r="K64572">
        <v>21</v>
      </c>
      <c r="L64572" s="9">
        <f t="shared" si="1008"/>
        <v>0</v>
      </c>
      <c r="O64572" s="8">
        <v>45531</v>
      </c>
      <c r="P64572" s="7">
        <v>0.35972222222222222</v>
      </c>
    </row>
    <row r="64573" spans="1:16" x14ac:dyDescent="0.25">
      <c r="A64573" s="10">
        <v>45531.36041666667</v>
      </c>
      <c r="B64573" t="s">
        <v>12</v>
      </c>
      <c r="C64573">
        <v>59.984999999999999</v>
      </c>
      <c r="D64573">
        <v>-15</v>
      </c>
      <c r="E64573" s="9">
        <v>2159.47129206518</v>
      </c>
      <c r="F64573">
        <v>-638.59448363761805</v>
      </c>
      <c r="G64573">
        <v>42.572965575841202</v>
      </c>
      <c r="H64573">
        <v>0</v>
      </c>
      <c r="I64573">
        <v>520.87680842756299</v>
      </c>
      <c r="J64573">
        <v>-7.1934786599999896</v>
      </c>
      <c r="K64573">
        <v>21</v>
      </c>
      <c r="L64573" s="9">
        <f t="shared" si="1008"/>
        <v>0</v>
      </c>
      <c r="O64573" s="8">
        <v>45531</v>
      </c>
      <c r="P64573" s="7">
        <v>0.36041666666666666</v>
      </c>
    </row>
    <row r="64574" spans="1:16" x14ac:dyDescent="0.25">
      <c r="A64574" s="10">
        <v>45531.361111111109</v>
      </c>
      <c r="B64574" t="s">
        <v>12</v>
      </c>
      <c r="C64574">
        <v>64.018421052631496</v>
      </c>
      <c r="D64574">
        <v>-16</v>
      </c>
      <c r="E64574" s="9">
        <v>2223.48971311781</v>
      </c>
      <c r="F64574">
        <v>-702.61290469024902</v>
      </c>
      <c r="G64574">
        <v>43.9133065431406</v>
      </c>
      <c r="H64574">
        <v>0</v>
      </c>
      <c r="I64574">
        <v>520.87680842756299</v>
      </c>
      <c r="J64574">
        <v>-7.31157305999999</v>
      </c>
      <c r="K64574">
        <v>21</v>
      </c>
      <c r="L64574" s="9">
        <f t="shared" si="1008"/>
        <v>0</v>
      </c>
      <c r="O64574" s="8">
        <v>45531</v>
      </c>
      <c r="P64574" s="7">
        <v>0.3611111111111111</v>
      </c>
    </row>
    <row r="64575" spans="1:16" x14ac:dyDescent="0.25">
      <c r="A64575" s="10">
        <v>45531.361805555556</v>
      </c>
      <c r="B64575" t="s">
        <v>12</v>
      </c>
      <c r="C64575">
        <v>66.118846153846107</v>
      </c>
      <c r="D64575">
        <v>-17</v>
      </c>
      <c r="E64575" s="9">
        <v>2289.6085592716599</v>
      </c>
      <c r="F64575">
        <v>-768.73175084409604</v>
      </c>
      <c r="G64575">
        <v>45.219514755535002</v>
      </c>
      <c r="H64575">
        <v>0</v>
      </c>
      <c r="I64575">
        <v>520.87680842756299</v>
      </c>
      <c r="J64575">
        <v>-8.4339274599999996</v>
      </c>
      <c r="K64575">
        <v>21</v>
      </c>
      <c r="L64575" s="9">
        <f t="shared" si="1008"/>
        <v>0</v>
      </c>
      <c r="O64575" s="8">
        <v>45531</v>
      </c>
      <c r="P64575" s="7">
        <v>0.36180555555555555</v>
      </c>
    </row>
    <row r="64576" spans="1:16" x14ac:dyDescent="0.25">
      <c r="A64576" s="10">
        <v>45531.362500000003</v>
      </c>
      <c r="B64576" t="s">
        <v>12</v>
      </c>
      <c r="C64576">
        <v>67.426585365853597</v>
      </c>
      <c r="D64576">
        <v>-18</v>
      </c>
      <c r="E64576" s="9">
        <v>2357.0351446375098</v>
      </c>
      <c r="F64576">
        <v>-836.15833620994897</v>
      </c>
      <c r="G64576">
        <v>46.4532409005527</v>
      </c>
      <c r="H64576">
        <v>0</v>
      </c>
      <c r="I64576">
        <v>520.87680842756299</v>
      </c>
      <c r="J64576">
        <v>-3.7574038899999902</v>
      </c>
      <c r="K64576">
        <v>21</v>
      </c>
      <c r="L64576" s="9">
        <f t="shared" si="1008"/>
        <v>0</v>
      </c>
      <c r="O64576" s="8">
        <v>45531</v>
      </c>
      <c r="P64576" s="7">
        <v>0.36249999999999999</v>
      </c>
    </row>
    <row r="64577" spans="1:16" x14ac:dyDescent="0.25">
      <c r="A64577" s="10">
        <v>45531.363194444442</v>
      </c>
      <c r="B64577" t="s">
        <v>13</v>
      </c>
      <c r="C64577">
        <v>69.981818181818099</v>
      </c>
      <c r="D64577">
        <v>0</v>
      </c>
      <c r="E64577" s="9">
        <v>1097.36241736479</v>
      </c>
      <c r="F64577">
        <v>0</v>
      </c>
      <c r="G64577">
        <v>0</v>
      </c>
      <c r="H64577">
        <v>-423.51439106277701</v>
      </c>
      <c r="I64577">
        <v>97.362417364785699</v>
      </c>
      <c r="J64577">
        <v>4.0480938000000002</v>
      </c>
      <c r="K64577">
        <v>21</v>
      </c>
      <c r="L64577" s="9">
        <f t="shared" si="1008"/>
        <v>0</v>
      </c>
      <c r="O64577" s="8">
        <v>45531</v>
      </c>
      <c r="P64577" s="7">
        <v>0.36319444444444443</v>
      </c>
    </row>
    <row r="64578" spans="1:16" x14ac:dyDescent="0.25">
      <c r="A64578" s="10">
        <v>45531.363888888889</v>
      </c>
      <c r="B64578" t="s">
        <v>14</v>
      </c>
      <c r="C64578">
        <v>69.626666666666594</v>
      </c>
      <c r="D64578">
        <v>1</v>
      </c>
      <c r="E64578" s="9">
        <v>1027.73575069812</v>
      </c>
      <c r="F64578">
        <v>69.626666666666594</v>
      </c>
      <c r="G64578">
        <v>69.626666666666594</v>
      </c>
      <c r="H64578">
        <v>0</v>
      </c>
      <c r="I64578">
        <v>97.362417364785699</v>
      </c>
      <c r="J64578">
        <v>1.3567056</v>
      </c>
      <c r="K64578">
        <v>21</v>
      </c>
      <c r="L64578" s="9">
        <f t="shared" si="1008"/>
        <v>0</v>
      </c>
      <c r="O64578" s="8">
        <v>45531</v>
      </c>
      <c r="P64578" s="7">
        <v>0.36388888888888887</v>
      </c>
    </row>
    <row r="64579" spans="1:16" x14ac:dyDescent="0.25">
      <c r="A64579" s="10">
        <v>45531.363888888889</v>
      </c>
      <c r="B64579" t="s">
        <v>13</v>
      </c>
      <c r="C64579">
        <v>69.626666666666594</v>
      </c>
      <c r="D64579">
        <v>0</v>
      </c>
      <c r="E64579" s="9">
        <v>1097.36241736479</v>
      </c>
      <c r="F64579">
        <v>0</v>
      </c>
      <c r="G64579">
        <v>0</v>
      </c>
      <c r="H64579">
        <v>0</v>
      </c>
      <c r="I64579">
        <v>97.362417364785699</v>
      </c>
      <c r="J64579">
        <v>-10.194579999999901</v>
      </c>
      <c r="K64579">
        <v>21</v>
      </c>
      <c r="L64579" s="9">
        <f t="shared" ref="L64579:L64642" si="1009">IF(DAY(O64579 &lt;&gt; O64580), 1, 0)</f>
        <v>1</v>
      </c>
      <c r="O64579" s="8">
        <v>45531</v>
      </c>
      <c r="P64579" s="7">
        <v>0.36388888888888887</v>
      </c>
    </row>
    <row r="64580" spans="1:16" x14ac:dyDescent="0.25">
      <c r="A64580" s="10">
        <v>45532.136111111111</v>
      </c>
      <c r="B64580" t="s">
        <v>11</v>
      </c>
      <c r="C64580">
        <v>87.21</v>
      </c>
      <c r="D64580">
        <v>0</v>
      </c>
      <c r="E64580" s="9">
        <v>1097.36241736479</v>
      </c>
      <c r="F64580">
        <v>0</v>
      </c>
      <c r="G64580">
        <v>0</v>
      </c>
      <c r="H64580">
        <v>0</v>
      </c>
      <c r="I64580">
        <v>97.362417364785699</v>
      </c>
      <c r="J64580">
        <v>1.1941360000000001</v>
      </c>
      <c r="K64580">
        <v>21</v>
      </c>
      <c r="L64580" s="9">
        <f t="shared" si="1009"/>
        <v>0</v>
      </c>
      <c r="O64580" s="8">
        <v>45532</v>
      </c>
      <c r="P64580" s="7">
        <v>0.1361111111111111</v>
      </c>
    </row>
    <row r="64581" spans="1:16" x14ac:dyDescent="0.25">
      <c r="A64581" s="10">
        <v>45532.143055555556</v>
      </c>
      <c r="B64581" t="s">
        <v>14</v>
      </c>
      <c r="C64581">
        <v>85.33</v>
      </c>
      <c r="D64581">
        <v>1</v>
      </c>
      <c r="E64581" s="9">
        <v>1012.03241736478</v>
      </c>
      <c r="F64581">
        <v>85.33</v>
      </c>
      <c r="G64581">
        <v>85.33</v>
      </c>
      <c r="H64581">
        <v>0</v>
      </c>
      <c r="I64581">
        <v>97.362417364785699</v>
      </c>
      <c r="J64581">
        <v>6.3707504999999998</v>
      </c>
      <c r="K64581">
        <v>21</v>
      </c>
      <c r="L64581" s="9">
        <f t="shared" si="1009"/>
        <v>0</v>
      </c>
      <c r="O64581" s="8">
        <v>45532</v>
      </c>
      <c r="P64581" s="7">
        <v>0.14305555555555555</v>
      </c>
    </row>
    <row r="64582" spans="1:16" x14ac:dyDescent="0.25">
      <c r="A64582" s="10">
        <v>45532.15</v>
      </c>
      <c r="B64582" t="s">
        <v>14</v>
      </c>
      <c r="C64582">
        <v>89.59</v>
      </c>
      <c r="D64582">
        <v>2</v>
      </c>
      <c r="E64582" s="9">
        <v>922.44241736478898</v>
      </c>
      <c r="F64582">
        <v>174.92</v>
      </c>
      <c r="G64582">
        <v>87.46</v>
      </c>
      <c r="H64582">
        <v>0</v>
      </c>
      <c r="I64582">
        <v>97.362417364785699</v>
      </c>
      <c r="J64582">
        <v>0.51130533333333195</v>
      </c>
      <c r="K64582">
        <v>21</v>
      </c>
      <c r="L64582" s="9">
        <f t="shared" si="1009"/>
        <v>0</v>
      </c>
      <c r="O64582" s="8">
        <v>45532</v>
      </c>
      <c r="P64582" s="7">
        <v>0.15</v>
      </c>
    </row>
    <row r="64583" spans="1:16" x14ac:dyDescent="0.25">
      <c r="A64583" s="10">
        <v>45532.156944444447</v>
      </c>
      <c r="B64583" t="s">
        <v>13</v>
      </c>
      <c r="C64583">
        <v>87.78</v>
      </c>
      <c r="D64583">
        <v>0</v>
      </c>
      <c r="E64583" s="9">
        <v>1098.0024173647801</v>
      </c>
      <c r="F64583">
        <v>0</v>
      </c>
      <c r="G64583">
        <v>0</v>
      </c>
      <c r="H64583">
        <v>0.63999999999998602</v>
      </c>
      <c r="I64583">
        <v>98.0024173647857</v>
      </c>
      <c r="J64583">
        <v>-1.76753275</v>
      </c>
      <c r="K64583">
        <v>21</v>
      </c>
      <c r="L64583" s="9">
        <f t="shared" si="1009"/>
        <v>0</v>
      </c>
      <c r="O64583" s="8">
        <v>45532</v>
      </c>
      <c r="P64583" s="7">
        <v>0.15694444444444444</v>
      </c>
    </row>
    <row r="64584" spans="1:16" x14ac:dyDescent="0.25">
      <c r="A64584" s="10">
        <v>45532.163888888892</v>
      </c>
      <c r="B64584" t="s">
        <v>14</v>
      </c>
      <c r="C64584">
        <v>86.5</v>
      </c>
      <c r="D64584">
        <v>1</v>
      </c>
      <c r="E64584" s="9">
        <v>1011.5024173647799</v>
      </c>
      <c r="F64584">
        <v>86.5</v>
      </c>
      <c r="G64584">
        <v>86.5</v>
      </c>
      <c r="H64584">
        <v>0</v>
      </c>
      <c r="I64584">
        <v>98.0024173647857</v>
      </c>
      <c r="J64584">
        <v>4.9259518</v>
      </c>
      <c r="K64584">
        <v>21</v>
      </c>
      <c r="L64584" s="9">
        <f t="shared" si="1009"/>
        <v>0</v>
      </c>
      <c r="O64584" s="8">
        <v>45532</v>
      </c>
      <c r="P64584" s="7">
        <v>0.16388888888888889</v>
      </c>
    </row>
    <row r="64585" spans="1:16" x14ac:dyDescent="0.25">
      <c r="A64585" s="10">
        <v>45532.168055555558</v>
      </c>
      <c r="B64585" t="s">
        <v>14</v>
      </c>
      <c r="C64585">
        <v>84.7</v>
      </c>
      <c r="D64585">
        <v>2</v>
      </c>
      <c r="E64585" s="9">
        <v>926.80241736478899</v>
      </c>
      <c r="F64585">
        <v>171.2</v>
      </c>
      <c r="G64585">
        <v>85.6</v>
      </c>
      <c r="H64585">
        <v>0</v>
      </c>
      <c r="I64585">
        <v>98.0024173647857</v>
      </c>
      <c r="J64585">
        <v>4.0622051666666597</v>
      </c>
      <c r="K64585">
        <v>21</v>
      </c>
      <c r="L64585" s="9">
        <f t="shared" si="1009"/>
        <v>0</v>
      </c>
      <c r="O64585" s="8">
        <v>45532</v>
      </c>
      <c r="P64585" s="7">
        <v>0.16805555555555557</v>
      </c>
    </row>
    <row r="64586" spans="1:16" x14ac:dyDescent="0.25">
      <c r="A64586" s="10">
        <v>45532.177083333336</v>
      </c>
      <c r="B64586" t="s">
        <v>14</v>
      </c>
      <c r="C64586">
        <v>87.201999999999998</v>
      </c>
      <c r="D64586">
        <v>3</v>
      </c>
      <c r="E64586" s="9">
        <v>839.600417364789</v>
      </c>
      <c r="F64586">
        <v>258.40199999999999</v>
      </c>
      <c r="G64586">
        <v>86.134</v>
      </c>
      <c r="H64586">
        <v>0</v>
      </c>
      <c r="I64586">
        <v>98.0024173647857</v>
      </c>
      <c r="J64586">
        <v>1.6461172857142801</v>
      </c>
      <c r="K64586">
        <v>21</v>
      </c>
      <c r="L64586" s="9">
        <f t="shared" si="1009"/>
        <v>0</v>
      </c>
      <c r="O64586" s="8">
        <v>45532</v>
      </c>
      <c r="P64586" s="7">
        <v>0.17708333333333334</v>
      </c>
    </row>
    <row r="64587" spans="1:16" x14ac:dyDescent="0.25">
      <c r="A64587" s="10">
        <v>45532.178472222222</v>
      </c>
      <c r="B64587" t="s">
        <v>13</v>
      </c>
      <c r="C64587">
        <v>88.88</v>
      </c>
      <c r="D64587">
        <v>0</v>
      </c>
      <c r="E64587" s="9">
        <v>1106.2404173647799</v>
      </c>
      <c r="F64587">
        <v>0</v>
      </c>
      <c r="G64587">
        <v>0</v>
      </c>
      <c r="H64587">
        <v>8.2379999999999995</v>
      </c>
      <c r="I64587">
        <v>106.240417364785</v>
      </c>
      <c r="J64587">
        <v>-1.56641549999999</v>
      </c>
      <c r="K64587">
        <v>21</v>
      </c>
      <c r="L64587" s="9">
        <f t="shared" si="1009"/>
        <v>0</v>
      </c>
      <c r="O64587" s="8">
        <v>45532</v>
      </c>
      <c r="P64587" s="7">
        <v>0.17847222222222223</v>
      </c>
    </row>
    <row r="64588" spans="1:16" x14ac:dyDescent="0.25">
      <c r="A64588" s="10">
        <v>45532.183333333334</v>
      </c>
      <c r="B64588" t="s">
        <v>12</v>
      </c>
      <c r="C64588">
        <v>86.736000000000004</v>
      </c>
      <c r="D64588">
        <v>-1</v>
      </c>
      <c r="E64588" s="9">
        <v>1192.97641736478</v>
      </c>
      <c r="F64588">
        <v>-86.736000000000004</v>
      </c>
      <c r="G64588">
        <v>86.736000000000004</v>
      </c>
      <c r="H64588">
        <v>0</v>
      </c>
      <c r="I64588">
        <v>106.240417364785</v>
      </c>
      <c r="J64588">
        <v>-1.2058415555555499</v>
      </c>
      <c r="K64588">
        <v>21</v>
      </c>
      <c r="L64588" s="9">
        <f t="shared" si="1009"/>
        <v>0</v>
      </c>
      <c r="O64588" s="8">
        <v>45532</v>
      </c>
      <c r="P64588" s="7">
        <v>0.18333333333333332</v>
      </c>
    </row>
    <row r="64589" spans="1:16" x14ac:dyDescent="0.25">
      <c r="A64589" s="10">
        <v>45532.185416666667</v>
      </c>
      <c r="B64589" t="s">
        <v>12</v>
      </c>
      <c r="C64589">
        <v>88.75</v>
      </c>
      <c r="D64589">
        <v>-2</v>
      </c>
      <c r="E64589" s="9">
        <v>1281.72641736478</v>
      </c>
      <c r="F64589">
        <v>-175.48599999999999</v>
      </c>
      <c r="G64589">
        <v>87.742999999999995</v>
      </c>
      <c r="H64589">
        <v>0</v>
      </c>
      <c r="I64589">
        <v>106.240417364785</v>
      </c>
      <c r="J64589">
        <v>-1.69613159999999</v>
      </c>
      <c r="K64589">
        <v>21</v>
      </c>
      <c r="L64589" s="9">
        <f t="shared" si="1009"/>
        <v>0</v>
      </c>
      <c r="O64589" s="8">
        <v>45532</v>
      </c>
      <c r="P64589" s="7">
        <v>0.18541666666666667</v>
      </c>
    </row>
    <row r="64590" spans="1:16" x14ac:dyDescent="0.25">
      <c r="A64590" s="10">
        <v>45532.186111111114</v>
      </c>
      <c r="B64590" t="s">
        <v>12</v>
      </c>
      <c r="C64590">
        <v>87.81</v>
      </c>
      <c r="D64590">
        <v>-3</v>
      </c>
      <c r="E64590" s="9">
        <v>1369.5364173647799</v>
      </c>
      <c r="F64590">
        <v>-263.29599999999999</v>
      </c>
      <c r="G64590">
        <v>87.765333333333302</v>
      </c>
      <c r="H64590">
        <v>0</v>
      </c>
      <c r="I64590">
        <v>106.240417364785</v>
      </c>
      <c r="J64590">
        <v>-0.34901919999999698</v>
      </c>
      <c r="K64590">
        <v>21</v>
      </c>
      <c r="L64590" s="9">
        <f t="shared" si="1009"/>
        <v>0</v>
      </c>
      <c r="O64590" s="8">
        <v>45532</v>
      </c>
      <c r="P64590" s="7">
        <v>0.18611111111111112</v>
      </c>
    </row>
    <row r="64591" spans="1:16" x14ac:dyDescent="0.25">
      <c r="A64591" s="10">
        <v>45532.1875</v>
      </c>
      <c r="B64591" t="s">
        <v>12</v>
      </c>
      <c r="C64591">
        <v>88.47</v>
      </c>
      <c r="D64591">
        <v>-4</v>
      </c>
      <c r="E64591" s="9">
        <v>1458.00641736478</v>
      </c>
      <c r="F64591">
        <v>-351.765999999999</v>
      </c>
      <c r="G64591">
        <v>87.941499999999905</v>
      </c>
      <c r="H64591">
        <v>0</v>
      </c>
      <c r="I64591">
        <v>106.240417364785</v>
      </c>
      <c r="J64591">
        <v>-1.1409840999999901</v>
      </c>
      <c r="K64591">
        <v>21</v>
      </c>
      <c r="L64591" s="9">
        <f t="shared" si="1009"/>
        <v>0</v>
      </c>
      <c r="O64591" s="8">
        <v>45532</v>
      </c>
      <c r="P64591" s="7">
        <v>0.1875</v>
      </c>
    </row>
    <row r="64592" spans="1:16" x14ac:dyDescent="0.25">
      <c r="A64592" s="10">
        <v>45532.188194444447</v>
      </c>
      <c r="B64592" t="s">
        <v>12</v>
      </c>
      <c r="C64592">
        <v>88.923333333333304</v>
      </c>
      <c r="D64592">
        <v>-5</v>
      </c>
      <c r="E64592" s="9">
        <v>1546.92975069812</v>
      </c>
      <c r="F64592">
        <v>-440.68933333333302</v>
      </c>
      <c r="G64592">
        <v>88.137866666666596</v>
      </c>
      <c r="H64592">
        <v>0</v>
      </c>
      <c r="I64592">
        <v>106.240417364785</v>
      </c>
      <c r="J64592">
        <v>-1.3177295999999901</v>
      </c>
      <c r="K64592">
        <v>21</v>
      </c>
      <c r="L64592" s="9">
        <f t="shared" si="1009"/>
        <v>0</v>
      </c>
      <c r="O64592" s="8">
        <v>45532</v>
      </c>
      <c r="P64592" s="7">
        <v>0.18819444444444444</v>
      </c>
    </row>
    <row r="64593" spans="1:16" x14ac:dyDescent="0.25">
      <c r="A64593" s="10">
        <v>45532.188888888886</v>
      </c>
      <c r="B64593" t="s">
        <v>12</v>
      </c>
      <c r="C64593">
        <v>87.37</v>
      </c>
      <c r="D64593">
        <v>-6</v>
      </c>
      <c r="E64593" s="9">
        <v>1634.2997506981201</v>
      </c>
      <c r="F64593">
        <v>-528.05933333333303</v>
      </c>
      <c r="G64593">
        <v>88.009888888888895</v>
      </c>
      <c r="H64593">
        <v>0</v>
      </c>
      <c r="I64593">
        <v>106.240417364785</v>
      </c>
      <c r="J64593">
        <v>-0.47693189999999702</v>
      </c>
      <c r="K64593">
        <v>21</v>
      </c>
      <c r="L64593" s="9">
        <f t="shared" si="1009"/>
        <v>0</v>
      </c>
      <c r="O64593" s="8">
        <v>45532</v>
      </c>
      <c r="P64593" s="7">
        <v>0.18888888888888888</v>
      </c>
    </row>
    <row r="64594" spans="1:16" x14ac:dyDescent="0.25">
      <c r="A64594" s="10">
        <v>45532.189583333333</v>
      </c>
      <c r="B64594" t="s">
        <v>12</v>
      </c>
      <c r="C64594">
        <v>88.92</v>
      </c>
      <c r="D64594">
        <v>-7</v>
      </c>
      <c r="E64594" s="9">
        <v>1723.2197506981199</v>
      </c>
      <c r="F64594">
        <v>-616.97933333333299</v>
      </c>
      <c r="G64594">
        <v>88.139904761904702</v>
      </c>
      <c r="H64594">
        <v>0</v>
      </c>
      <c r="I64594">
        <v>106.240417364785</v>
      </c>
      <c r="J64594">
        <v>-3.2836644999999902</v>
      </c>
      <c r="K64594">
        <v>21</v>
      </c>
      <c r="L64594" s="9">
        <f t="shared" si="1009"/>
        <v>0</v>
      </c>
      <c r="O64594" s="8">
        <v>45532</v>
      </c>
      <c r="P64594" s="7">
        <v>0.18958333333333333</v>
      </c>
    </row>
    <row r="64595" spans="1:16" x14ac:dyDescent="0.25">
      <c r="A64595" s="10">
        <v>45532.19027777778</v>
      </c>
      <c r="B64595" t="s">
        <v>12</v>
      </c>
      <c r="C64595">
        <v>88.497500000000002</v>
      </c>
      <c r="D64595">
        <v>-8</v>
      </c>
      <c r="E64595" s="9">
        <v>1811.7172506981201</v>
      </c>
      <c r="F64595">
        <v>-705.47683333333305</v>
      </c>
      <c r="G64595">
        <v>88.184604166666603</v>
      </c>
      <c r="H64595">
        <v>0</v>
      </c>
      <c r="I64595">
        <v>106.240417364785</v>
      </c>
      <c r="J64595">
        <v>-3.0027600999999899</v>
      </c>
      <c r="K64595">
        <v>21</v>
      </c>
      <c r="L64595" s="9">
        <f t="shared" si="1009"/>
        <v>0</v>
      </c>
      <c r="O64595" s="8">
        <v>45532</v>
      </c>
      <c r="P64595" s="7">
        <v>0.19027777777777777</v>
      </c>
    </row>
    <row r="64596" spans="1:16" x14ac:dyDescent="0.25">
      <c r="A64596" s="10">
        <v>45532.190972222219</v>
      </c>
      <c r="B64596" t="s">
        <v>12</v>
      </c>
      <c r="C64596">
        <v>87.19</v>
      </c>
      <c r="D64596">
        <v>-9</v>
      </c>
      <c r="E64596" s="9">
        <v>1898.9072506981199</v>
      </c>
      <c r="F64596">
        <v>-792.66683333333299</v>
      </c>
      <c r="G64596">
        <v>88.074092592592606</v>
      </c>
      <c r="H64596">
        <v>0</v>
      </c>
      <c r="I64596">
        <v>106.240417364785</v>
      </c>
      <c r="J64596">
        <v>-3.7420780999999899</v>
      </c>
      <c r="K64596">
        <v>21</v>
      </c>
      <c r="L64596" s="9">
        <f t="shared" si="1009"/>
        <v>0</v>
      </c>
      <c r="O64596" s="8">
        <v>45532</v>
      </c>
      <c r="P64596" s="7">
        <v>0.19097222222222221</v>
      </c>
    </row>
    <row r="64597" spans="1:16" x14ac:dyDescent="0.25">
      <c r="A64597" s="10">
        <v>45532.192361111112</v>
      </c>
      <c r="B64597" t="s">
        <v>12</v>
      </c>
      <c r="C64597">
        <v>89.551999999999893</v>
      </c>
      <c r="D64597">
        <v>-10</v>
      </c>
      <c r="E64597" s="9">
        <v>1988.4592506981201</v>
      </c>
      <c r="F64597">
        <v>-882.21883333333301</v>
      </c>
      <c r="G64597">
        <v>88.221883333333295</v>
      </c>
      <c r="H64597">
        <v>0</v>
      </c>
      <c r="I64597">
        <v>106.240417364785</v>
      </c>
      <c r="J64597">
        <v>-1.7200932999999901</v>
      </c>
      <c r="K64597">
        <v>21</v>
      </c>
      <c r="L64597" s="9">
        <f t="shared" si="1009"/>
        <v>0</v>
      </c>
      <c r="O64597" s="8">
        <v>45532</v>
      </c>
      <c r="P64597" s="7">
        <v>0.19236111111111112</v>
      </c>
    </row>
    <row r="64598" spans="1:16" x14ac:dyDescent="0.25">
      <c r="A64598" s="10">
        <v>45532.193055555559</v>
      </c>
      <c r="B64598" t="s">
        <v>12</v>
      </c>
      <c r="C64598">
        <v>91.48</v>
      </c>
      <c r="D64598">
        <v>-11</v>
      </c>
      <c r="E64598" s="9">
        <v>2079.9392506981198</v>
      </c>
      <c r="F64598">
        <v>-973.69883333333303</v>
      </c>
      <c r="G64598">
        <v>88.518075757575701</v>
      </c>
      <c r="H64598">
        <v>0</v>
      </c>
      <c r="I64598">
        <v>106.240417364785</v>
      </c>
      <c r="J64598">
        <v>-3.2476712999999902</v>
      </c>
      <c r="K64598">
        <v>21</v>
      </c>
      <c r="L64598" s="9">
        <f t="shared" si="1009"/>
        <v>0</v>
      </c>
      <c r="O64598" s="8">
        <v>45532</v>
      </c>
      <c r="P64598" s="7">
        <v>0.19305555555555556</v>
      </c>
    </row>
    <row r="64599" spans="1:16" x14ac:dyDescent="0.25">
      <c r="A64599" s="10">
        <v>45532.197222222225</v>
      </c>
      <c r="B64599" t="s">
        <v>12</v>
      </c>
      <c r="C64599">
        <v>91.42</v>
      </c>
      <c r="D64599">
        <v>-12</v>
      </c>
      <c r="E64599" s="9">
        <v>2171.3592506981199</v>
      </c>
      <c r="F64599">
        <v>-1065.11883333333</v>
      </c>
      <c r="G64599">
        <v>88.759902777777697</v>
      </c>
      <c r="H64599">
        <v>0</v>
      </c>
      <c r="I64599">
        <v>106.240417364785</v>
      </c>
      <c r="J64599">
        <v>-0.80703049999999898</v>
      </c>
      <c r="K64599">
        <v>21</v>
      </c>
      <c r="L64599" s="9">
        <f t="shared" si="1009"/>
        <v>0</v>
      </c>
      <c r="O64599" s="8">
        <v>45532</v>
      </c>
      <c r="P64599" s="7">
        <v>0.19722222222222222</v>
      </c>
    </row>
    <row r="64600" spans="1:16" x14ac:dyDescent="0.25">
      <c r="A64600" s="10">
        <v>45532.199305555558</v>
      </c>
      <c r="B64600" t="s">
        <v>12</v>
      </c>
      <c r="C64600">
        <v>90.988749999999996</v>
      </c>
      <c r="D64600">
        <v>-13</v>
      </c>
      <c r="E64600" s="9">
        <v>2262.3480006981199</v>
      </c>
      <c r="F64600">
        <v>-1156.10758333333</v>
      </c>
      <c r="G64600">
        <v>88.931352564102497</v>
      </c>
      <c r="H64600">
        <v>0</v>
      </c>
      <c r="I64600">
        <v>106.240417364785</v>
      </c>
      <c r="J64600">
        <v>-1.8825874999999901</v>
      </c>
      <c r="K64600">
        <v>21</v>
      </c>
      <c r="L64600" s="9">
        <f t="shared" si="1009"/>
        <v>0</v>
      </c>
      <c r="O64600" s="8">
        <v>45532</v>
      </c>
      <c r="P64600" s="7">
        <v>0.19930555555555557</v>
      </c>
    </row>
    <row r="64601" spans="1:16" x14ac:dyDescent="0.25">
      <c r="A64601" s="10">
        <v>45532.200694444444</v>
      </c>
      <c r="B64601" t="s">
        <v>12</v>
      </c>
      <c r="C64601">
        <v>90.7</v>
      </c>
      <c r="D64601">
        <v>-14</v>
      </c>
      <c r="E64601" s="9">
        <v>2353.0480006981202</v>
      </c>
      <c r="F64601">
        <v>-1246.8075833333301</v>
      </c>
      <c r="G64601">
        <v>89.057684523809499</v>
      </c>
      <c r="H64601">
        <v>0</v>
      </c>
      <c r="I64601">
        <v>106.240417364785</v>
      </c>
      <c r="J64601">
        <v>-1.7002946999999899</v>
      </c>
      <c r="K64601">
        <v>21</v>
      </c>
      <c r="L64601" s="9">
        <f t="shared" si="1009"/>
        <v>0</v>
      </c>
      <c r="O64601" s="8">
        <v>45532</v>
      </c>
      <c r="P64601" s="7">
        <v>0.20069444444444445</v>
      </c>
    </row>
    <row r="64602" spans="1:16" x14ac:dyDescent="0.25">
      <c r="A64602" s="10">
        <v>45532.203472222223</v>
      </c>
      <c r="B64602" t="s">
        <v>12</v>
      </c>
      <c r="C64602">
        <v>90.935384615384606</v>
      </c>
      <c r="D64602">
        <v>-15</v>
      </c>
      <c r="E64602" s="9">
        <v>2443.9833853135001</v>
      </c>
      <c r="F64602">
        <v>-1337.74296794871</v>
      </c>
      <c r="G64602">
        <v>89.182864529914497</v>
      </c>
      <c r="H64602">
        <v>0</v>
      </c>
      <c r="I64602">
        <v>106.240417364785</v>
      </c>
      <c r="J64602">
        <v>-0.34273929999999803</v>
      </c>
      <c r="K64602">
        <v>21</v>
      </c>
      <c r="L64602" s="9">
        <f t="shared" si="1009"/>
        <v>0</v>
      </c>
      <c r="O64602" s="8">
        <v>45532</v>
      </c>
      <c r="P64602" s="7">
        <v>0.20347222222222222</v>
      </c>
    </row>
    <row r="64603" spans="1:16" x14ac:dyDescent="0.25">
      <c r="A64603" s="10">
        <v>45532.204861111109</v>
      </c>
      <c r="B64603" t="s">
        <v>12</v>
      </c>
      <c r="C64603">
        <v>91.67</v>
      </c>
      <c r="D64603">
        <v>-16</v>
      </c>
      <c r="E64603" s="9">
        <v>2535.6533853135002</v>
      </c>
      <c r="F64603">
        <v>-1429.41296794871</v>
      </c>
      <c r="G64603">
        <v>89.338310496794804</v>
      </c>
      <c r="H64603">
        <v>0</v>
      </c>
      <c r="I64603">
        <v>106.240417364785</v>
      </c>
      <c r="J64603">
        <v>-0.302654799999999</v>
      </c>
      <c r="K64603">
        <v>21</v>
      </c>
      <c r="L64603" s="9">
        <f t="shared" si="1009"/>
        <v>0</v>
      </c>
      <c r="O64603" s="8">
        <v>45532</v>
      </c>
      <c r="P64603" s="7">
        <v>0.2048611111111111</v>
      </c>
    </row>
    <row r="64604" spans="1:16" x14ac:dyDescent="0.25">
      <c r="A64604" s="10">
        <v>45532.209027777775</v>
      </c>
      <c r="B64604" t="s">
        <v>12</v>
      </c>
      <c r="C64604">
        <v>91.341785714285706</v>
      </c>
      <c r="D64604">
        <v>-17</v>
      </c>
      <c r="E64604" s="9">
        <v>2626.9951710277901</v>
      </c>
      <c r="F64604">
        <v>-1520.754753663</v>
      </c>
      <c r="G64604">
        <v>89.456161980176702</v>
      </c>
      <c r="H64604">
        <v>0</v>
      </c>
      <c r="I64604">
        <v>106.240417364785</v>
      </c>
      <c r="J64604">
        <v>-0.25877220000000001</v>
      </c>
      <c r="K64604">
        <v>21</v>
      </c>
      <c r="L64604" s="9">
        <f t="shared" si="1009"/>
        <v>0</v>
      </c>
      <c r="O64604" s="8">
        <v>45532</v>
      </c>
      <c r="P64604" s="7">
        <v>0.20902777777777778</v>
      </c>
    </row>
    <row r="64605" spans="1:16" x14ac:dyDescent="0.25">
      <c r="A64605" s="10">
        <v>45532.210416666669</v>
      </c>
      <c r="B64605" t="s">
        <v>12</v>
      </c>
      <c r="C64605">
        <v>89.165000000000006</v>
      </c>
      <c r="D64605">
        <v>-18</v>
      </c>
      <c r="E64605" s="9">
        <v>2716.1601710277901</v>
      </c>
      <c r="F64605">
        <v>-1609.9197536629999</v>
      </c>
      <c r="G64605">
        <v>89.439986314611303</v>
      </c>
      <c r="H64605">
        <v>0</v>
      </c>
      <c r="I64605">
        <v>106.240417364785</v>
      </c>
      <c r="J64605">
        <v>-0.92987730000000102</v>
      </c>
      <c r="K64605">
        <v>21</v>
      </c>
      <c r="L64605" s="9">
        <f t="shared" si="1009"/>
        <v>0</v>
      </c>
      <c r="O64605" s="8">
        <v>45532</v>
      </c>
      <c r="P64605" s="7">
        <v>0.21041666666666667</v>
      </c>
    </row>
    <row r="64606" spans="1:16" x14ac:dyDescent="0.25">
      <c r="A64606" s="10">
        <v>45532.211805555555</v>
      </c>
      <c r="B64606" t="s">
        <v>12</v>
      </c>
      <c r="C64606">
        <v>92.169090909090897</v>
      </c>
      <c r="D64606">
        <v>-19</v>
      </c>
      <c r="E64606" s="9">
        <v>2808.3292619368799</v>
      </c>
      <c r="F64606">
        <v>-1702.08884457209</v>
      </c>
      <c r="G64606">
        <v>89.583623398531302</v>
      </c>
      <c r="H64606">
        <v>0</v>
      </c>
      <c r="I64606">
        <v>106.240417364785</v>
      </c>
      <c r="J64606">
        <v>-3.7381670699999998</v>
      </c>
      <c r="K64606">
        <v>21</v>
      </c>
      <c r="L64606" s="9">
        <f t="shared" si="1009"/>
        <v>0</v>
      </c>
      <c r="O64606" s="8">
        <v>45532</v>
      </c>
      <c r="P64606" s="7">
        <v>0.21180555555555555</v>
      </c>
    </row>
    <row r="64607" spans="1:16" x14ac:dyDescent="0.25">
      <c r="A64607" s="10">
        <v>45532.212500000001</v>
      </c>
      <c r="B64607" t="s">
        <v>12</v>
      </c>
      <c r="C64607">
        <v>92.41</v>
      </c>
      <c r="D64607">
        <v>-20</v>
      </c>
      <c r="E64607" s="9">
        <v>2900.7392619368802</v>
      </c>
      <c r="F64607">
        <v>-1794.4988445720901</v>
      </c>
      <c r="G64607">
        <v>89.724942228604704</v>
      </c>
      <c r="H64607">
        <v>0</v>
      </c>
      <c r="I64607">
        <v>106.240417364785</v>
      </c>
      <c r="J64607">
        <v>-2.6074528699999999</v>
      </c>
      <c r="K64607">
        <v>21</v>
      </c>
      <c r="L64607" s="9">
        <f t="shared" si="1009"/>
        <v>0</v>
      </c>
      <c r="O64607" s="8">
        <v>45532</v>
      </c>
      <c r="P64607" s="7">
        <v>0.21249999999999999</v>
      </c>
    </row>
    <row r="64608" spans="1:16" x14ac:dyDescent="0.25">
      <c r="A64608" s="10">
        <v>45532.216666666667</v>
      </c>
      <c r="B64608" t="s">
        <v>12</v>
      </c>
      <c r="C64608">
        <v>93.072500000000005</v>
      </c>
      <c r="D64608">
        <v>-21</v>
      </c>
      <c r="E64608" s="9">
        <v>2993.81176193688</v>
      </c>
      <c r="F64608">
        <v>-1887.5713445720901</v>
      </c>
      <c r="G64608">
        <v>89.884349741528297</v>
      </c>
      <c r="H64608">
        <v>0</v>
      </c>
      <c r="I64608">
        <v>106.240417364785</v>
      </c>
      <c r="J64608">
        <v>-3.4060423700000002</v>
      </c>
      <c r="K64608">
        <v>21</v>
      </c>
      <c r="L64608" s="9">
        <f t="shared" si="1009"/>
        <v>0</v>
      </c>
      <c r="O64608" s="8">
        <v>45532</v>
      </c>
      <c r="P64608" s="7">
        <v>0.21666666666666667</v>
      </c>
    </row>
    <row r="64609" spans="1:16" x14ac:dyDescent="0.25">
      <c r="A64609" s="10">
        <v>45532.21875</v>
      </c>
      <c r="B64609" t="s">
        <v>12</v>
      </c>
      <c r="C64609">
        <v>91.468888888888898</v>
      </c>
      <c r="D64609">
        <v>-22</v>
      </c>
      <c r="E64609" s="9">
        <v>3085.28065082577</v>
      </c>
      <c r="F64609">
        <v>-1979.0402334609801</v>
      </c>
      <c r="G64609">
        <v>89.956374248226496</v>
      </c>
      <c r="H64609">
        <v>0</v>
      </c>
      <c r="I64609">
        <v>106.240417364785</v>
      </c>
      <c r="J64609">
        <v>-4.6939839699999997</v>
      </c>
      <c r="K64609">
        <v>21</v>
      </c>
      <c r="L64609" s="9">
        <f t="shared" si="1009"/>
        <v>0</v>
      </c>
      <c r="O64609" s="8">
        <v>45532</v>
      </c>
      <c r="P64609" s="7">
        <v>0.21875</v>
      </c>
    </row>
    <row r="64610" spans="1:16" x14ac:dyDescent="0.25">
      <c r="A64610" s="10">
        <v>45532.220138888886</v>
      </c>
      <c r="B64610" t="s">
        <v>12</v>
      </c>
      <c r="C64610">
        <v>92.89</v>
      </c>
      <c r="D64610">
        <v>-23</v>
      </c>
      <c r="E64610" s="9">
        <v>3178.1706508257698</v>
      </c>
      <c r="F64610">
        <v>-2071.9302334609802</v>
      </c>
      <c r="G64610">
        <v>90.083923193955798</v>
      </c>
      <c r="H64610">
        <v>0</v>
      </c>
      <c r="I64610">
        <v>106.240417364785</v>
      </c>
      <c r="J64610">
        <v>-5.21088547</v>
      </c>
      <c r="K64610">
        <v>21</v>
      </c>
      <c r="L64610" s="9">
        <f t="shared" si="1009"/>
        <v>0</v>
      </c>
      <c r="O64610" s="8">
        <v>45532</v>
      </c>
      <c r="P64610" s="7">
        <v>0.22013888888888888</v>
      </c>
    </row>
    <row r="64611" spans="1:16" x14ac:dyDescent="0.25">
      <c r="A64611" s="10">
        <v>45532.222222222219</v>
      </c>
      <c r="B64611" t="s">
        <v>12</v>
      </c>
      <c r="C64611">
        <v>94.902500000000003</v>
      </c>
      <c r="D64611">
        <v>-24</v>
      </c>
      <c r="E64611" s="9">
        <v>3273.07315082577</v>
      </c>
      <c r="F64611">
        <v>-2166.8327334609799</v>
      </c>
      <c r="G64611">
        <v>90.284697227541002</v>
      </c>
      <c r="H64611">
        <v>0</v>
      </c>
      <c r="I64611">
        <v>106.240417364785</v>
      </c>
      <c r="J64611">
        <v>-4.5117718699999996</v>
      </c>
      <c r="K64611">
        <v>21</v>
      </c>
      <c r="L64611" s="9">
        <f t="shared" si="1009"/>
        <v>0</v>
      </c>
      <c r="O64611" s="8">
        <v>45532</v>
      </c>
      <c r="P64611" s="7">
        <v>0.22222222222222221</v>
      </c>
    </row>
    <row r="64612" spans="1:16" x14ac:dyDescent="0.25">
      <c r="A64612" s="10">
        <v>45532.222916666666</v>
      </c>
      <c r="B64612" t="s">
        <v>12</v>
      </c>
      <c r="C64612">
        <v>95.06</v>
      </c>
      <c r="D64612">
        <v>-25</v>
      </c>
      <c r="E64612" s="9">
        <v>3368.1331508257699</v>
      </c>
      <c r="F64612">
        <v>-2261.8927334609798</v>
      </c>
      <c r="G64612">
        <v>90.475709338439302</v>
      </c>
      <c r="H64612">
        <v>0</v>
      </c>
      <c r="I64612">
        <v>106.240417364785</v>
      </c>
      <c r="J64612">
        <v>-3.3667542699999999</v>
      </c>
      <c r="K64612">
        <v>21</v>
      </c>
      <c r="L64612" s="9">
        <f t="shared" si="1009"/>
        <v>0</v>
      </c>
      <c r="O64612" s="8">
        <v>45532</v>
      </c>
      <c r="P64612" s="7">
        <v>0.22291666666666668</v>
      </c>
    </row>
    <row r="64613" spans="1:16" x14ac:dyDescent="0.25">
      <c r="A64613" s="10">
        <v>45532.227777777778</v>
      </c>
      <c r="B64613" t="s">
        <v>12</v>
      </c>
      <c r="C64613">
        <v>94.052857142857107</v>
      </c>
      <c r="D64613">
        <v>-26</v>
      </c>
      <c r="E64613" s="9">
        <v>3462.1860079686298</v>
      </c>
      <c r="F64613">
        <v>-2355.9455906038402</v>
      </c>
      <c r="G64613">
        <v>90.613291946301501</v>
      </c>
      <c r="H64613">
        <v>0</v>
      </c>
      <c r="I64613">
        <v>106.240417364785</v>
      </c>
      <c r="J64613">
        <v>-3.50186576999999</v>
      </c>
      <c r="K64613">
        <v>21</v>
      </c>
      <c r="L64613" s="9">
        <f t="shared" si="1009"/>
        <v>0</v>
      </c>
      <c r="O64613" s="8">
        <v>45532</v>
      </c>
      <c r="P64613" s="7">
        <v>0.22777777777777777</v>
      </c>
    </row>
    <row r="64614" spans="1:16" x14ac:dyDescent="0.25">
      <c r="A64614" s="10">
        <v>45532.228472222225</v>
      </c>
      <c r="B64614" t="s">
        <v>12</v>
      </c>
      <c r="C64614">
        <v>94.545000000000002</v>
      </c>
      <c r="D64614">
        <v>-27</v>
      </c>
      <c r="E64614" s="9">
        <v>3556.7310079686299</v>
      </c>
      <c r="F64614">
        <v>-2450.4905906038398</v>
      </c>
      <c r="G64614">
        <v>90.758910763105206</v>
      </c>
      <c r="H64614">
        <v>0</v>
      </c>
      <c r="I64614">
        <v>106.240417364785</v>
      </c>
      <c r="J64614">
        <v>-5.0473577699999996</v>
      </c>
      <c r="K64614">
        <v>21</v>
      </c>
      <c r="L64614" s="9">
        <f t="shared" si="1009"/>
        <v>0</v>
      </c>
      <c r="O64614" s="8">
        <v>45532</v>
      </c>
      <c r="P64614" s="7">
        <v>0.22847222222222222</v>
      </c>
    </row>
    <row r="64615" spans="1:16" x14ac:dyDescent="0.25">
      <c r="A64615" s="10">
        <v>45532.229166666664</v>
      </c>
      <c r="B64615" t="s">
        <v>12</v>
      </c>
      <c r="C64615">
        <v>94.835999999999999</v>
      </c>
      <c r="D64615">
        <v>-28</v>
      </c>
      <c r="E64615" s="9">
        <v>3651.5670079686302</v>
      </c>
      <c r="F64615">
        <v>-2545.32659060384</v>
      </c>
      <c r="G64615">
        <v>90.904521092994301</v>
      </c>
      <c r="H64615">
        <v>0</v>
      </c>
      <c r="I64615">
        <v>106.240417364785</v>
      </c>
      <c r="J64615">
        <v>-3.8641197699999998</v>
      </c>
      <c r="K64615">
        <v>21</v>
      </c>
      <c r="L64615" s="9">
        <f t="shared" si="1009"/>
        <v>0</v>
      </c>
      <c r="O64615" s="8">
        <v>45532</v>
      </c>
      <c r="P64615" s="7">
        <v>0.22916666666666666</v>
      </c>
    </row>
    <row r="64616" spans="1:16" x14ac:dyDescent="0.25">
      <c r="A64616" s="10">
        <v>45532.231249999997</v>
      </c>
      <c r="B64616" t="s">
        <v>13</v>
      </c>
      <c r="C64616">
        <v>95</v>
      </c>
      <c r="D64616">
        <v>0</v>
      </c>
      <c r="E64616" s="9">
        <v>991.56700796863004</v>
      </c>
      <c r="F64616">
        <v>0</v>
      </c>
      <c r="G64616">
        <v>0</v>
      </c>
      <c r="H64616">
        <v>-114.673409396159</v>
      </c>
      <c r="I64616">
        <v>-8.4329920313733098</v>
      </c>
      <c r="J64616">
        <v>3.7295879999999899</v>
      </c>
      <c r="K64616">
        <v>21</v>
      </c>
      <c r="L64616" s="9">
        <f t="shared" si="1009"/>
        <v>0</v>
      </c>
      <c r="O64616" s="8">
        <v>45532</v>
      </c>
      <c r="P64616" s="7">
        <v>0.23125000000000001</v>
      </c>
    </row>
    <row r="64617" spans="1:16" x14ac:dyDescent="0.25">
      <c r="A64617" s="10">
        <v>45532.231944444444</v>
      </c>
      <c r="B64617" t="s">
        <v>14</v>
      </c>
      <c r="C64617">
        <v>95.71</v>
      </c>
      <c r="D64617">
        <v>1</v>
      </c>
      <c r="E64617" s="9">
        <v>895.85700796863</v>
      </c>
      <c r="F64617">
        <v>95.71</v>
      </c>
      <c r="G64617">
        <v>95.71</v>
      </c>
      <c r="H64617">
        <v>0</v>
      </c>
      <c r="I64617">
        <v>-8.4329920313733098</v>
      </c>
      <c r="J64617">
        <v>6.8960075399999896</v>
      </c>
      <c r="K64617">
        <v>21</v>
      </c>
      <c r="L64617" s="9">
        <f t="shared" si="1009"/>
        <v>0</v>
      </c>
      <c r="O64617" s="8">
        <v>45532</v>
      </c>
      <c r="P64617" s="7">
        <v>0.23194444444444445</v>
      </c>
    </row>
    <row r="64618" spans="1:16" x14ac:dyDescent="0.25">
      <c r="A64618" s="10">
        <v>45532.232638888891</v>
      </c>
      <c r="B64618" t="s">
        <v>14</v>
      </c>
      <c r="C64618">
        <v>95</v>
      </c>
      <c r="D64618">
        <v>2</v>
      </c>
      <c r="E64618" s="9">
        <v>800.85700796863</v>
      </c>
      <c r="F64618">
        <v>190.70999999999901</v>
      </c>
      <c r="G64618">
        <v>95.354999999999905</v>
      </c>
      <c r="H64618">
        <v>0</v>
      </c>
      <c r="I64618">
        <v>-8.4329920313733098</v>
      </c>
      <c r="J64618">
        <v>9.6460610399999993</v>
      </c>
      <c r="K64618">
        <v>21</v>
      </c>
      <c r="L64618" s="9">
        <f t="shared" si="1009"/>
        <v>0</v>
      </c>
      <c r="O64618" s="8">
        <v>45532</v>
      </c>
      <c r="P64618" s="7">
        <v>0.2326388888888889</v>
      </c>
    </row>
    <row r="64619" spans="1:16" x14ac:dyDescent="0.25">
      <c r="A64619" s="10">
        <v>45532.234027777777</v>
      </c>
      <c r="B64619" t="s">
        <v>14</v>
      </c>
      <c r="C64619">
        <v>95</v>
      </c>
      <c r="D64619">
        <v>3</v>
      </c>
      <c r="E64619" s="9">
        <v>705.85700796863</v>
      </c>
      <c r="F64619">
        <v>285.70999999999998</v>
      </c>
      <c r="G64619">
        <v>95.236666666666594</v>
      </c>
      <c r="H64619">
        <v>0</v>
      </c>
      <c r="I64619">
        <v>-8.4329920313733098</v>
      </c>
      <c r="J64619">
        <v>9.0391880400000009</v>
      </c>
      <c r="K64619">
        <v>21</v>
      </c>
      <c r="L64619" s="9">
        <f t="shared" si="1009"/>
        <v>0</v>
      </c>
      <c r="O64619" s="8">
        <v>45532</v>
      </c>
      <c r="P64619" s="7">
        <v>0.23402777777777778</v>
      </c>
    </row>
    <row r="64620" spans="1:16" x14ac:dyDescent="0.25">
      <c r="A64620" s="10">
        <v>45532.236111111109</v>
      </c>
      <c r="B64620" t="s">
        <v>14</v>
      </c>
      <c r="C64620">
        <v>95</v>
      </c>
      <c r="D64620">
        <v>4</v>
      </c>
      <c r="E64620" s="9">
        <v>610.85700796863</v>
      </c>
      <c r="F64620">
        <v>380.71</v>
      </c>
      <c r="G64620">
        <v>95.177499999999995</v>
      </c>
      <c r="H64620">
        <v>0</v>
      </c>
      <c r="I64620">
        <v>-8.4329920313733098</v>
      </c>
      <c r="J64620">
        <v>9.8809425399999995</v>
      </c>
      <c r="K64620">
        <v>21</v>
      </c>
      <c r="L64620" s="9">
        <f t="shared" si="1009"/>
        <v>0</v>
      </c>
      <c r="O64620" s="8">
        <v>45532</v>
      </c>
      <c r="P64620" s="7">
        <v>0.2361111111111111</v>
      </c>
    </row>
    <row r="64621" spans="1:16" x14ac:dyDescent="0.25">
      <c r="A64621" s="10">
        <v>45532.239583333336</v>
      </c>
      <c r="B64621" t="s">
        <v>14</v>
      </c>
      <c r="C64621">
        <v>95</v>
      </c>
      <c r="D64621">
        <v>5</v>
      </c>
      <c r="E64621" s="9">
        <v>515.85700796863</v>
      </c>
      <c r="F64621">
        <v>475.71</v>
      </c>
      <c r="G64621">
        <v>95.141999999999996</v>
      </c>
      <c r="H64621">
        <v>0</v>
      </c>
      <c r="I64621">
        <v>-8.4329920313733098</v>
      </c>
      <c r="J64621">
        <v>9.4357801400000003</v>
      </c>
      <c r="K64621">
        <v>21</v>
      </c>
      <c r="L64621" s="9">
        <f t="shared" si="1009"/>
        <v>0</v>
      </c>
      <c r="O64621" s="8">
        <v>45532</v>
      </c>
      <c r="P64621" s="7">
        <v>0.23958333333333334</v>
      </c>
    </row>
    <row r="64622" spans="1:16" x14ac:dyDescent="0.25">
      <c r="A64622" s="10">
        <v>45532.240972222222</v>
      </c>
      <c r="B64622" t="s">
        <v>14</v>
      </c>
      <c r="C64622">
        <v>95</v>
      </c>
      <c r="D64622">
        <v>6</v>
      </c>
      <c r="E64622" s="9">
        <v>420.85700796863</v>
      </c>
      <c r="F64622">
        <v>570.71</v>
      </c>
      <c r="G64622">
        <v>95.118333333333297</v>
      </c>
      <c r="H64622">
        <v>0</v>
      </c>
      <c r="I64622">
        <v>-8.4329920313733098</v>
      </c>
      <c r="J64622">
        <v>7.7960401399999997</v>
      </c>
      <c r="K64622">
        <v>21</v>
      </c>
      <c r="L64622" s="9">
        <f t="shared" si="1009"/>
        <v>0</v>
      </c>
      <c r="O64622" s="8">
        <v>45532</v>
      </c>
      <c r="P64622" s="7">
        <v>0.24097222222222223</v>
      </c>
    </row>
    <row r="64623" spans="1:16" x14ac:dyDescent="0.25">
      <c r="A64623" s="10">
        <v>45532.241666666669</v>
      </c>
      <c r="B64623" t="s">
        <v>14</v>
      </c>
      <c r="C64623">
        <v>95</v>
      </c>
      <c r="D64623">
        <v>7</v>
      </c>
      <c r="E64623" s="9">
        <v>325.85700796863</v>
      </c>
      <c r="F64623">
        <v>665.71</v>
      </c>
      <c r="G64623">
        <v>95.101428571428499</v>
      </c>
      <c r="H64623">
        <v>0</v>
      </c>
      <c r="I64623">
        <v>-8.4329920313733098</v>
      </c>
      <c r="J64623">
        <v>7.4892629399999899</v>
      </c>
      <c r="K64623">
        <v>21</v>
      </c>
      <c r="L64623" s="9">
        <f t="shared" si="1009"/>
        <v>0</v>
      </c>
      <c r="O64623" s="8">
        <v>45532</v>
      </c>
      <c r="P64623" s="7">
        <v>0.24166666666666667</v>
      </c>
    </row>
    <row r="64624" spans="1:16" x14ac:dyDescent="0.25">
      <c r="A64624" s="10">
        <v>45532.243055555555</v>
      </c>
      <c r="B64624" t="s">
        <v>14</v>
      </c>
      <c r="C64624">
        <v>94.724285714285699</v>
      </c>
      <c r="D64624">
        <v>8</v>
      </c>
      <c r="E64624" s="9">
        <v>231.132722254344</v>
      </c>
      <c r="F64624">
        <v>760.43428571428501</v>
      </c>
      <c r="G64624">
        <v>95.054285714285697</v>
      </c>
      <c r="H64624">
        <v>0</v>
      </c>
      <c r="I64624">
        <v>-8.4329920313733098</v>
      </c>
      <c r="J64624">
        <v>8.5749929399999996</v>
      </c>
      <c r="K64624">
        <v>21</v>
      </c>
      <c r="L64624" s="9">
        <f t="shared" si="1009"/>
        <v>0</v>
      </c>
      <c r="O64624" s="8">
        <v>45532</v>
      </c>
      <c r="P64624" s="7">
        <v>0.24305555555555555</v>
      </c>
    </row>
    <row r="64625" spans="1:16" x14ac:dyDescent="0.25">
      <c r="A64625" s="10">
        <v>45532.243750000001</v>
      </c>
      <c r="B64625" t="s">
        <v>14</v>
      </c>
      <c r="C64625">
        <v>92.715000000000003</v>
      </c>
      <c r="D64625">
        <v>9</v>
      </c>
      <c r="E64625" s="9">
        <v>138.417722254344</v>
      </c>
      <c r="F64625">
        <v>853.14928571428504</v>
      </c>
      <c r="G64625">
        <v>94.794365079364994</v>
      </c>
      <c r="H64625">
        <v>0</v>
      </c>
      <c r="I64625">
        <v>-8.4329920313733098</v>
      </c>
      <c r="J64625">
        <v>12.647128439999999</v>
      </c>
      <c r="K64625">
        <v>21</v>
      </c>
      <c r="L64625" s="9">
        <f t="shared" si="1009"/>
        <v>0</v>
      </c>
      <c r="O64625" s="8">
        <v>45532</v>
      </c>
      <c r="P64625" s="7">
        <v>0.24374999999999999</v>
      </c>
    </row>
    <row r="64626" spans="1:16" x14ac:dyDescent="0.25">
      <c r="A64626" s="10">
        <v>45532.245138888888</v>
      </c>
      <c r="B64626" t="s">
        <v>14</v>
      </c>
      <c r="C64626">
        <v>95.382222222222197</v>
      </c>
      <c r="D64626">
        <v>10</v>
      </c>
      <c r="E64626" s="9">
        <v>43.035500032122101</v>
      </c>
      <c r="F64626">
        <v>948.53150793650798</v>
      </c>
      <c r="G64626">
        <v>94.853150793650798</v>
      </c>
      <c r="H64626">
        <v>0</v>
      </c>
      <c r="I64626">
        <v>-8.4329920313733098</v>
      </c>
      <c r="J64626">
        <v>10.46494444</v>
      </c>
      <c r="K64626">
        <v>21</v>
      </c>
      <c r="L64626" s="9">
        <f t="shared" si="1009"/>
        <v>0</v>
      </c>
      <c r="O64626" s="8">
        <v>45532</v>
      </c>
      <c r="P64626" s="7">
        <v>0.24513888888888888</v>
      </c>
    </row>
    <row r="64627" spans="1:16" x14ac:dyDescent="0.25">
      <c r="A64627" s="10">
        <v>45532.25</v>
      </c>
      <c r="B64627" t="s">
        <v>13</v>
      </c>
      <c r="C64627">
        <v>95.56</v>
      </c>
      <c r="D64627">
        <v>0</v>
      </c>
      <c r="E64627" s="9">
        <v>998.63550003212197</v>
      </c>
      <c r="F64627">
        <v>0</v>
      </c>
      <c r="G64627">
        <v>0</v>
      </c>
      <c r="H64627">
        <v>7.0684920634920401</v>
      </c>
      <c r="I64627">
        <v>-1.3644999678812699</v>
      </c>
      <c r="J64627">
        <v>-0.157222099999999</v>
      </c>
      <c r="K64627">
        <v>21</v>
      </c>
      <c r="L64627" s="9">
        <f t="shared" si="1009"/>
        <v>0</v>
      </c>
      <c r="O64627" s="8">
        <v>45532</v>
      </c>
      <c r="P64627" s="7">
        <v>0.25</v>
      </c>
    </row>
    <row r="64628" spans="1:16" x14ac:dyDescent="0.25">
      <c r="A64628" s="10">
        <v>45532.251388888886</v>
      </c>
      <c r="B64628" t="s">
        <v>12</v>
      </c>
      <c r="C64628">
        <v>95.163333333333298</v>
      </c>
      <c r="D64628">
        <v>-1</v>
      </c>
      <c r="E64628" s="9">
        <v>1093.79883336545</v>
      </c>
      <c r="F64628">
        <v>-95.163333333333298</v>
      </c>
      <c r="G64628">
        <v>95.163333333333298</v>
      </c>
      <c r="H64628">
        <v>0</v>
      </c>
      <c r="I64628">
        <v>-1.3644999678812699</v>
      </c>
      <c r="J64628">
        <v>-1.88647129999999</v>
      </c>
      <c r="K64628">
        <v>21</v>
      </c>
      <c r="L64628" s="9">
        <f t="shared" si="1009"/>
        <v>0</v>
      </c>
      <c r="O64628" s="8">
        <v>45532</v>
      </c>
      <c r="P64628" s="7">
        <v>0.25138888888888888</v>
      </c>
    </row>
    <row r="64629" spans="1:16" x14ac:dyDescent="0.25">
      <c r="A64629" s="10">
        <v>45532.252083333333</v>
      </c>
      <c r="B64629" t="s">
        <v>12</v>
      </c>
      <c r="C64629">
        <v>94.87</v>
      </c>
      <c r="D64629">
        <v>-2</v>
      </c>
      <c r="E64629" s="9">
        <v>1188.6688333654499</v>
      </c>
      <c r="F64629">
        <v>-190.03333333333299</v>
      </c>
      <c r="G64629">
        <v>95.016666666666595</v>
      </c>
      <c r="H64629">
        <v>0</v>
      </c>
      <c r="I64629">
        <v>-1.3644999678812699</v>
      </c>
      <c r="J64629">
        <v>-4.4959918999999902</v>
      </c>
      <c r="K64629">
        <v>21</v>
      </c>
      <c r="L64629" s="9">
        <f t="shared" si="1009"/>
        <v>0</v>
      </c>
      <c r="O64629" s="8">
        <v>45532</v>
      </c>
      <c r="P64629" s="7">
        <v>0.25208333333333333</v>
      </c>
    </row>
    <row r="64630" spans="1:16" x14ac:dyDescent="0.25">
      <c r="A64630" s="10">
        <v>45532.25277777778</v>
      </c>
      <c r="B64630" t="s">
        <v>12</v>
      </c>
      <c r="C64630">
        <v>94.875</v>
      </c>
      <c r="D64630">
        <v>-3</v>
      </c>
      <c r="E64630" s="9">
        <v>1283.5438333654499</v>
      </c>
      <c r="F64630">
        <v>-284.90833333333302</v>
      </c>
      <c r="G64630">
        <v>94.969444444444406</v>
      </c>
      <c r="H64630">
        <v>0</v>
      </c>
      <c r="I64630">
        <v>-1.3644999678812699</v>
      </c>
      <c r="J64630">
        <v>-4.4001671999999896</v>
      </c>
      <c r="K64630">
        <v>21</v>
      </c>
      <c r="L64630" s="9">
        <f t="shared" si="1009"/>
        <v>0</v>
      </c>
      <c r="O64630" s="8">
        <v>45532</v>
      </c>
      <c r="P64630" s="7">
        <v>0.25277777777777777</v>
      </c>
    </row>
    <row r="64631" spans="1:16" x14ac:dyDescent="0.25">
      <c r="A64631" s="10">
        <v>45532.254166666666</v>
      </c>
      <c r="B64631" t="s">
        <v>12</v>
      </c>
      <c r="C64631">
        <v>95.557777777777702</v>
      </c>
      <c r="D64631">
        <v>-4</v>
      </c>
      <c r="E64631" s="9">
        <v>1379.10161114323</v>
      </c>
      <c r="F64631">
        <v>-380.46611111111099</v>
      </c>
      <c r="G64631">
        <v>95.116527777777705</v>
      </c>
      <c r="H64631">
        <v>0</v>
      </c>
      <c r="I64631">
        <v>-1.3644999678812699</v>
      </c>
      <c r="J64631">
        <v>-3.7971451999999899</v>
      </c>
      <c r="K64631">
        <v>21</v>
      </c>
      <c r="L64631" s="9">
        <f t="shared" si="1009"/>
        <v>0</v>
      </c>
      <c r="O64631" s="8">
        <v>45532</v>
      </c>
      <c r="P64631" s="7">
        <v>0.25416666666666665</v>
      </c>
    </row>
    <row r="64632" spans="1:16" x14ac:dyDescent="0.25">
      <c r="A64632" s="10">
        <v>45532.256249999999</v>
      </c>
      <c r="B64632" t="s">
        <v>12</v>
      </c>
      <c r="C64632">
        <v>95.828571428571394</v>
      </c>
      <c r="D64632">
        <v>-5</v>
      </c>
      <c r="E64632" s="9">
        <v>1474.9301825718001</v>
      </c>
      <c r="F64632">
        <v>-476.29468253968201</v>
      </c>
      <c r="G64632">
        <v>95.258936507936497</v>
      </c>
      <c r="H64632">
        <v>0</v>
      </c>
      <c r="I64632">
        <v>-1.3644999678812699</v>
      </c>
      <c r="J64632">
        <v>-6.48542579999999</v>
      </c>
      <c r="K64632">
        <v>21</v>
      </c>
      <c r="L64632" s="9">
        <f t="shared" si="1009"/>
        <v>0</v>
      </c>
      <c r="O64632" s="8">
        <v>45532</v>
      </c>
      <c r="P64632" s="7">
        <v>0.25624999999999998</v>
      </c>
    </row>
    <row r="64633" spans="1:16" x14ac:dyDescent="0.25">
      <c r="A64633" s="10">
        <v>45532.256944444445</v>
      </c>
      <c r="B64633" t="s">
        <v>12</v>
      </c>
      <c r="C64633">
        <v>96.499166666666596</v>
      </c>
      <c r="D64633">
        <v>-6</v>
      </c>
      <c r="E64633" s="9">
        <v>1571.42934923847</v>
      </c>
      <c r="F64633">
        <v>-572.79384920634902</v>
      </c>
      <c r="G64633">
        <v>95.465641534391494</v>
      </c>
      <c r="H64633">
        <v>0</v>
      </c>
      <c r="I64633">
        <v>-1.3644999678812699</v>
      </c>
      <c r="J64633">
        <v>-5.60348079999999</v>
      </c>
      <c r="K64633">
        <v>21</v>
      </c>
      <c r="L64633" s="9">
        <f t="shared" si="1009"/>
        <v>0</v>
      </c>
      <c r="O64633" s="8">
        <v>45532</v>
      </c>
      <c r="P64633" s="7">
        <v>0.25694444444444442</v>
      </c>
    </row>
    <row r="64634" spans="1:16" x14ac:dyDescent="0.25">
      <c r="A64634" s="10">
        <v>45532.257638888892</v>
      </c>
      <c r="B64634" t="s">
        <v>12</v>
      </c>
      <c r="C64634">
        <v>96.7</v>
      </c>
      <c r="D64634">
        <v>-7</v>
      </c>
      <c r="E64634" s="9">
        <v>1668.12934923847</v>
      </c>
      <c r="F64634">
        <v>-669.49384920634895</v>
      </c>
      <c r="G64634">
        <v>95.641978458049905</v>
      </c>
      <c r="H64634">
        <v>0</v>
      </c>
      <c r="I64634">
        <v>-1.3644999678812699</v>
      </c>
      <c r="J64634">
        <v>-5.1686513099999898</v>
      </c>
      <c r="K64634">
        <v>21</v>
      </c>
      <c r="L64634" s="9">
        <f t="shared" si="1009"/>
        <v>0</v>
      </c>
      <c r="O64634" s="8">
        <v>45532</v>
      </c>
      <c r="P64634" s="7">
        <v>0.25763888888888886</v>
      </c>
    </row>
    <row r="64635" spans="1:16" x14ac:dyDescent="0.25">
      <c r="A64635" s="10">
        <v>45532.260416666664</v>
      </c>
      <c r="B64635" t="s">
        <v>12</v>
      </c>
      <c r="C64635">
        <v>98.34</v>
      </c>
      <c r="D64635">
        <v>-8</v>
      </c>
      <c r="E64635" s="9">
        <v>1766.4693492384699</v>
      </c>
      <c r="F64635">
        <v>-767.83384920634899</v>
      </c>
      <c r="G64635">
        <v>95.979231150793595</v>
      </c>
      <c r="H64635">
        <v>0</v>
      </c>
      <c r="I64635">
        <v>-1.3644999678812699</v>
      </c>
      <c r="J64635">
        <v>-3.9539903099999898</v>
      </c>
      <c r="K64635">
        <v>21</v>
      </c>
      <c r="L64635" s="9">
        <f t="shared" si="1009"/>
        <v>0</v>
      </c>
      <c r="O64635" s="8">
        <v>45532</v>
      </c>
      <c r="P64635" s="7">
        <v>0.26041666666666669</v>
      </c>
    </row>
    <row r="64636" spans="1:16" x14ac:dyDescent="0.25">
      <c r="A64636" s="10">
        <v>45532.263194444444</v>
      </c>
      <c r="B64636" t="s">
        <v>12</v>
      </c>
      <c r="C64636">
        <v>100.114705882352</v>
      </c>
      <c r="D64636">
        <v>-9</v>
      </c>
      <c r="E64636" s="9">
        <v>1866.58405512082</v>
      </c>
      <c r="F64636">
        <v>-867.94855508870205</v>
      </c>
      <c r="G64636">
        <v>96.438728343189098</v>
      </c>
      <c r="H64636">
        <v>0</v>
      </c>
      <c r="I64636">
        <v>-1.3644999678812699</v>
      </c>
      <c r="J64636">
        <v>-3.63354351</v>
      </c>
      <c r="K64636">
        <v>21</v>
      </c>
      <c r="L64636" s="9">
        <f t="shared" si="1009"/>
        <v>0</v>
      </c>
      <c r="O64636" s="8">
        <v>45532</v>
      </c>
      <c r="P64636" s="7">
        <v>0.26319444444444445</v>
      </c>
    </row>
    <row r="64637" spans="1:16" x14ac:dyDescent="0.25">
      <c r="A64637" s="10">
        <v>45532.263888888891</v>
      </c>
      <c r="B64637" t="s">
        <v>12</v>
      </c>
      <c r="C64637">
        <v>100.367407407407</v>
      </c>
      <c r="D64637">
        <v>-10</v>
      </c>
      <c r="E64637" s="9">
        <v>1966.95146252823</v>
      </c>
      <c r="F64637">
        <v>-968.31596249610902</v>
      </c>
      <c r="G64637">
        <v>96.831596249610897</v>
      </c>
      <c r="H64637">
        <v>0</v>
      </c>
      <c r="I64637">
        <v>-1.3644999678812699</v>
      </c>
      <c r="J64637">
        <v>-2.1865610099999899</v>
      </c>
      <c r="K64637">
        <v>21</v>
      </c>
      <c r="L64637" s="9">
        <f t="shared" si="1009"/>
        <v>0</v>
      </c>
      <c r="O64637" s="8">
        <v>45532</v>
      </c>
      <c r="P64637" s="7">
        <v>0.2638888888888889</v>
      </c>
    </row>
    <row r="64638" spans="1:16" x14ac:dyDescent="0.25">
      <c r="A64638" s="10">
        <v>45532.26458333333</v>
      </c>
      <c r="B64638" t="s">
        <v>12</v>
      </c>
      <c r="C64638">
        <v>99.99</v>
      </c>
      <c r="D64638">
        <v>-11</v>
      </c>
      <c r="E64638" s="9">
        <v>2066.9414625282302</v>
      </c>
      <c r="F64638">
        <v>-1068.3059624960999</v>
      </c>
      <c r="G64638">
        <v>97.118723863282696</v>
      </c>
      <c r="H64638">
        <v>0</v>
      </c>
      <c r="I64638">
        <v>-1.3644999678812699</v>
      </c>
      <c r="J64638">
        <v>-0.19401241</v>
      </c>
      <c r="K64638">
        <v>21</v>
      </c>
      <c r="L64638" s="9">
        <f t="shared" si="1009"/>
        <v>0</v>
      </c>
      <c r="O64638" s="8">
        <v>45532</v>
      </c>
      <c r="P64638" s="7">
        <v>0.26458333333333334</v>
      </c>
    </row>
    <row r="64639" spans="1:16" x14ac:dyDescent="0.25">
      <c r="A64639" s="10">
        <v>45532.265972222223</v>
      </c>
      <c r="B64639" t="s">
        <v>13</v>
      </c>
      <c r="C64639">
        <v>99.99</v>
      </c>
      <c r="D64639">
        <v>0</v>
      </c>
      <c r="E64639" s="9">
        <v>967.05146252823101</v>
      </c>
      <c r="F64639">
        <v>0</v>
      </c>
      <c r="G64639">
        <v>0</v>
      </c>
      <c r="H64639">
        <v>-31.584037503890102</v>
      </c>
      <c r="I64639">
        <v>-32.948537471771402</v>
      </c>
      <c r="J64639">
        <v>4.3840161899999899</v>
      </c>
      <c r="K64639">
        <v>21</v>
      </c>
      <c r="L64639" s="9">
        <f t="shared" si="1009"/>
        <v>0</v>
      </c>
      <c r="O64639" s="8">
        <v>45532</v>
      </c>
      <c r="P64639" s="7">
        <v>0.26597222222222222</v>
      </c>
    </row>
    <row r="64640" spans="1:16" x14ac:dyDescent="0.25">
      <c r="A64640" s="10">
        <v>45532.26666666667</v>
      </c>
      <c r="B64640" t="s">
        <v>14</v>
      </c>
      <c r="C64640">
        <v>99.965999999999994</v>
      </c>
      <c r="D64640">
        <v>1</v>
      </c>
      <c r="E64640" s="9">
        <v>867.08546252823101</v>
      </c>
      <c r="F64640">
        <v>99.965999999999994</v>
      </c>
      <c r="G64640">
        <v>99.965999999999994</v>
      </c>
      <c r="H64640">
        <v>0</v>
      </c>
      <c r="I64640">
        <v>-32.948537471771402</v>
      </c>
      <c r="J64640">
        <v>4.9918346899999904</v>
      </c>
      <c r="K64640">
        <v>21</v>
      </c>
      <c r="L64640" s="9">
        <f t="shared" si="1009"/>
        <v>0</v>
      </c>
      <c r="O64640" s="8">
        <v>45532</v>
      </c>
      <c r="P64640" s="7">
        <v>0.26666666666666666</v>
      </c>
    </row>
    <row r="64641" spans="1:16" x14ac:dyDescent="0.25">
      <c r="A64641" s="10">
        <v>45532.267361111109</v>
      </c>
      <c r="B64641" t="s">
        <v>14</v>
      </c>
      <c r="C64641">
        <v>99.990769230769203</v>
      </c>
      <c r="D64641">
        <v>2</v>
      </c>
      <c r="E64641" s="9">
        <v>767.09469329746196</v>
      </c>
      <c r="F64641">
        <v>199.956769230769</v>
      </c>
      <c r="G64641">
        <v>99.978384615384599</v>
      </c>
      <c r="H64641">
        <v>0</v>
      </c>
      <c r="I64641">
        <v>-32.948537471771402</v>
      </c>
      <c r="J64641">
        <v>3.2908102899999898</v>
      </c>
      <c r="K64641">
        <v>21</v>
      </c>
      <c r="L64641" s="9">
        <f t="shared" si="1009"/>
        <v>0</v>
      </c>
      <c r="O64641" s="8">
        <v>45532</v>
      </c>
      <c r="P64641" s="7">
        <v>0.2673611111111111</v>
      </c>
    </row>
    <row r="64642" spans="1:16" x14ac:dyDescent="0.25">
      <c r="A64642" s="10">
        <v>45532.268055555556</v>
      </c>
      <c r="B64642" t="s">
        <v>14</v>
      </c>
      <c r="C64642">
        <v>99.999642857142803</v>
      </c>
      <c r="D64642">
        <v>3</v>
      </c>
      <c r="E64642" s="9">
        <v>667.09505044031903</v>
      </c>
      <c r="F64642">
        <v>299.95641208791199</v>
      </c>
      <c r="G64642">
        <v>99.985470695970704</v>
      </c>
      <c r="H64642">
        <v>0</v>
      </c>
      <c r="I64642">
        <v>-32.948537471771402</v>
      </c>
      <c r="J64642">
        <v>1.16862488999999</v>
      </c>
      <c r="K64642">
        <v>21</v>
      </c>
      <c r="L64642" s="9">
        <f t="shared" si="1009"/>
        <v>0</v>
      </c>
      <c r="O64642" s="8">
        <v>45532</v>
      </c>
      <c r="P64642" s="7">
        <v>0.26805555555555555</v>
      </c>
    </row>
    <row r="64643" spans="1:16" x14ac:dyDescent="0.25">
      <c r="A64643" s="10">
        <v>45532.268750000003</v>
      </c>
      <c r="B64643" t="s">
        <v>14</v>
      </c>
      <c r="C64643">
        <v>100.0625</v>
      </c>
      <c r="D64643">
        <v>4</v>
      </c>
      <c r="E64643" s="9">
        <v>567.03255044031903</v>
      </c>
      <c r="F64643">
        <v>400.01891208791199</v>
      </c>
      <c r="G64643">
        <v>100.004728021978</v>
      </c>
      <c r="H64643">
        <v>0</v>
      </c>
      <c r="I64643">
        <v>-32.948537471771402</v>
      </c>
      <c r="J64643">
        <v>1.4733968899999901</v>
      </c>
      <c r="K64643">
        <v>21</v>
      </c>
      <c r="L64643" s="9">
        <f t="shared" ref="L64643:L64706" si="1010">IF(DAY(O64643 &lt;&gt; O64644), 1, 0)</f>
        <v>0</v>
      </c>
      <c r="O64643" s="8">
        <v>45532</v>
      </c>
      <c r="P64643" s="7">
        <v>0.26874999999999999</v>
      </c>
    </row>
    <row r="64644" spans="1:16" x14ac:dyDescent="0.25">
      <c r="A64644" s="10">
        <v>45532.270833333336</v>
      </c>
      <c r="B64644" t="s">
        <v>14</v>
      </c>
      <c r="C64644">
        <v>98.788461538461505</v>
      </c>
      <c r="D64644">
        <v>5</v>
      </c>
      <c r="E64644" s="9">
        <v>468.24408890185799</v>
      </c>
      <c r="F64644">
        <v>498.80737362637302</v>
      </c>
      <c r="G64644">
        <v>99.761474725274695</v>
      </c>
      <c r="H64644">
        <v>0</v>
      </c>
      <c r="I64644">
        <v>-32.948537471771402</v>
      </c>
      <c r="J64644">
        <v>2.4029345999999898</v>
      </c>
      <c r="K64644">
        <v>21</v>
      </c>
      <c r="L64644" s="9">
        <f t="shared" si="1010"/>
        <v>0</v>
      </c>
      <c r="O64644" s="8">
        <v>45532</v>
      </c>
      <c r="P64644" s="7">
        <v>0.27083333333333331</v>
      </c>
    </row>
    <row r="64645" spans="1:16" x14ac:dyDescent="0.25">
      <c r="A64645" s="10">
        <v>45532.271527777775</v>
      </c>
      <c r="B64645" t="s">
        <v>14</v>
      </c>
      <c r="C64645">
        <v>99.814324324324303</v>
      </c>
      <c r="D64645">
        <v>6</v>
      </c>
      <c r="E64645" s="9">
        <v>368.42976457753298</v>
      </c>
      <c r="F64645">
        <v>598.62169795069701</v>
      </c>
      <c r="G64645">
        <v>99.770282991782906</v>
      </c>
      <c r="H64645">
        <v>0</v>
      </c>
      <c r="I64645">
        <v>-32.948537471771402</v>
      </c>
      <c r="J64645">
        <v>3.5728102000000002</v>
      </c>
      <c r="K64645">
        <v>21</v>
      </c>
      <c r="L64645" s="9">
        <f t="shared" si="1010"/>
        <v>0</v>
      </c>
      <c r="O64645" s="8">
        <v>45532</v>
      </c>
      <c r="P64645" s="7">
        <v>0.27152777777777776</v>
      </c>
    </row>
    <row r="64646" spans="1:16" x14ac:dyDescent="0.25">
      <c r="A64646" s="10">
        <v>45532.272222222222</v>
      </c>
      <c r="B64646" t="s">
        <v>14</v>
      </c>
      <c r="C64646">
        <v>99.997647058823503</v>
      </c>
      <c r="D64646">
        <v>7</v>
      </c>
      <c r="E64646" s="9">
        <v>268.43211751871002</v>
      </c>
      <c r="F64646">
        <v>698.619345009521</v>
      </c>
      <c r="G64646">
        <v>99.802763572788706</v>
      </c>
      <c r="H64646">
        <v>0</v>
      </c>
      <c r="I64646">
        <v>-32.948537471771402</v>
      </c>
      <c r="J64646">
        <v>3.0495041000000001</v>
      </c>
      <c r="K64646">
        <v>21</v>
      </c>
      <c r="L64646" s="9">
        <f t="shared" si="1010"/>
        <v>0</v>
      </c>
      <c r="O64646" s="8">
        <v>45532</v>
      </c>
      <c r="P64646" s="7">
        <v>0.2722222222222222</v>
      </c>
    </row>
    <row r="64647" spans="1:16" x14ac:dyDescent="0.25">
      <c r="A64647" s="10">
        <v>45532.275000000001</v>
      </c>
      <c r="B64647" t="s">
        <v>14</v>
      </c>
      <c r="C64647">
        <v>97.525000000000006</v>
      </c>
      <c r="D64647">
        <v>8</v>
      </c>
      <c r="E64647" s="9">
        <v>170.90711751871001</v>
      </c>
      <c r="F64647">
        <v>796.14434500952098</v>
      </c>
      <c r="G64647">
        <v>99.518043126190094</v>
      </c>
      <c r="H64647">
        <v>0</v>
      </c>
      <c r="I64647">
        <v>-32.948537471771402</v>
      </c>
      <c r="J64647">
        <v>4.0734971999999896</v>
      </c>
      <c r="K64647">
        <v>21</v>
      </c>
      <c r="L64647" s="9">
        <f t="shared" si="1010"/>
        <v>0</v>
      </c>
      <c r="O64647" s="8">
        <v>45532</v>
      </c>
      <c r="P64647" s="7">
        <v>0.27500000000000002</v>
      </c>
    </row>
    <row r="64648" spans="1:16" x14ac:dyDescent="0.25">
      <c r="A64648" s="10">
        <v>45532.276388888888</v>
      </c>
      <c r="B64648" t="s">
        <v>14</v>
      </c>
      <c r="C64648">
        <v>97.77</v>
      </c>
      <c r="D64648">
        <v>9</v>
      </c>
      <c r="E64648" s="9">
        <v>73.137117518710298</v>
      </c>
      <c r="F64648">
        <v>893.91434500952096</v>
      </c>
      <c r="G64648">
        <v>99.323816112168998</v>
      </c>
      <c r="H64648">
        <v>0</v>
      </c>
      <c r="I64648">
        <v>-32.948537471771402</v>
      </c>
      <c r="J64648">
        <v>3.7846446999999901</v>
      </c>
      <c r="K64648">
        <v>21</v>
      </c>
      <c r="L64648" s="9">
        <f t="shared" si="1010"/>
        <v>0</v>
      </c>
      <c r="O64648" s="8">
        <v>45532</v>
      </c>
      <c r="P64648" s="7">
        <v>0.27638888888888891</v>
      </c>
    </row>
    <row r="64649" spans="1:16" x14ac:dyDescent="0.25">
      <c r="A64649" s="10">
        <v>45532.291666666664</v>
      </c>
      <c r="B64649" t="s">
        <v>13</v>
      </c>
      <c r="C64649">
        <v>99.531509433962199</v>
      </c>
      <c r="D64649">
        <v>0</v>
      </c>
      <c r="E64649" s="9">
        <v>968.92070242437001</v>
      </c>
      <c r="F64649">
        <v>0</v>
      </c>
      <c r="G64649">
        <v>0</v>
      </c>
      <c r="H64649">
        <v>1.8692398961390999</v>
      </c>
      <c r="I64649">
        <v>-31.0792975756323</v>
      </c>
      <c r="J64649">
        <v>-1.1093906</v>
      </c>
      <c r="K64649">
        <v>21</v>
      </c>
      <c r="L64649" s="9">
        <f t="shared" si="1010"/>
        <v>0</v>
      </c>
      <c r="O64649" s="8">
        <v>45532</v>
      </c>
      <c r="P64649" s="7">
        <v>0.29166666666666669</v>
      </c>
    </row>
    <row r="64650" spans="1:16" x14ac:dyDescent="0.25">
      <c r="A64650" s="10">
        <v>45532.293749999997</v>
      </c>
      <c r="B64650" t="s">
        <v>12</v>
      </c>
      <c r="C64650">
        <v>98.14</v>
      </c>
      <c r="D64650">
        <v>-1</v>
      </c>
      <c r="E64650" s="9">
        <v>1067.06070242437</v>
      </c>
      <c r="F64650">
        <v>-98.14</v>
      </c>
      <c r="G64650">
        <v>98.14</v>
      </c>
      <c r="H64650">
        <v>0</v>
      </c>
      <c r="I64650">
        <v>-31.0792975756323</v>
      </c>
      <c r="J64650">
        <v>-1.8722748</v>
      </c>
      <c r="K64650">
        <v>21</v>
      </c>
      <c r="L64650" s="9">
        <f t="shared" si="1010"/>
        <v>0</v>
      </c>
      <c r="O64650" s="8">
        <v>45532</v>
      </c>
      <c r="P64650" s="7">
        <v>0.29375000000000001</v>
      </c>
    </row>
    <row r="64651" spans="1:16" x14ac:dyDescent="0.25">
      <c r="A64651" s="10">
        <v>45532.294444444444</v>
      </c>
      <c r="B64651" t="s">
        <v>12</v>
      </c>
      <c r="C64651">
        <v>98.04</v>
      </c>
      <c r="D64651">
        <v>-2</v>
      </c>
      <c r="E64651" s="9">
        <v>1165.10070242437</v>
      </c>
      <c r="F64651">
        <v>-196.18</v>
      </c>
      <c r="G64651">
        <v>98.09</v>
      </c>
      <c r="H64651">
        <v>0</v>
      </c>
      <c r="I64651">
        <v>-31.0792975756323</v>
      </c>
      <c r="J64651">
        <v>-0.35761240000000399</v>
      </c>
      <c r="K64651">
        <v>21</v>
      </c>
      <c r="L64651" s="9">
        <f t="shared" si="1010"/>
        <v>0</v>
      </c>
      <c r="O64651" s="8">
        <v>45532</v>
      </c>
      <c r="P64651" s="7">
        <v>0.29444444444444445</v>
      </c>
    </row>
    <row r="64652" spans="1:16" x14ac:dyDescent="0.25">
      <c r="A64652" s="10">
        <v>45532.295138888891</v>
      </c>
      <c r="B64652" t="s">
        <v>13</v>
      </c>
      <c r="C64652">
        <v>98.125</v>
      </c>
      <c r="D64652">
        <v>0</v>
      </c>
      <c r="E64652" s="9">
        <v>968.85070242436996</v>
      </c>
      <c r="F64652">
        <v>0</v>
      </c>
      <c r="G64652">
        <v>0</v>
      </c>
      <c r="H64652">
        <v>-6.9999999999993096E-2</v>
      </c>
      <c r="I64652">
        <v>-31.1492975756323</v>
      </c>
      <c r="J64652">
        <v>1.10319819999999</v>
      </c>
      <c r="K64652">
        <v>21</v>
      </c>
      <c r="L64652" s="9">
        <f t="shared" si="1010"/>
        <v>0</v>
      </c>
      <c r="O64652" s="8">
        <v>45532</v>
      </c>
      <c r="P64652" s="7">
        <v>0.2951388888888889</v>
      </c>
    </row>
    <row r="64653" spans="1:16" x14ac:dyDescent="0.25">
      <c r="A64653" s="10">
        <v>45532.29583333333</v>
      </c>
      <c r="B64653" t="s">
        <v>14</v>
      </c>
      <c r="C64653">
        <v>98.102000000000004</v>
      </c>
      <c r="D64653">
        <v>1</v>
      </c>
      <c r="E64653" s="9">
        <v>870.74870242436998</v>
      </c>
      <c r="F64653">
        <v>98.102000000000004</v>
      </c>
      <c r="G64653">
        <v>98.102000000000004</v>
      </c>
      <c r="H64653">
        <v>0</v>
      </c>
      <c r="I64653">
        <v>-31.1492975756323</v>
      </c>
      <c r="J64653">
        <v>1.61406679999999</v>
      </c>
      <c r="K64653">
        <v>21</v>
      </c>
      <c r="L64653" s="9">
        <f t="shared" si="1010"/>
        <v>0</v>
      </c>
      <c r="O64653" s="8">
        <v>45532</v>
      </c>
      <c r="P64653" s="7">
        <v>0.29583333333333334</v>
      </c>
    </row>
    <row r="64654" spans="1:16" x14ac:dyDescent="0.25">
      <c r="A64654" s="10">
        <v>45532.296527777777</v>
      </c>
      <c r="B64654" t="s">
        <v>14</v>
      </c>
      <c r="C64654">
        <v>99.921891891891804</v>
      </c>
      <c r="D64654">
        <v>2</v>
      </c>
      <c r="E64654" s="9">
        <v>770.82681053247904</v>
      </c>
      <c r="F64654">
        <v>198.023891891891</v>
      </c>
      <c r="G64654">
        <v>99.011945945945897</v>
      </c>
      <c r="H64654">
        <v>0</v>
      </c>
      <c r="I64654">
        <v>-31.1492975756323</v>
      </c>
      <c r="J64654">
        <v>0.227406099999997</v>
      </c>
      <c r="K64654">
        <v>21</v>
      </c>
      <c r="L64654" s="9">
        <f t="shared" si="1010"/>
        <v>0</v>
      </c>
      <c r="O64654" s="8">
        <v>45532</v>
      </c>
      <c r="P64654" s="7">
        <v>0.29652777777777778</v>
      </c>
    </row>
    <row r="64655" spans="1:16" x14ac:dyDescent="0.25">
      <c r="A64655" s="10">
        <v>45532.297222222223</v>
      </c>
      <c r="B64655" t="s">
        <v>14</v>
      </c>
      <c r="C64655">
        <v>99.170909090909106</v>
      </c>
      <c r="D64655">
        <v>3</v>
      </c>
      <c r="E64655" s="9">
        <v>671.65590144156999</v>
      </c>
      <c r="F64655">
        <v>297.19480098280098</v>
      </c>
      <c r="G64655">
        <v>99.064933660933605</v>
      </c>
      <c r="H64655">
        <v>0</v>
      </c>
      <c r="I64655">
        <v>-31.1492975756323</v>
      </c>
      <c r="J64655">
        <v>2.6995705999999902</v>
      </c>
      <c r="K64655">
        <v>21</v>
      </c>
      <c r="L64655" s="9">
        <f t="shared" si="1010"/>
        <v>0</v>
      </c>
      <c r="O64655" s="8">
        <v>45532</v>
      </c>
      <c r="P64655" s="7">
        <v>0.29722222222222222</v>
      </c>
    </row>
    <row r="64656" spans="1:16" x14ac:dyDescent="0.25">
      <c r="A64656" s="10">
        <v>45532.29791666667</v>
      </c>
      <c r="B64656" t="s">
        <v>14</v>
      </c>
      <c r="C64656">
        <v>100.4975</v>
      </c>
      <c r="D64656">
        <v>4</v>
      </c>
      <c r="E64656" s="9">
        <v>571.15840144157005</v>
      </c>
      <c r="F64656">
        <v>397.69230098280099</v>
      </c>
      <c r="G64656">
        <v>99.423075245700204</v>
      </c>
      <c r="H64656">
        <v>0</v>
      </c>
      <c r="I64656">
        <v>-31.1492975756323</v>
      </c>
      <c r="J64656">
        <v>0.22227439999999701</v>
      </c>
      <c r="K64656">
        <v>21</v>
      </c>
      <c r="L64656" s="9">
        <f t="shared" si="1010"/>
        <v>0</v>
      </c>
      <c r="O64656" s="8">
        <v>45532</v>
      </c>
      <c r="P64656" s="7">
        <v>0.29791666666666666</v>
      </c>
    </row>
    <row r="64657" spans="1:16" x14ac:dyDescent="0.25">
      <c r="A64657" s="10">
        <v>45532.298611111109</v>
      </c>
      <c r="B64657" t="s">
        <v>13</v>
      </c>
      <c r="C64657">
        <v>98.891999999999996</v>
      </c>
      <c r="D64657">
        <v>0</v>
      </c>
      <c r="E64657" s="9">
        <v>966.72640144157003</v>
      </c>
      <c r="F64657">
        <v>0</v>
      </c>
      <c r="G64657">
        <v>0</v>
      </c>
      <c r="H64657">
        <v>-2.124300982801</v>
      </c>
      <c r="I64657">
        <v>-33.273598558433299</v>
      </c>
      <c r="J64657">
        <v>-4.7086186000000003</v>
      </c>
      <c r="K64657">
        <v>21</v>
      </c>
      <c r="L64657" s="9">
        <f t="shared" si="1010"/>
        <v>0</v>
      </c>
      <c r="O64657" s="8">
        <v>45532</v>
      </c>
      <c r="P64657" s="7">
        <v>0.2986111111111111</v>
      </c>
    </row>
    <row r="64658" spans="1:16" x14ac:dyDescent="0.25">
      <c r="A64658" s="10">
        <v>45532.299305555556</v>
      </c>
      <c r="B64658" t="s">
        <v>12</v>
      </c>
      <c r="C64658">
        <v>99.9914285714285</v>
      </c>
      <c r="D64658">
        <v>-1</v>
      </c>
      <c r="E64658" s="9">
        <v>1066.7178300129899</v>
      </c>
      <c r="F64658">
        <v>-99.9914285714285</v>
      </c>
      <c r="G64658">
        <v>99.9914285714285</v>
      </c>
      <c r="H64658">
        <v>0</v>
      </c>
      <c r="I64658">
        <v>-33.273598558433299</v>
      </c>
      <c r="J64658">
        <v>-5.4821023000000002</v>
      </c>
      <c r="K64658">
        <v>21</v>
      </c>
      <c r="L64658" s="9">
        <f t="shared" si="1010"/>
        <v>0</v>
      </c>
      <c r="O64658" s="8">
        <v>45532</v>
      </c>
      <c r="P64658" s="7">
        <v>0.29930555555555555</v>
      </c>
    </row>
    <row r="64659" spans="1:16" x14ac:dyDescent="0.25">
      <c r="A64659" s="10">
        <v>45532.3</v>
      </c>
      <c r="B64659" t="s">
        <v>12</v>
      </c>
      <c r="C64659">
        <v>99.245609756097494</v>
      </c>
      <c r="D64659">
        <v>-2</v>
      </c>
      <c r="E64659" s="9">
        <v>1165.96343976909</v>
      </c>
      <c r="F64659">
        <v>-199.23703832752599</v>
      </c>
      <c r="G64659">
        <v>99.618519163762997</v>
      </c>
      <c r="H64659">
        <v>0</v>
      </c>
      <c r="I64659">
        <v>-33.273598558433299</v>
      </c>
      <c r="J64659">
        <v>-0.76019729999999996</v>
      </c>
      <c r="K64659">
        <v>21</v>
      </c>
      <c r="L64659" s="9">
        <f t="shared" si="1010"/>
        <v>0</v>
      </c>
      <c r="O64659" s="8">
        <v>45532</v>
      </c>
      <c r="P64659" s="7">
        <v>0.3</v>
      </c>
    </row>
    <row r="64660" spans="1:16" x14ac:dyDescent="0.25">
      <c r="A64660" s="10">
        <v>45532.300694444442</v>
      </c>
      <c r="B64660" t="s">
        <v>12</v>
      </c>
      <c r="C64660">
        <v>96.685000000000002</v>
      </c>
      <c r="D64660">
        <v>-3</v>
      </c>
      <c r="E64660" s="9">
        <v>1262.6484397690899</v>
      </c>
      <c r="F64660">
        <v>-295.92203832752602</v>
      </c>
      <c r="G64660">
        <v>98.640679442508699</v>
      </c>
      <c r="H64660">
        <v>0</v>
      </c>
      <c r="I64660">
        <v>-33.273598558433299</v>
      </c>
      <c r="J64660">
        <v>-1.8885881</v>
      </c>
      <c r="K64660">
        <v>21</v>
      </c>
      <c r="L64660" s="9">
        <f t="shared" si="1010"/>
        <v>0</v>
      </c>
      <c r="O64660" s="8">
        <v>45532</v>
      </c>
      <c r="P64660" s="7">
        <v>0.30069444444444443</v>
      </c>
    </row>
    <row r="64661" spans="1:16" x14ac:dyDescent="0.25">
      <c r="A64661" s="10">
        <v>45532.302083333336</v>
      </c>
      <c r="B64661" t="s">
        <v>12</v>
      </c>
      <c r="C64661">
        <v>98.474999999999994</v>
      </c>
      <c r="D64661">
        <v>-4</v>
      </c>
      <c r="E64661" s="9">
        <v>1361.1234397690901</v>
      </c>
      <c r="F64661">
        <v>-394.39703832752599</v>
      </c>
      <c r="G64661">
        <v>98.599259581881498</v>
      </c>
      <c r="H64661">
        <v>0</v>
      </c>
      <c r="I64661">
        <v>-33.273598558433299</v>
      </c>
      <c r="J64661">
        <v>-1.2128387</v>
      </c>
      <c r="K64661">
        <v>21</v>
      </c>
      <c r="L64661" s="9">
        <f t="shared" si="1010"/>
        <v>0</v>
      </c>
      <c r="O64661" s="8">
        <v>45532</v>
      </c>
      <c r="P64661" s="7">
        <v>0.30208333333333331</v>
      </c>
    </row>
    <row r="64662" spans="1:16" x14ac:dyDescent="0.25">
      <c r="A64662" s="10">
        <v>45532.302777777775</v>
      </c>
      <c r="B64662" t="s">
        <v>12</v>
      </c>
      <c r="C64662">
        <v>98.710769230769202</v>
      </c>
      <c r="D64662">
        <v>-5</v>
      </c>
      <c r="E64662" s="9">
        <v>1459.83420899986</v>
      </c>
      <c r="F64662">
        <v>-493.10780755829501</v>
      </c>
      <c r="G64662">
        <v>98.621561511658996</v>
      </c>
      <c r="H64662">
        <v>0</v>
      </c>
      <c r="I64662">
        <v>-33.273598558433299</v>
      </c>
      <c r="J64662">
        <v>-1.2678243999999901</v>
      </c>
      <c r="K64662">
        <v>21</v>
      </c>
      <c r="L64662" s="9">
        <f t="shared" si="1010"/>
        <v>0</v>
      </c>
      <c r="O64662" s="8">
        <v>45532</v>
      </c>
      <c r="P64662" s="7">
        <v>0.30277777777777776</v>
      </c>
    </row>
    <row r="64663" spans="1:16" x14ac:dyDescent="0.25">
      <c r="A64663" s="10">
        <v>45532.303472222222</v>
      </c>
      <c r="B64663" t="s">
        <v>12</v>
      </c>
      <c r="C64663">
        <v>98.802499999999995</v>
      </c>
      <c r="D64663">
        <v>-6</v>
      </c>
      <c r="E64663" s="9">
        <v>1558.63670899986</v>
      </c>
      <c r="F64663">
        <v>-591.91030755829502</v>
      </c>
      <c r="G64663">
        <v>98.651717926382503</v>
      </c>
      <c r="H64663">
        <v>0</v>
      </c>
      <c r="I64663">
        <v>-33.273598558433299</v>
      </c>
      <c r="J64663">
        <v>-1.3473349999999999</v>
      </c>
      <c r="K64663">
        <v>21</v>
      </c>
      <c r="L64663" s="9">
        <f t="shared" si="1010"/>
        <v>0</v>
      </c>
      <c r="O64663" s="8">
        <v>45532</v>
      </c>
      <c r="P64663" s="7">
        <v>0.3034722222222222</v>
      </c>
    </row>
    <row r="64664" spans="1:16" x14ac:dyDescent="0.25">
      <c r="A64664" s="10">
        <v>45532.304166666669</v>
      </c>
      <c r="B64664" t="s">
        <v>13</v>
      </c>
      <c r="C64664">
        <v>98.06</v>
      </c>
      <c r="D64664">
        <v>0</v>
      </c>
      <c r="E64664" s="9">
        <v>970.27670899986504</v>
      </c>
      <c r="F64664">
        <v>0</v>
      </c>
      <c r="G64664">
        <v>0</v>
      </c>
      <c r="H64664">
        <v>3.5503075582953398</v>
      </c>
      <c r="I64664">
        <v>-29.723291000137898</v>
      </c>
      <c r="J64664">
        <v>0.17705569999999701</v>
      </c>
      <c r="K64664">
        <v>21</v>
      </c>
      <c r="L64664" s="9">
        <f t="shared" si="1010"/>
        <v>0</v>
      </c>
      <c r="O64664" s="8">
        <v>45532</v>
      </c>
      <c r="P64664" s="7">
        <v>0.30416666666666664</v>
      </c>
    </row>
    <row r="64665" spans="1:16" x14ac:dyDescent="0.25">
      <c r="A64665" s="10">
        <v>45532.304861111108</v>
      </c>
      <c r="B64665" t="s">
        <v>12</v>
      </c>
      <c r="C64665">
        <v>99.007333333333307</v>
      </c>
      <c r="D64665">
        <v>-1</v>
      </c>
      <c r="E64665" s="9">
        <v>1069.28404233319</v>
      </c>
      <c r="F64665">
        <v>-99.007333333333307</v>
      </c>
      <c r="G64665">
        <v>99.007333333333307</v>
      </c>
      <c r="H64665">
        <v>0</v>
      </c>
      <c r="I64665">
        <v>-29.723291000137898</v>
      </c>
      <c r="J64665">
        <v>-1.0969027</v>
      </c>
      <c r="K64665">
        <v>21</v>
      </c>
      <c r="L64665" s="9">
        <f t="shared" si="1010"/>
        <v>0</v>
      </c>
      <c r="O64665" s="8">
        <v>45532</v>
      </c>
      <c r="P64665" s="7">
        <v>0.30486111111111114</v>
      </c>
    </row>
    <row r="64666" spans="1:16" x14ac:dyDescent="0.25">
      <c r="A64666" s="10">
        <v>45532.305555555555</v>
      </c>
      <c r="B64666" t="s">
        <v>12</v>
      </c>
      <c r="C64666">
        <v>100.06923076923</v>
      </c>
      <c r="D64666">
        <v>-2</v>
      </c>
      <c r="E64666" s="9">
        <v>1169.35327310242</v>
      </c>
      <c r="F64666">
        <v>-199.07656410256399</v>
      </c>
      <c r="G64666">
        <v>99.538282051281996</v>
      </c>
      <c r="H64666">
        <v>0</v>
      </c>
      <c r="I64666">
        <v>-29.723291000137898</v>
      </c>
      <c r="J64666">
        <v>-4.0212337900000001</v>
      </c>
      <c r="K64666">
        <v>21</v>
      </c>
      <c r="L64666" s="9">
        <f t="shared" si="1010"/>
        <v>0</v>
      </c>
      <c r="O64666" s="8">
        <v>45532</v>
      </c>
      <c r="P64666" s="7">
        <v>0.30555555555555558</v>
      </c>
    </row>
    <row r="64667" spans="1:16" x14ac:dyDescent="0.25">
      <c r="A64667" s="10">
        <v>45532.306250000001</v>
      </c>
      <c r="B64667" t="s">
        <v>12</v>
      </c>
      <c r="C64667">
        <v>98.87</v>
      </c>
      <c r="D64667">
        <v>-3</v>
      </c>
      <c r="E64667" s="9">
        <v>1268.2232731024201</v>
      </c>
      <c r="F64667">
        <v>-297.94656410256403</v>
      </c>
      <c r="G64667">
        <v>99.315521367521299</v>
      </c>
      <c r="H64667">
        <v>0</v>
      </c>
      <c r="I64667">
        <v>-29.723291000137898</v>
      </c>
      <c r="J64667">
        <v>-1.15949539</v>
      </c>
      <c r="K64667">
        <v>21</v>
      </c>
      <c r="L64667" s="9">
        <f t="shared" si="1010"/>
        <v>0</v>
      </c>
      <c r="O64667" s="8">
        <v>45532</v>
      </c>
      <c r="P64667" s="7">
        <v>0.30625000000000002</v>
      </c>
    </row>
    <row r="64668" spans="1:16" x14ac:dyDescent="0.25">
      <c r="A64668" s="10">
        <v>45532.306944444441</v>
      </c>
      <c r="B64668" t="s">
        <v>12</v>
      </c>
      <c r="C64668">
        <v>99</v>
      </c>
      <c r="D64668">
        <v>-4</v>
      </c>
      <c r="E64668" s="9">
        <v>1367.2232731024201</v>
      </c>
      <c r="F64668">
        <v>-396.94656410256403</v>
      </c>
      <c r="G64668">
        <v>99.236641025641006</v>
      </c>
      <c r="H64668">
        <v>0</v>
      </c>
      <c r="I64668">
        <v>-29.723291000137898</v>
      </c>
      <c r="J64668">
        <v>-3.7948440899999998</v>
      </c>
      <c r="K64668">
        <v>21</v>
      </c>
      <c r="L64668" s="9">
        <f t="shared" si="1010"/>
        <v>0</v>
      </c>
      <c r="O64668" s="8">
        <v>45532</v>
      </c>
      <c r="P64668" s="7">
        <v>0.30694444444444446</v>
      </c>
    </row>
    <row r="64669" spans="1:16" x14ac:dyDescent="0.25">
      <c r="A64669" s="10">
        <v>45532.307638888888</v>
      </c>
      <c r="B64669" t="s">
        <v>12</v>
      </c>
      <c r="C64669">
        <v>98.892499999999998</v>
      </c>
      <c r="D64669">
        <v>-5</v>
      </c>
      <c r="E64669" s="9">
        <v>1466.11577310242</v>
      </c>
      <c r="F64669">
        <v>-495.83906410256401</v>
      </c>
      <c r="G64669">
        <v>99.167812820512793</v>
      </c>
      <c r="H64669">
        <v>0</v>
      </c>
      <c r="I64669">
        <v>-29.723291000137898</v>
      </c>
      <c r="J64669">
        <v>-4.6083830900000002</v>
      </c>
      <c r="K64669">
        <v>21</v>
      </c>
      <c r="L64669" s="9">
        <f t="shared" si="1010"/>
        <v>0</v>
      </c>
      <c r="O64669" s="8">
        <v>45532</v>
      </c>
      <c r="P64669" s="7">
        <v>0.30763888888888891</v>
      </c>
    </row>
    <row r="64670" spans="1:16" x14ac:dyDescent="0.25">
      <c r="A64670" s="10">
        <v>45532.308333333334</v>
      </c>
      <c r="B64670" t="s">
        <v>12</v>
      </c>
      <c r="C64670">
        <v>98.89</v>
      </c>
      <c r="D64670">
        <v>-6</v>
      </c>
      <c r="E64670" s="9">
        <v>1565.0057731024201</v>
      </c>
      <c r="F64670">
        <v>-594.72906410256405</v>
      </c>
      <c r="G64670">
        <v>99.121510683760604</v>
      </c>
      <c r="H64670">
        <v>0</v>
      </c>
      <c r="I64670">
        <v>-29.723291000137898</v>
      </c>
      <c r="J64670">
        <v>-3.7847435900000002</v>
      </c>
      <c r="K64670">
        <v>21</v>
      </c>
      <c r="L64670" s="9">
        <f t="shared" si="1010"/>
        <v>0</v>
      </c>
      <c r="O64670" s="8">
        <v>45532</v>
      </c>
      <c r="P64670" s="7">
        <v>0.30833333333333335</v>
      </c>
    </row>
    <row r="64671" spans="1:16" x14ac:dyDescent="0.25">
      <c r="A64671" s="10">
        <v>45532.309027777781</v>
      </c>
      <c r="B64671" t="s">
        <v>12</v>
      </c>
      <c r="C64671">
        <v>99.341666666666598</v>
      </c>
      <c r="D64671">
        <v>-7</v>
      </c>
      <c r="E64671" s="9">
        <v>1664.34743976909</v>
      </c>
      <c r="F64671">
        <v>-694.07073076922995</v>
      </c>
      <c r="G64671">
        <v>99.152961538461497</v>
      </c>
      <c r="H64671">
        <v>0</v>
      </c>
      <c r="I64671">
        <v>-29.723291000137898</v>
      </c>
      <c r="J64671">
        <v>-8.9708110199999993</v>
      </c>
      <c r="K64671">
        <v>21</v>
      </c>
      <c r="L64671" s="9">
        <f t="shared" si="1010"/>
        <v>0</v>
      </c>
      <c r="O64671" s="8">
        <v>45532</v>
      </c>
      <c r="P64671" s="7">
        <v>0.30902777777777779</v>
      </c>
    </row>
    <row r="64672" spans="1:16" x14ac:dyDescent="0.25">
      <c r="A64672" s="10">
        <v>45532.30972222222</v>
      </c>
      <c r="B64672" t="s">
        <v>12</v>
      </c>
      <c r="C64672">
        <v>97.11</v>
      </c>
      <c r="D64672">
        <v>-8</v>
      </c>
      <c r="E64672" s="9">
        <v>1761.4574397690899</v>
      </c>
      <c r="F64672">
        <v>-791.18073076922997</v>
      </c>
      <c r="G64672">
        <v>98.897591346153803</v>
      </c>
      <c r="H64672">
        <v>0</v>
      </c>
      <c r="I64672">
        <v>-29.723291000137898</v>
      </c>
      <c r="J64672">
        <v>-9.7664376199999996</v>
      </c>
      <c r="K64672">
        <v>21</v>
      </c>
      <c r="L64672" s="9">
        <f t="shared" si="1010"/>
        <v>0</v>
      </c>
      <c r="O64672" s="8">
        <v>45532</v>
      </c>
      <c r="P64672" s="7">
        <v>0.30972222222222223</v>
      </c>
    </row>
    <row r="64673" spans="1:16" x14ac:dyDescent="0.25">
      <c r="A64673" s="10">
        <v>45532.310416666667</v>
      </c>
      <c r="B64673" t="s">
        <v>12</v>
      </c>
      <c r="C64673">
        <v>99.355000000000004</v>
      </c>
      <c r="D64673">
        <v>-9</v>
      </c>
      <c r="E64673" s="9">
        <v>1860.8124397690899</v>
      </c>
      <c r="F64673">
        <v>-890.53573076922999</v>
      </c>
      <c r="G64673">
        <v>98.948414529914501</v>
      </c>
      <c r="H64673">
        <v>0</v>
      </c>
      <c r="I64673">
        <v>-29.723291000137898</v>
      </c>
      <c r="J64673">
        <v>-10.28211962</v>
      </c>
      <c r="K64673">
        <v>21</v>
      </c>
      <c r="L64673" s="9">
        <f t="shared" si="1010"/>
        <v>0</v>
      </c>
      <c r="O64673" s="8">
        <v>45532</v>
      </c>
      <c r="P64673" s="7">
        <v>0.31041666666666667</v>
      </c>
    </row>
    <row r="64674" spans="1:16" x14ac:dyDescent="0.25">
      <c r="A64674" s="10">
        <v>45532.311111111114</v>
      </c>
      <c r="B64674" t="s">
        <v>12</v>
      </c>
      <c r="C64674">
        <v>98.873571428571395</v>
      </c>
      <c r="D64674">
        <v>-10</v>
      </c>
      <c r="E64674" s="9">
        <v>1959.68601119766</v>
      </c>
      <c r="F64674">
        <v>-989.40930219780205</v>
      </c>
      <c r="G64674">
        <v>98.940930219780199</v>
      </c>
      <c r="H64674">
        <v>0</v>
      </c>
      <c r="I64674">
        <v>-29.723291000137898</v>
      </c>
      <c r="J64674">
        <v>-12.168817619999899</v>
      </c>
      <c r="K64674">
        <v>21</v>
      </c>
      <c r="L64674" s="9">
        <f t="shared" si="1010"/>
        <v>0</v>
      </c>
      <c r="O64674" s="8">
        <v>45532</v>
      </c>
      <c r="P64674" s="7">
        <v>0.31111111111111112</v>
      </c>
    </row>
    <row r="64675" spans="1:16" x14ac:dyDescent="0.25">
      <c r="A64675" s="10">
        <v>45532.311805555553</v>
      </c>
      <c r="B64675" t="s">
        <v>12</v>
      </c>
      <c r="C64675">
        <v>98.3</v>
      </c>
      <c r="D64675">
        <v>-11</v>
      </c>
      <c r="E64675" s="9">
        <v>2057.98601119766</v>
      </c>
      <c r="F64675">
        <v>-1087.7093021978001</v>
      </c>
      <c r="G64675">
        <v>98.8826638361638</v>
      </c>
      <c r="H64675">
        <v>0</v>
      </c>
      <c r="I64675">
        <v>-29.723291000137898</v>
      </c>
      <c r="J64675">
        <v>-11.8205190199999</v>
      </c>
      <c r="K64675">
        <v>21</v>
      </c>
      <c r="L64675" s="9">
        <f t="shared" si="1010"/>
        <v>0</v>
      </c>
      <c r="O64675" s="8">
        <v>45532</v>
      </c>
      <c r="P64675" s="7">
        <v>0.31180555555555556</v>
      </c>
    </row>
    <row r="64676" spans="1:16" x14ac:dyDescent="0.25">
      <c r="A64676" s="10">
        <v>45532.3125</v>
      </c>
      <c r="B64676" t="s">
        <v>12</v>
      </c>
      <c r="C64676">
        <v>98.506842105263104</v>
      </c>
      <c r="D64676">
        <v>-12</v>
      </c>
      <c r="E64676" s="9">
        <v>2156.4928533029301</v>
      </c>
      <c r="F64676">
        <v>-1186.21614430306</v>
      </c>
      <c r="G64676">
        <v>98.851345358588702</v>
      </c>
      <c r="H64676">
        <v>0</v>
      </c>
      <c r="I64676">
        <v>-29.723291000137898</v>
      </c>
      <c r="J64676">
        <v>-9.72943903</v>
      </c>
      <c r="K64676">
        <v>21</v>
      </c>
      <c r="L64676" s="9">
        <f t="shared" si="1010"/>
        <v>0</v>
      </c>
      <c r="O64676" s="8">
        <v>45532</v>
      </c>
      <c r="P64676" s="7">
        <v>0.3125</v>
      </c>
    </row>
    <row r="64677" spans="1:16" x14ac:dyDescent="0.25">
      <c r="A64677" s="10">
        <v>45532.313194444447</v>
      </c>
      <c r="B64677" t="s">
        <v>12</v>
      </c>
      <c r="C64677">
        <v>99.751555555555498</v>
      </c>
      <c r="D64677">
        <v>-13</v>
      </c>
      <c r="E64677" s="9">
        <v>2256.2444088584798</v>
      </c>
      <c r="F64677">
        <v>-1285.9676998586201</v>
      </c>
      <c r="G64677">
        <v>98.920592296816906</v>
      </c>
      <c r="H64677">
        <v>0</v>
      </c>
      <c r="I64677">
        <v>-29.723291000137898</v>
      </c>
      <c r="J64677">
        <v>-8.2776719300000003</v>
      </c>
      <c r="K64677">
        <v>21</v>
      </c>
      <c r="L64677" s="9">
        <f t="shared" si="1010"/>
        <v>0</v>
      </c>
      <c r="O64677" s="8">
        <v>45532</v>
      </c>
      <c r="P64677" s="7">
        <v>0.31319444444444444</v>
      </c>
    </row>
    <row r="64678" spans="1:16" x14ac:dyDescent="0.25">
      <c r="A64678" s="10">
        <v>45532.313888888886</v>
      </c>
      <c r="B64678" t="s">
        <v>12</v>
      </c>
      <c r="C64678">
        <v>99.801111111111098</v>
      </c>
      <c r="D64678">
        <v>-14</v>
      </c>
      <c r="E64678" s="9">
        <v>2356.0455199695898</v>
      </c>
      <c r="F64678">
        <v>-1385.7688109697301</v>
      </c>
      <c r="G64678">
        <v>98.983486497838001</v>
      </c>
      <c r="H64678">
        <v>0</v>
      </c>
      <c r="I64678">
        <v>-29.723291000137898</v>
      </c>
      <c r="J64678">
        <v>-1.2931177300000001</v>
      </c>
      <c r="K64678">
        <v>21</v>
      </c>
      <c r="L64678" s="9">
        <f t="shared" si="1010"/>
        <v>0</v>
      </c>
      <c r="O64678" s="8">
        <v>45532</v>
      </c>
      <c r="P64678" s="7">
        <v>0.31388888888888888</v>
      </c>
    </row>
    <row r="64679" spans="1:16" x14ac:dyDescent="0.25">
      <c r="A64679" s="10">
        <v>45532.314583333333</v>
      </c>
      <c r="B64679" t="s">
        <v>13</v>
      </c>
      <c r="C64679">
        <v>99.955624999999998</v>
      </c>
      <c r="D64679">
        <v>0</v>
      </c>
      <c r="E64679" s="9">
        <v>956.666769969597</v>
      </c>
      <c r="F64679">
        <v>0</v>
      </c>
      <c r="G64679">
        <v>0</v>
      </c>
      <c r="H64679">
        <v>-13.609939030267901</v>
      </c>
      <c r="I64679">
        <v>-43.3332300304059</v>
      </c>
      <c r="J64679">
        <v>0.99100326999999999</v>
      </c>
      <c r="K64679">
        <v>21</v>
      </c>
      <c r="L64679" s="9">
        <f t="shared" si="1010"/>
        <v>0</v>
      </c>
      <c r="O64679" s="8">
        <v>45532</v>
      </c>
      <c r="P64679" s="7">
        <v>0.31458333333333333</v>
      </c>
    </row>
    <row r="64680" spans="1:16" x14ac:dyDescent="0.25">
      <c r="A64680" s="10">
        <v>45532.31527777778</v>
      </c>
      <c r="B64680" t="s">
        <v>14</v>
      </c>
      <c r="C64680">
        <v>99.638000000000005</v>
      </c>
      <c r="D64680">
        <v>1</v>
      </c>
      <c r="E64680" s="9">
        <v>857.02876996959696</v>
      </c>
      <c r="F64680">
        <v>99.638000000000005</v>
      </c>
      <c r="G64680">
        <v>99.638000000000005</v>
      </c>
      <c r="H64680">
        <v>0</v>
      </c>
      <c r="I64680">
        <v>-43.3332300304059</v>
      </c>
      <c r="J64680">
        <v>2.0506421700000002</v>
      </c>
      <c r="K64680">
        <v>21</v>
      </c>
      <c r="L64680" s="9">
        <f t="shared" si="1010"/>
        <v>0</v>
      </c>
      <c r="O64680" s="8">
        <v>45532</v>
      </c>
      <c r="P64680" s="7">
        <v>0.31527777777777777</v>
      </c>
    </row>
    <row r="64681" spans="1:16" x14ac:dyDescent="0.25">
      <c r="A64681" s="10">
        <v>45532.315972222219</v>
      </c>
      <c r="B64681" t="s">
        <v>14</v>
      </c>
      <c r="C64681">
        <v>99.996666666666599</v>
      </c>
      <c r="D64681">
        <v>2</v>
      </c>
      <c r="E64681" s="9">
        <v>757.03210330292995</v>
      </c>
      <c r="F64681">
        <v>199.63466666666599</v>
      </c>
      <c r="G64681">
        <v>99.817333333333295</v>
      </c>
      <c r="H64681">
        <v>0</v>
      </c>
      <c r="I64681">
        <v>-43.3332300304059</v>
      </c>
      <c r="J64681">
        <v>2.7608908999999899</v>
      </c>
      <c r="K64681">
        <v>21</v>
      </c>
      <c r="L64681" s="9">
        <f t="shared" si="1010"/>
        <v>0</v>
      </c>
      <c r="O64681" s="8">
        <v>45532</v>
      </c>
      <c r="P64681" s="7">
        <v>0.31597222222222221</v>
      </c>
    </row>
    <row r="64682" spans="1:16" x14ac:dyDescent="0.25">
      <c r="A64682" s="10">
        <v>45532.316666666666</v>
      </c>
      <c r="B64682" t="s">
        <v>14</v>
      </c>
      <c r="C64682">
        <v>104.650163934426</v>
      </c>
      <c r="D64682">
        <v>3</v>
      </c>
      <c r="E64682" s="9">
        <v>652.38193936850405</v>
      </c>
      <c r="F64682">
        <v>304.28483060109198</v>
      </c>
      <c r="G64682">
        <v>101.42827686702999</v>
      </c>
      <c r="H64682">
        <v>0</v>
      </c>
      <c r="I64682">
        <v>-43.3332300304059</v>
      </c>
      <c r="J64682">
        <v>5.2872681000000004</v>
      </c>
      <c r="K64682">
        <v>21</v>
      </c>
      <c r="L64682" s="9">
        <f t="shared" si="1010"/>
        <v>0</v>
      </c>
      <c r="O64682" s="8">
        <v>45532</v>
      </c>
      <c r="P64682" s="7">
        <v>0.31666666666666665</v>
      </c>
    </row>
    <row r="64683" spans="1:16" x14ac:dyDescent="0.25">
      <c r="A64683" s="10">
        <v>45532.317361111112</v>
      </c>
      <c r="B64683" t="s">
        <v>14</v>
      </c>
      <c r="C64683">
        <v>103.93375</v>
      </c>
      <c r="D64683">
        <v>4</v>
      </c>
      <c r="E64683" s="9">
        <v>548.44818936850402</v>
      </c>
      <c r="F64683">
        <v>408.21858060109298</v>
      </c>
      <c r="G64683">
        <v>102.054645150273</v>
      </c>
      <c r="H64683">
        <v>0</v>
      </c>
      <c r="I64683">
        <v>-43.3332300304059</v>
      </c>
      <c r="J64683">
        <v>4.6296204999999899</v>
      </c>
      <c r="K64683">
        <v>21</v>
      </c>
      <c r="L64683" s="9">
        <f t="shared" si="1010"/>
        <v>0</v>
      </c>
      <c r="O64683" s="8">
        <v>45532</v>
      </c>
      <c r="P64683" s="7">
        <v>0.31736111111111109</v>
      </c>
    </row>
    <row r="64684" spans="1:16" x14ac:dyDescent="0.25">
      <c r="A64684" s="10">
        <v>45532.318055555559</v>
      </c>
      <c r="B64684" t="s">
        <v>14</v>
      </c>
      <c r="C64684">
        <v>102.897692307692</v>
      </c>
      <c r="D64684">
        <v>5</v>
      </c>
      <c r="E64684" s="9">
        <v>445.55049706081098</v>
      </c>
      <c r="F64684">
        <v>511.11627290878499</v>
      </c>
      <c r="G64684">
        <v>102.223254581757</v>
      </c>
      <c r="H64684">
        <v>0</v>
      </c>
      <c r="I64684">
        <v>-43.3332300304059</v>
      </c>
      <c r="J64684">
        <v>5.6830664999999998</v>
      </c>
      <c r="K64684">
        <v>21</v>
      </c>
      <c r="L64684" s="9">
        <f t="shared" si="1010"/>
        <v>0</v>
      </c>
      <c r="O64684" s="8">
        <v>45532</v>
      </c>
      <c r="P64684" s="7">
        <v>0.31805555555555554</v>
      </c>
    </row>
    <row r="64685" spans="1:16" x14ac:dyDescent="0.25">
      <c r="A64685" s="10">
        <v>45532.318749999999</v>
      </c>
      <c r="B64685" t="s">
        <v>14</v>
      </c>
      <c r="C64685">
        <v>101.23214285714199</v>
      </c>
      <c r="D64685">
        <v>6</v>
      </c>
      <c r="E64685" s="9">
        <v>344.318354203669</v>
      </c>
      <c r="F64685">
        <v>612.34841576592805</v>
      </c>
      <c r="G64685">
        <v>102.058069294321</v>
      </c>
      <c r="H64685">
        <v>0</v>
      </c>
      <c r="I64685">
        <v>-43.3332300304059</v>
      </c>
      <c r="J64685">
        <v>6.99164488</v>
      </c>
      <c r="K64685">
        <v>21</v>
      </c>
      <c r="L64685" s="9">
        <f t="shared" si="1010"/>
        <v>0</v>
      </c>
      <c r="O64685" s="8">
        <v>45532</v>
      </c>
      <c r="P64685" s="7">
        <v>0.31874999999999998</v>
      </c>
    </row>
    <row r="64686" spans="1:16" x14ac:dyDescent="0.25">
      <c r="A64686" s="10">
        <v>45532.319444444445</v>
      </c>
      <c r="B64686" t="s">
        <v>14</v>
      </c>
      <c r="C64686">
        <v>101.45647058823501</v>
      </c>
      <c r="D64686">
        <v>7</v>
      </c>
      <c r="E64686" s="9">
        <v>242.86188361543299</v>
      </c>
      <c r="F64686">
        <v>713.80488635416305</v>
      </c>
      <c r="G64686">
        <v>101.972126622023</v>
      </c>
      <c r="H64686">
        <v>0</v>
      </c>
      <c r="I64686">
        <v>-43.3332300304059</v>
      </c>
      <c r="J64686">
        <v>12.9319623799999</v>
      </c>
      <c r="K64686">
        <v>21</v>
      </c>
      <c r="L64686" s="9">
        <f t="shared" si="1010"/>
        <v>0</v>
      </c>
      <c r="O64686" s="8">
        <v>45532</v>
      </c>
      <c r="P64686" s="7">
        <v>0.31944444444444442</v>
      </c>
    </row>
    <row r="64687" spans="1:16" x14ac:dyDescent="0.25">
      <c r="A64687" s="10">
        <v>45532.320138888892</v>
      </c>
      <c r="B64687" t="s">
        <v>14</v>
      </c>
      <c r="C64687">
        <v>101.666666666666</v>
      </c>
      <c r="D64687">
        <v>8</v>
      </c>
      <c r="E64687" s="9">
        <v>141.19521694876701</v>
      </c>
      <c r="F64687">
        <v>815.47155302083002</v>
      </c>
      <c r="G64687">
        <v>101.933944127603</v>
      </c>
      <c r="H64687">
        <v>0</v>
      </c>
      <c r="I64687">
        <v>-43.3332300304059</v>
      </c>
      <c r="J64687">
        <v>11.019391779999999</v>
      </c>
      <c r="K64687">
        <v>21</v>
      </c>
      <c r="L64687" s="9">
        <f t="shared" si="1010"/>
        <v>0</v>
      </c>
      <c r="O64687" s="8">
        <v>45532</v>
      </c>
      <c r="P64687" s="7">
        <v>0.32013888888888886</v>
      </c>
    </row>
    <row r="64688" spans="1:16" x14ac:dyDescent="0.25">
      <c r="A64688" s="10">
        <v>45532.320833333331</v>
      </c>
      <c r="B64688" t="s">
        <v>14</v>
      </c>
      <c r="C64688">
        <v>102.691111111111</v>
      </c>
      <c r="D64688">
        <v>9</v>
      </c>
      <c r="E64688" s="9">
        <v>38.504105837655899</v>
      </c>
      <c r="F64688">
        <v>918.16266413194103</v>
      </c>
      <c r="G64688">
        <v>102.01807379243699</v>
      </c>
      <c r="H64688">
        <v>0</v>
      </c>
      <c r="I64688">
        <v>-43.3332300304059</v>
      </c>
      <c r="J64688">
        <v>11.83165558</v>
      </c>
      <c r="K64688">
        <v>21</v>
      </c>
      <c r="L64688" s="9">
        <f t="shared" si="1010"/>
        <v>0</v>
      </c>
      <c r="O64688" s="8">
        <v>45532</v>
      </c>
      <c r="P64688" s="7">
        <v>0.32083333333333336</v>
      </c>
    </row>
    <row r="64689" spans="1:16" x14ac:dyDescent="0.25">
      <c r="A64689" s="10">
        <v>45532.327777777777</v>
      </c>
      <c r="B64689" t="s">
        <v>13</v>
      </c>
      <c r="C64689">
        <v>98.96</v>
      </c>
      <c r="D64689">
        <v>0</v>
      </c>
      <c r="E64689" s="9">
        <v>929.14410583765596</v>
      </c>
      <c r="F64689">
        <v>0</v>
      </c>
      <c r="G64689">
        <v>0</v>
      </c>
      <c r="H64689">
        <v>-27.522664131941301</v>
      </c>
      <c r="I64689">
        <v>-70.855894162347198</v>
      </c>
      <c r="J64689">
        <v>-1.4415664699999999</v>
      </c>
      <c r="K64689">
        <v>21</v>
      </c>
      <c r="L64689" s="9">
        <f t="shared" si="1010"/>
        <v>0</v>
      </c>
      <c r="O64689" s="8">
        <v>45532</v>
      </c>
      <c r="P64689" s="7">
        <v>0.32777777777777778</v>
      </c>
    </row>
    <row r="64690" spans="1:16" x14ac:dyDescent="0.25">
      <c r="A64690" s="10">
        <v>45532.328472222223</v>
      </c>
      <c r="B64690" t="s">
        <v>12</v>
      </c>
      <c r="C64690">
        <v>99.912499999999994</v>
      </c>
      <c r="D64690">
        <v>-1</v>
      </c>
      <c r="E64690" s="9">
        <v>1029.0566058376501</v>
      </c>
      <c r="F64690">
        <v>-99.912499999999994</v>
      </c>
      <c r="G64690">
        <v>99.912499999999994</v>
      </c>
      <c r="H64690">
        <v>0</v>
      </c>
      <c r="I64690">
        <v>-70.855894162347198</v>
      </c>
      <c r="J64690">
        <v>-2.0238045699999998</v>
      </c>
      <c r="K64690">
        <v>21</v>
      </c>
      <c r="L64690" s="9">
        <f t="shared" si="1010"/>
        <v>0</v>
      </c>
      <c r="O64690" s="8">
        <v>45532</v>
      </c>
      <c r="P64690" s="7">
        <v>0.32847222222222222</v>
      </c>
    </row>
    <row r="64691" spans="1:16" x14ac:dyDescent="0.25">
      <c r="A64691" s="10">
        <v>45532.32916666667</v>
      </c>
      <c r="B64691" t="s">
        <v>12</v>
      </c>
      <c r="C64691">
        <v>100.603333333333</v>
      </c>
      <c r="D64691">
        <v>-2</v>
      </c>
      <c r="E64691" s="9">
        <v>1129.6599391709799</v>
      </c>
      <c r="F64691">
        <v>-200.51583333333301</v>
      </c>
      <c r="G64691">
        <v>100.25791666666601</v>
      </c>
      <c r="H64691">
        <v>0</v>
      </c>
      <c r="I64691">
        <v>-70.855894162347198</v>
      </c>
      <c r="J64691">
        <v>-4.4294283700000001</v>
      </c>
      <c r="K64691">
        <v>21</v>
      </c>
      <c r="L64691" s="9">
        <f t="shared" si="1010"/>
        <v>0</v>
      </c>
      <c r="O64691" s="8">
        <v>45532</v>
      </c>
      <c r="P64691" s="7">
        <v>0.32916666666666666</v>
      </c>
    </row>
    <row r="64692" spans="1:16" x14ac:dyDescent="0.25">
      <c r="A64692" s="10">
        <v>45532.329861111109</v>
      </c>
      <c r="B64692" t="s">
        <v>12</v>
      </c>
      <c r="C64692">
        <v>99.707391304347794</v>
      </c>
      <c r="D64692">
        <v>-3</v>
      </c>
      <c r="E64692" s="9">
        <v>1229.3673304753299</v>
      </c>
      <c r="F64692">
        <v>-300.22322463768103</v>
      </c>
      <c r="G64692">
        <v>100.07440821256</v>
      </c>
      <c r="H64692">
        <v>0</v>
      </c>
      <c r="I64692">
        <v>-70.855894162347198</v>
      </c>
      <c r="J64692">
        <v>-5.8422623699999896</v>
      </c>
      <c r="K64692">
        <v>21</v>
      </c>
      <c r="L64692" s="9">
        <f t="shared" si="1010"/>
        <v>0</v>
      </c>
      <c r="O64692" s="8">
        <v>45532</v>
      </c>
      <c r="P64692" s="7">
        <v>0.3298611111111111</v>
      </c>
    </row>
    <row r="64693" spans="1:16" x14ac:dyDescent="0.25">
      <c r="A64693" s="10">
        <v>45532.330555555556</v>
      </c>
      <c r="B64693" t="s">
        <v>12</v>
      </c>
      <c r="C64693">
        <v>98.09</v>
      </c>
      <c r="D64693">
        <v>-4</v>
      </c>
      <c r="E64693" s="9">
        <v>1327.4573304753301</v>
      </c>
      <c r="F64693">
        <v>-398.313224637681</v>
      </c>
      <c r="G64693">
        <v>99.578306159420293</v>
      </c>
      <c r="H64693">
        <v>0</v>
      </c>
      <c r="I64693">
        <v>-70.855894162347198</v>
      </c>
      <c r="J64693">
        <v>-6.7296081000000001</v>
      </c>
      <c r="K64693">
        <v>21</v>
      </c>
      <c r="L64693" s="9">
        <f t="shared" si="1010"/>
        <v>0</v>
      </c>
      <c r="O64693" s="8">
        <v>45532</v>
      </c>
      <c r="P64693" s="7">
        <v>0.33055555555555555</v>
      </c>
    </row>
    <row r="64694" spans="1:16" x14ac:dyDescent="0.25">
      <c r="A64694" s="10">
        <v>45532.331250000003</v>
      </c>
      <c r="B64694" t="s">
        <v>12</v>
      </c>
      <c r="C64694">
        <v>100.45947368421</v>
      </c>
      <c r="D64694">
        <v>-5</v>
      </c>
      <c r="E64694" s="9">
        <v>1427.9168041595401</v>
      </c>
      <c r="F64694">
        <v>-498.77269832189103</v>
      </c>
      <c r="G64694">
        <v>99.754539664378299</v>
      </c>
      <c r="H64694">
        <v>0</v>
      </c>
      <c r="I64694">
        <v>-70.855894162347198</v>
      </c>
      <c r="J64694">
        <v>-9.5547906000000005</v>
      </c>
      <c r="K64694">
        <v>21</v>
      </c>
      <c r="L64694" s="9">
        <f t="shared" si="1010"/>
        <v>0</v>
      </c>
      <c r="O64694" s="8">
        <v>45532</v>
      </c>
      <c r="P64694" s="7">
        <v>0.33124999999999999</v>
      </c>
    </row>
    <row r="64695" spans="1:16" x14ac:dyDescent="0.25">
      <c r="A64695" s="10">
        <v>45532.331944444442</v>
      </c>
      <c r="B64695" t="s">
        <v>12</v>
      </c>
      <c r="C64695">
        <v>98.866</v>
      </c>
      <c r="D64695">
        <v>-6</v>
      </c>
      <c r="E64695" s="9">
        <v>1526.7828041595401</v>
      </c>
      <c r="F64695">
        <v>-597.63869832189096</v>
      </c>
      <c r="G64695">
        <v>99.606449720315297</v>
      </c>
      <c r="H64695">
        <v>0</v>
      </c>
      <c r="I64695">
        <v>-70.855894162347198</v>
      </c>
      <c r="J64695">
        <v>-10.0738118</v>
      </c>
      <c r="K64695">
        <v>21</v>
      </c>
      <c r="L64695" s="9">
        <f t="shared" si="1010"/>
        <v>0</v>
      </c>
      <c r="O64695" s="8">
        <v>45532</v>
      </c>
      <c r="P64695" s="7">
        <v>0.33194444444444443</v>
      </c>
    </row>
    <row r="64696" spans="1:16" x14ac:dyDescent="0.25">
      <c r="A64696" s="10">
        <v>45532.332638888889</v>
      </c>
      <c r="B64696" t="s">
        <v>12</v>
      </c>
      <c r="C64696">
        <v>99.9</v>
      </c>
      <c r="D64696">
        <v>-7</v>
      </c>
      <c r="E64696" s="9">
        <v>1626.68280415954</v>
      </c>
      <c r="F64696">
        <v>-697.53869832189105</v>
      </c>
      <c r="G64696">
        <v>99.648385474555894</v>
      </c>
      <c r="H64696">
        <v>0</v>
      </c>
      <c r="I64696">
        <v>-70.855894162347198</v>
      </c>
      <c r="J64696">
        <v>-7.5359981999999999</v>
      </c>
      <c r="K64696">
        <v>21</v>
      </c>
      <c r="L64696" s="9">
        <f t="shared" si="1010"/>
        <v>0</v>
      </c>
      <c r="O64696" s="8">
        <v>45532</v>
      </c>
      <c r="P64696" s="7">
        <v>0.33263888888888887</v>
      </c>
    </row>
    <row r="64697" spans="1:16" x14ac:dyDescent="0.25">
      <c r="A64697" s="10">
        <v>45532.333333333336</v>
      </c>
      <c r="B64697" t="s">
        <v>12</v>
      </c>
      <c r="C64697">
        <v>99.407692307692301</v>
      </c>
      <c r="D64697">
        <v>-8</v>
      </c>
      <c r="E64697" s="9">
        <v>1726.09049646723</v>
      </c>
      <c r="F64697">
        <v>-796.94639062958402</v>
      </c>
      <c r="G64697">
        <v>99.618298828698002</v>
      </c>
      <c r="H64697">
        <v>0</v>
      </c>
      <c r="I64697">
        <v>-70.855894162347198</v>
      </c>
      <c r="J64697">
        <v>-9.1581244999999996</v>
      </c>
      <c r="K64697">
        <v>21</v>
      </c>
      <c r="L64697" s="9">
        <f t="shared" si="1010"/>
        <v>0</v>
      </c>
      <c r="O64697" s="8">
        <v>45532</v>
      </c>
      <c r="P64697" s="7">
        <v>0.33333333333333331</v>
      </c>
    </row>
    <row r="64698" spans="1:16" x14ac:dyDescent="0.25">
      <c r="A64698" s="10">
        <v>45532.334027777775</v>
      </c>
      <c r="B64698" t="s">
        <v>12</v>
      </c>
      <c r="C64698">
        <v>95.463617021276605</v>
      </c>
      <c r="D64698">
        <v>-9</v>
      </c>
      <c r="E64698" s="9">
        <v>1821.55411348851</v>
      </c>
      <c r="F64698">
        <v>-892.41000765086005</v>
      </c>
      <c r="G64698">
        <v>99.156667516762298</v>
      </c>
      <c r="H64698">
        <v>0</v>
      </c>
      <c r="I64698">
        <v>-70.855894162347198</v>
      </c>
      <c r="J64698">
        <v>-10.356657200000001</v>
      </c>
      <c r="K64698">
        <v>21</v>
      </c>
      <c r="L64698" s="9">
        <f t="shared" si="1010"/>
        <v>0</v>
      </c>
      <c r="O64698" s="8">
        <v>45532</v>
      </c>
      <c r="P64698" s="7">
        <v>0.33402777777777776</v>
      </c>
    </row>
    <row r="64699" spans="1:16" x14ac:dyDescent="0.25">
      <c r="A64699" s="10">
        <v>45532.334722222222</v>
      </c>
      <c r="B64699" t="s">
        <v>12</v>
      </c>
      <c r="C64699">
        <v>101.30321100917401</v>
      </c>
      <c r="D64699">
        <v>-10</v>
      </c>
      <c r="E64699" s="9">
        <v>1922.8573244976899</v>
      </c>
      <c r="F64699">
        <v>-993.71321866003495</v>
      </c>
      <c r="G64699">
        <v>99.371321866003498</v>
      </c>
      <c r="H64699">
        <v>0</v>
      </c>
      <c r="I64699">
        <v>-70.855894162347198</v>
      </c>
      <c r="J64699">
        <v>-5.8797522000000004</v>
      </c>
      <c r="K64699">
        <v>21</v>
      </c>
      <c r="L64699" s="9">
        <f t="shared" si="1010"/>
        <v>0</v>
      </c>
      <c r="O64699" s="8">
        <v>45532</v>
      </c>
      <c r="P64699" s="7">
        <v>0.3347222222222222</v>
      </c>
    </row>
    <row r="64700" spans="1:16" x14ac:dyDescent="0.25">
      <c r="A64700" s="10">
        <v>45532.335416666669</v>
      </c>
      <c r="B64700" t="s">
        <v>12</v>
      </c>
      <c r="C64700">
        <v>104.8228125</v>
      </c>
      <c r="D64700">
        <v>-11</v>
      </c>
      <c r="E64700" s="9">
        <v>2027.6801369976899</v>
      </c>
      <c r="F64700">
        <v>-1098.53603116003</v>
      </c>
      <c r="G64700">
        <v>99.866911923639506</v>
      </c>
      <c r="H64700">
        <v>0</v>
      </c>
      <c r="I64700">
        <v>-70.855894162347198</v>
      </c>
      <c r="J64700">
        <v>-9.0415322000000007</v>
      </c>
      <c r="K64700">
        <v>21</v>
      </c>
      <c r="L64700" s="9">
        <f t="shared" si="1010"/>
        <v>0</v>
      </c>
      <c r="O64700" s="8">
        <v>45532</v>
      </c>
      <c r="P64700" s="7">
        <v>0.33541666666666664</v>
      </c>
    </row>
    <row r="64701" spans="1:16" x14ac:dyDescent="0.25">
      <c r="A64701" s="10">
        <v>45532.336111111108</v>
      </c>
      <c r="B64701" t="s">
        <v>12</v>
      </c>
      <c r="C64701">
        <v>104.40782608695601</v>
      </c>
      <c r="D64701">
        <v>-12</v>
      </c>
      <c r="E64701" s="9">
        <v>2132.0879630846398</v>
      </c>
      <c r="F64701">
        <v>-1202.9438572469901</v>
      </c>
      <c r="G64701">
        <v>100.245321437249</v>
      </c>
      <c r="H64701">
        <v>0</v>
      </c>
      <c r="I64701">
        <v>-70.855894162347198</v>
      </c>
      <c r="J64701">
        <v>-6.9771498000000003</v>
      </c>
      <c r="K64701">
        <v>21</v>
      </c>
      <c r="L64701" s="9">
        <f t="shared" si="1010"/>
        <v>0</v>
      </c>
      <c r="O64701" s="8">
        <v>45532</v>
      </c>
      <c r="P64701" s="7">
        <v>0.33611111111111114</v>
      </c>
    </row>
    <row r="64702" spans="1:16" x14ac:dyDescent="0.25">
      <c r="A64702" s="10">
        <v>45532.336805555555</v>
      </c>
      <c r="B64702" t="s">
        <v>12</v>
      </c>
      <c r="C64702">
        <v>104.71380000000001</v>
      </c>
      <c r="D64702">
        <v>-13</v>
      </c>
      <c r="E64702" s="9">
        <v>2236.8017630846398</v>
      </c>
      <c r="F64702">
        <v>-1307.6576572469901</v>
      </c>
      <c r="G64702">
        <v>100.58905055746</v>
      </c>
      <c r="H64702">
        <v>0</v>
      </c>
      <c r="I64702">
        <v>-70.855894162347198</v>
      </c>
      <c r="J64702">
        <v>-6.5204747999999997</v>
      </c>
      <c r="K64702">
        <v>21</v>
      </c>
      <c r="L64702" s="9">
        <f t="shared" si="1010"/>
        <v>0</v>
      </c>
      <c r="O64702" s="8">
        <v>45532</v>
      </c>
      <c r="P64702" s="7">
        <v>0.33680555555555558</v>
      </c>
    </row>
    <row r="64703" spans="1:16" x14ac:dyDescent="0.25">
      <c r="A64703" s="10">
        <v>45532.337500000001</v>
      </c>
      <c r="B64703" t="s">
        <v>12</v>
      </c>
      <c r="C64703">
        <v>101.28117647058799</v>
      </c>
      <c r="D64703">
        <v>-14</v>
      </c>
      <c r="E64703" s="9">
        <v>2338.08293955523</v>
      </c>
      <c r="F64703">
        <v>-1408.9388337175701</v>
      </c>
      <c r="G64703">
        <v>100.638488122684</v>
      </c>
      <c r="H64703">
        <v>0</v>
      </c>
      <c r="I64703">
        <v>-70.855894162347198</v>
      </c>
      <c r="J64703">
        <v>-7.1731311</v>
      </c>
      <c r="K64703">
        <v>21</v>
      </c>
      <c r="L64703" s="9">
        <f t="shared" si="1010"/>
        <v>0</v>
      </c>
      <c r="O64703" s="8">
        <v>45532</v>
      </c>
      <c r="P64703" s="7">
        <v>0.33750000000000002</v>
      </c>
    </row>
    <row r="64704" spans="1:16" x14ac:dyDescent="0.25">
      <c r="A64704" s="10">
        <v>45532.338194444441</v>
      </c>
      <c r="B64704" t="s">
        <v>12</v>
      </c>
      <c r="C64704">
        <v>101.088571428571</v>
      </c>
      <c r="D64704">
        <v>-15</v>
      </c>
      <c r="E64704" s="9">
        <v>2439.1715109838001</v>
      </c>
      <c r="F64704">
        <v>-1510.0274051461499</v>
      </c>
      <c r="G64704">
        <v>100.66849367640999</v>
      </c>
      <c r="H64704">
        <v>0</v>
      </c>
      <c r="I64704">
        <v>-70.855894162347198</v>
      </c>
      <c r="J64704">
        <v>-4.0043183999999998</v>
      </c>
      <c r="K64704">
        <v>21</v>
      </c>
      <c r="L64704" s="9">
        <f t="shared" si="1010"/>
        <v>0</v>
      </c>
      <c r="O64704" s="8">
        <v>45532</v>
      </c>
      <c r="P64704" s="7">
        <v>0.33819444444444446</v>
      </c>
    </row>
    <row r="64705" spans="1:16" x14ac:dyDescent="0.25">
      <c r="A64705" s="10">
        <v>45532.338888888888</v>
      </c>
      <c r="B64705" t="s">
        <v>12</v>
      </c>
      <c r="C64705">
        <v>103.494</v>
      </c>
      <c r="D64705">
        <v>-16</v>
      </c>
      <c r="E64705" s="9">
        <v>2542.6655109837998</v>
      </c>
      <c r="F64705">
        <v>-1613.5214051461501</v>
      </c>
      <c r="G64705">
        <v>100.845087821634</v>
      </c>
      <c r="H64705">
        <v>0</v>
      </c>
      <c r="I64705">
        <v>-70.855894162347198</v>
      </c>
      <c r="J64705">
        <v>-1.2159740000000001</v>
      </c>
      <c r="K64705">
        <v>21</v>
      </c>
      <c r="L64705" s="9">
        <f t="shared" si="1010"/>
        <v>0</v>
      </c>
      <c r="O64705" s="8">
        <v>45532</v>
      </c>
      <c r="P64705" s="7">
        <v>0.33888888888888891</v>
      </c>
    </row>
    <row r="64706" spans="1:16" x14ac:dyDescent="0.25">
      <c r="A64706" s="10">
        <v>45532.339583333334</v>
      </c>
      <c r="B64706" t="s">
        <v>12</v>
      </c>
      <c r="C64706">
        <v>101.912051282051</v>
      </c>
      <c r="D64706">
        <v>-17</v>
      </c>
      <c r="E64706" s="9">
        <v>2644.5775622658498</v>
      </c>
      <c r="F64706">
        <v>-1715.4334564282001</v>
      </c>
      <c r="G64706">
        <v>100.907850378129</v>
      </c>
      <c r="H64706">
        <v>0</v>
      </c>
      <c r="I64706">
        <v>-70.855894162347198</v>
      </c>
      <c r="J64706">
        <v>-2.41649179999999</v>
      </c>
      <c r="K64706">
        <v>21</v>
      </c>
      <c r="L64706" s="9">
        <f t="shared" si="1010"/>
        <v>0</v>
      </c>
      <c r="O64706" s="8">
        <v>45532</v>
      </c>
      <c r="P64706" s="7">
        <v>0.33958333333333335</v>
      </c>
    </row>
    <row r="64707" spans="1:16" x14ac:dyDescent="0.25">
      <c r="A64707" s="10">
        <v>45532.340277777781</v>
      </c>
      <c r="B64707" t="s">
        <v>12</v>
      </c>
      <c r="C64707">
        <v>103.85592592592501</v>
      </c>
      <c r="D64707">
        <v>-18</v>
      </c>
      <c r="E64707" s="9">
        <v>2748.4334881917798</v>
      </c>
      <c r="F64707">
        <v>-1819.2893823541201</v>
      </c>
      <c r="G64707">
        <v>101.071632353007</v>
      </c>
      <c r="H64707">
        <v>0</v>
      </c>
      <c r="I64707">
        <v>-70.855894162347198</v>
      </c>
      <c r="J64707">
        <v>-0.51350979999999702</v>
      </c>
      <c r="K64707">
        <v>21</v>
      </c>
      <c r="L64707" s="9">
        <f t="shared" ref="L64707:L64770" si="1011">IF(DAY(O64707 &lt;&gt; O64708), 1, 0)</f>
        <v>0</v>
      </c>
      <c r="O64707" s="8">
        <v>45532</v>
      </c>
      <c r="P64707" s="7">
        <v>0.34027777777777779</v>
      </c>
    </row>
    <row r="64708" spans="1:16" x14ac:dyDescent="0.25">
      <c r="A64708" s="10">
        <v>45532.34097222222</v>
      </c>
      <c r="B64708" t="s">
        <v>12</v>
      </c>
      <c r="C64708">
        <v>104.89400000000001</v>
      </c>
      <c r="D64708">
        <v>-19</v>
      </c>
      <c r="E64708" s="9">
        <v>2853.32748819178</v>
      </c>
      <c r="F64708">
        <v>-1924.1833823541201</v>
      </c>
      <c r="G64708">
        <v>101.272809597585</v>
      </c>
      <c r="H64708">
        <v>0</v>
      </c>
      <c r="I64708">
        <v>-70.855894162347198</v>
      </c>
      <c r="J64708">
        <v>-3.02585919999999</v>
      </c>
      <c r="K64708">
        <v>21</v>
      </c>
      <c r="L64708" s="9">
        <f t="shared" si="1011"/>
        <v>0</v>
      </c>
      <c r="O64708" s="8">
        <v>45532</v>
      </c>
      <c r="P64708" s="7">
        <v>0.34097222222222223</v>
      </c>
    </row>
    <row r="64709" spans="1:16" x14ac:dyDescent="0.25">
      <c r="A64709" s="10">
        <v>45532.341666666667</v>
      </c>
      <c r="B64709" t="s">
        <v>12</v>
      </c>
      <c r="C64709">
        <v>106.940833333333</v>
      </c>
      <c r="D64709">
        <v>-20</v>
      </c>
      <c r="E64709" s="9">
        <v>2960.26832152511</v>
      </c>
      <c r="F64709">
        <v>-2031.12421568746</v>
      </c>
      <c r="G64709">
        <v>101.55621078437299</v>
      </c>
      <c r="H64709">
        <v>0</v>
      </c>
      <c r="I64709">
        <v>-70.855894162347198</v>
      </c>
      <c r="J64709">
        <v>-4.7868901999999904</v>
      </c>
      <c r="K64709">
        <v>21</v>
      </c>
      <c r="L64709" s="9">
        <f t="shared" si="1011"/>
        <v>0</v>
      </c>
      <c r="O64709" s="8">
        <v>45532</v>
      </c>
      <c r="P64709" s="7">
        <v>0.34166666666666667</v>
      </c>
    </row>
    <row r="64710" spans="1:16" x14ac:dyDescent="0.25">
      <c r="A64710" s="10">
        <v>45532.342361111114</v>
      </c>
      <c r="B64710" t="s">
        <v>12</v>
      </c>
      <c r="C64710">
        <v>109.30687500000001</v>
      </c>
      <c r="D64710">
        <v>-21</v>
      </c>
      <c r="E64710" s="9">
        <v>3069.5751965251102</v>
      </c>
      <c r="F64710">
        <v>-2140.4310906874598</v>
      </c>
      <c r="G64710">
        <v>101.925290032736</v>
      </c>
      <c r="H64710">
        <v>0</v>
      </c>
      <c r="I64710">
        <v>-70.855894162347198</v>
      </c>
      <c r="J64710">
        <v>-5.78414219999999</v>
      </c>
      <c r="K64710">
        <v>21</v>
      </c>
      <c r="L64710" s="9">
        <f t="shared" si="1011"/>
        <v>0</v>
      </c>
      <c r="O64710" s="8">
        <v>45532</v>
      </c>
      <c r="P64710" s="7">
        <v>0.34236111111111112</v>
      </c>
    </row>
    <row r="64711" spans="1:16" x14ac:dyDescent="0.25">
      <c r="A64711" s="10">
        <v>45532.343055555553</v>
      </c>
      <c r="B64711" t="s">
        <v>12</v>
      </c>
      <c r="C64711">
        <v>109.27</v>
      </c>
      <c r="D64711">
        <v>-22</v>
      </c>
      <c r="E64711" s="9">
        <v>3178.8451965251102</v>
      </c>
      <c r="F64711">
        <v>-2249.7010906874598</v>
      </c>
      <c r="G64711">
        <v>102.259140485793</v>
      </c>
      <c r="H64711">
        <v>0</v>
      </c>
      <c r="I64711">
        <v>-70.855894162347198</v>
      </c>
      <c r="J64711">
        <v>-3.6859561999999899</v>
      </c>
      <c r="K64711">
        <v>21</v>
      </c>
      <c r="L64711" s="9">
        <f t="shared" si="1011"/>
        <v>0</v>
      </c>
      <c r="O64711" s="8">
        <v>45532</v>
      </c>
      <c r="P64711" s="7">
        <v>0.34305555555555556</v>
      </c>
    </row>
    <row r="64712" spans="1:16" x14ac:dyDescent="0.25">
      <c r="A64712" s="10">
        <v>45532.34375</v>
      </c>
      <c r="B64712" t="s">
        <v>12</v>
      </c>
      <c r="C64712">
        <v>109.401818181818</v>
      </c>
      <c r="D64712">
        <v>-23</v>
      </c>
      <c r="E64712" s="9">
        <v>3288.2470147069298</v>
      </c>
      <c r="F64712">
        <v>-2359.1029088692799</v>
      </c>
      <c r="G64712">
        <v>102.569691689968</v>
      </c>
      <c r="H64712">
        <v>0</v>
      </c>
      <c r="I64712">
        <v>-70.855894162347198</v>
      </c>
      <c r="J64712">
        <v>-4.0036936999999897</v>
      </c>
      <c r="K64712">
        <v>21</v>
      </c>
      <c r="L64712" s="9">
        <f t="shared" si="1011"/>
        <v>0</v>
      </c>
      <c r="O64712" s="8">
        <v>45532</v>
      </c>
      <c r="P64712" s="7">
        <v>0.34375</v>
      </c>
    </row>
    <row r="64713" spans="1:16" x14ac:dyDescent="0.25">
      <c r="A64713" s="10">
        <v>45532.344444444447</v>
      </c>
      <c r="B64713" t="s">
        <v>12</v>
      </c>
      <c r="C64713">
        <v>108.95333333333301</v>
      </c>
      <c r="D64713">
        <v>-24</v>
      </c>
      <c r="E64713" s="9">
        <v>3397.20034804026</v>
      </c>
      <c r="F64713">
        <v>-2468.0562422026101</v>
      </c>
      <c r="G64713">
        <v>102.83567675844201</v>
      </c>
      <c r="H64713">
        <v>0</v>
      </c>
      <c r="I64713">
        <v>-70.855894162347198</v>
      </c>
      <c r="J64713">
        <v>-1.58572339999999</v>
      </c>
      <c r="K64713">
        <v>21</v>
      </c>
      <c r="L64713" s="9">
        <f t="shared" si="1011"/>
        <v>0</v>
      </c>
      <c r="O64713" s="8">
        <v>45532</v>
      </c>
      <c r="P64713" s="7">
        <v>0.34444444444444444</v>
      </c>
    </row>
    <row r="64714" spans="1:16" x14ac:dyDescent="0.25">
      <c r="A64714" s="10">
        <v>45532.345138888886</v>
      </c>
      <c r="B64714" t="s">
        <v>12</v>
      </c>
      <c r="C64714">
        <v>108.78428571428501</v>
      </c>
      <c r="D64714">
        <v>-25</v>
      </c>
      <c r="E64714" s="9">
        <v>3505.98463375455</v>
      </c>
      <c r="F64714">
        <v>-2576.8405279168901</v>
      </c>
      <c r="G64714">
        <v>103.073621116675</v>
      </c>
      <c r="H64714">
        <v>0</v>
      </c>
      <c r="I64714">
        <v>-70.855894162347198</v>
      </c>
      <c r="J64714">
        <v>-1.5437141999999899</v>
      </c>
      <c r="K64714">
        <v>21</v>
      </c>
      <c r="L64714" s="9">
        <f t="shared" si="1011"/>
        <v>0</v>
      </c>
      <c r="O64714" s="8">
        <v>45532</v>
      </c>
      <c r="P64714" s="7">
        <v>0.34513888888888888</v>
      </c>
    </row>
    <row r="64715" spans="1:16" x14ac:dyDescent="0.25">
      <c r="A64715" s="10">
        <v>45532.345833333333</v>
      </c>
      <c r="B64715" t="s">
        <v>12</v>
      </c>
      <c r="C64715">
        <v>108.712</v>
      </c>
      <c r="D64715">
        <v>-26</v>
      </c>
      <c r="E64715" s="9">
        <v>3614.69663375455</v>
      </c>
      <c r="F64715">
        <v>-2685.5525279168901</v>
      </c>
      <c r="G64715">
        <v>103.29048184295701</v>
      </c>
      <c r="H64715">
        <v>0</v>
      </c>
      <c r="I64715">
        <v>-70.855894162347198</v>
      </c>
      <c r="J64715">
        <v>-1.1862489999999899</v>
      </c>
      <c r="K64715">
        <v>21</v>
      </c>
      <c r="L64715" s="9">
        <f t="shared" si="1011"/>
        <v>0</v>
      </c>
      <c r="O64715" s="8">
        <v>45532</v>
      </c>
      <c r="P64715" s="7">
        <v>0.34583333333333333</v>
      </c>
    </row>
    <row r="64716" spans="1:16" x14ac:dyDescent="0.25">
      <c r="A64716" s="10">
        <v>45532.34652777778</v>
      </c>
      <c r="B64716" t="s">
        <v>12</v>
      </c>
      <c r="C64716">
        <v>108.61423076923001</v>
      </c>
      <c r="D64716">
        <v>-27</v>
      </c>
      <c r="E64716" s="9">
        <v>3723.3108645237799</v>
      </c>
      <c r="F64716">
        <v>-2794.1667586861299</v>
      </c>
      <c r="G64716">
        <v>103.487657729115</v>
      </c>
      <c r="H64716">
        <v>0</v>
      </c>
      <c r="I64716">
        <v>-70.855894162347198</v>
      </c>
      <c r="J64716">
        <v>-2.66694739999999</v>
      </c>
      <c r="K64716">
        <v>21</v>
      </c>
      <c r="L64716" s="9">
        <f t="shared" si="1011"/>
        <v>0</v>
      </c>
      <c r="O64716" s="8">
        <v>45532</v>
      </c>
      <c r="P64716" s="7">
        <v>0.34652777777777777</v>
      </c>
    </row>
    <row r="64717" spans="1:16" x14ac:dyDescent="0.25">
      <c r="A64717" s="10">
        <v>45532.347222222219</v>
      </c>
      <c r="B64717" t="s">
        <v>12</v>
      </c>
      <c r="C64717">
        <v>108.283333333333</v>
      </c>
      <c r="D64717">
        <v>-28</v>
      </c>
      <c r="E64717" s="9">
        <v>3831.59419785711</v>
      </c>
      <c r="F64717">
        <v>-2902.45009201946</v>
      </c>
      <c r="G64717">
        <v>103.658931857837</v>
      </c>
      <c r="H64717">
        <v>0</v>
      </c>
      <c r="I64717">
        <v>-70.855894162347198</v>
      </c>
      <c r="J64717">
        <v>-2.2254344000000001</v>
      </c>
      <c r="K64717">
        <v>21</v>
      </c>
      <c r="L64717" s="9">
        <f t="shared" si="1011"/>
        <v>0</v>
      </c>
      <c r="O64717" s="8">
        <v>45532</v>
      </c>
      <c r="P64717" s="7">
        <v>0.34722222222222221</v>
      </c>
    </row>
    <row r="64718" spans="1:16" x14ac:dyDescent="0.25">
      <c r="A64718" s="10">
        <v>45532.347916666666</v>
      </c>
      <c r="B64718" t="s">
        <v>13</v>
      </c>
      <c r="C64718">
        <v>106.325555555555</v>
      </c>
      <c r="D64718">
        <v>0</v>
      </c>
      <c r="E64718" s="9">
        <v>854.47864230156301</v>
      </c>
      <c r="F64718">
        <v>0</v>
      </c>
      <c r="G64718">
        <v>0</v>
      </c>
      <c r="H64718">
        <v>-74.665463536092304</v>
      </c>
      <c r="I64718">
        <v>-145.521357698439</v>
      </c>
      <c r="J64718">
        <v>0.97532270000000099</v>
      </c>
      <c r="K64718">
        <v>21</v>
      </c>
      <c r="L64718" s="9">
        <f t="shared" si="1011"/>
        <v>0</v>
      </c>
      <c r="O64718" s="8">
        <v>45532</v>
      </c>
      <c r="P64718" s="7">
        <v>0.34791666666666665</v>
      </c>
    </row>
    <row r="64719" spans="1:16" x14ac:dyDescent="0.25">
      <c r="A64719" s="10">
        <v>45532.348611111112</v>
      </c>
      <c r="B64719" t="s">
        <v>14</v>
      </c>
      <c r="C64719">
        <v>107.993333333333</v>
      </c>
      <c r="D64719">
        <v>1</v>
      </c>
      <c r="E64719" s="9">
        <v>746.48530896823002</v>
      </c>
      <c r="F64719">
        <v>107.993333333333</v>
      </c>
      <c r="G64719">
        <v>107.993333333333</v>
      </c>
      <c r="H64719">
        <v>0</v>
      </c>
      <c r="I64719">
        <v>-145.521357698439</v>
      </c>
      <c r="J64719">
        <v>6.5511645999999999</v>
      </c>
      <c r="K64719">
        <v>21</v>
      </c>
      <c r="L64719" s="9">
        <f t="shared" si="1011"/>
        <v>0</v>
      </c>
      <c r="O64719" s="8">
        <v>45532</v>
      </c>
      <c r="P64719" s="7">
        <v>0.34861111111111109</v>
      </c>
    </row>
    <row r="64720" spans="1:16" x14ac:dyDescent="0.25">
      <c r="A64720" s="10">
        <v>45532.349305555559</v>
      </c>
      <c r="B64720" t="s">
        <v>14</v>
      </c>
      <c r="C64720">
        <v>107.663333333333</v>
      </c>
      <c r="D64720">
        <v>2</v>
      </c>
      <c r="E64720" s="9">
        <v>638.82197563489603</v>
      </c>
      <c r="F64720">
        <v>215.65666666666601</v>
      </c>
      <c r="G64720">
        <v>107.82833333333301</v>
      </c>
      <c r="H64720">
        <v>0</v>
      </c>
      <c r="I64720">
        <v>-145.521357698439</v>
      </c>
      <c r="J64720">
        <v>9.7397807000000007</v>
      </c>
      <c r="K64720">
        <v>21</v>
      </c>
      <c r="L64720" s="9">
        <f t="shared" si="1011"/>
        <v>0</v>
      </c>
      <c r="O64720" s="8">
        <v>45532</v>
      </c>
      <c r="P64720" s="7">
        <v>0.34930555555555554</v>
      </c>
    </row>
    <row r="64721" spans="1:16" x14ac:dyDescent="0.25">
      <c r="A64721" s="10">
        <v>45532.35</v>
      </c>
      <c r="B64721" t="s">
        <v>14</v>
      </c>
      <c r="C64721">
        <v>106.81625</v>
      </c>
      <c r="D64721">
        <v>3</v>
      </c>
      <c r="E64721" s="9">
        <v>532.00572563489595</v>
      </c>
      <c r="F64721">
        <v>322.47291666666598</v>
      </c>
      <c r="G64721">
        <v>107.490972222222</v>
      </c>
      <c r="H64721">
        <v>0</v>
      </c>
      <c r="I64721">
        <v>-145.521357698439</v>
      </c>
      <c r="J64721">
        <v>9.9998576999999997</v>
      </c>
      <c r="K64721">
        <v>21</v>
      </c>
      <c r="L64721" s="9">
        <f t="shared" si="1011"/>
        <v>0</v>
      </c>
      <c r="O64721" s="8">
        <v>45532</v>
      </c>
      <c r="P64721" s="7">
        <v>0.35</v>
      </c>
    </row>
    <row r="64722" spans="1:16" x14ac:dyDescent="0.25">
      <c r="A64722" s="10">
        <v>45532.350694444445</v>
      </c>
      <c r="B64722" t="s">
        <v>14</v>
      </c>
      <c r="C64722">
        <v>107.84578947368399</v>
      </c>
      <c r="D64722">
        <v>4</v>
      </c>
      <c r="E64722" s="9">
        <v>424.15993616121199</v>
      </c>
      <c r="F64722">
        <v>430.31870614035</v>
      </c>
      <c r="G64722">
        <v>107.579676535087</v>
      </c>
      <c r="H64722">
        <v>0</v>
      </c>
      <c r="I64722">
        <v>-145.521357698439</v>
      </c>
      <c r="J64722">
        <v>11.6374613</v>
      </c>
      <c r="K64722">
        <v>21</v>
      </c>
      <c r="L64722" s="9">
        <f t="shared" si="1011"/>
        <v>0</v>
      </c>
      <c r="O64722" s="8">
        <v>45532</v>
      </c>
      <c r="P64722" s="7">
        <v>0.35069444444444442</v>
      </c>
    </row>
    <row r="64723" spans="1:16" x14ac:dyDescent="0.25">
      <c r="A64723" s="10">
        <v>45532.351388888892</v>
      </c>
      <c r="B64723" t="s">
        <v>14</v>
      </c>
      <c r="C64723">
        <v>107.3575</v>
      </c>
      <c r="D64723">
        <v>5</v>
      </c>
      <c r="E64723" s="9">
        <v>316.80243616121197</v>
      </c>
      <c r="F64723">
        <v>537.67620614035002</v>
      </c>
      <c r="G64723">
        <v>107.53524122807001</v>
      </c>
      <c r="H64723">
        <v>0</v>
      </c>
      <c r="I64723">
        <v>-145.521357698439</v>
      </c>
      <c r="J64723">
        <v>10.7322547999999</v>
      </c>
      <c r="K64723">
        <v>21</v>
      </c>
      <c r="L64723" s="9">
        <f t="shared" si="1011"/>
        <v>0</v>
      </c>
      <c r="O64723" s="8">
        <v>45532</v>
      </c>
      <c r="P64723" s="7">
        <v>0.35138888888888886</v>
      </c>
    </row>
    <row r="64724" spans="1:16" x14ac:dyDescent="0.25">
      <c r="A64724" s="10">
        <v>45532.352083333331</v>
      </c>
      <c r="B64724" t="s">
        <v>14</v>
      </c>
      <c r="C64724">
        <v>106.578947368421</v>
      </c>
      <c r="D64724">
        <v>6</v>
      </c>
      <c r="E64724" s="9">
        <v>210.22348879279099</v>
      </c>
      <c r="F64724">
        <v>644.25515350877197</v>
      </c>
      <c r="G64724">
        <v>107.375858918128</v>
      </c>
      <c r="H64724">
        <v>0</v>
      </c>
      <c r="I64724">
        <v>-145.521357698439</v>
      </c>
      <c r="J64724">
        <v>11.7834664</v>
      </c>
      <c r="K64724">
        <v>21</v>
      </c>
      <c r="L64724" s="9">
        <f t="shared" si="1011"/>
        <v>0</v>
      </c>
      <c r="O64724" s="8">
        <v>45532</v>
      </c>
      <c r="P64724" s="7">
        <v>0.35208333333333336</v>
      </c>
    </row>
    <row r="64725" spans="1:16" x14ac:dyDescent="0.25">
      <c r="A64725" s="10">
        <v>45532.352777777778</v>
      </c>
      <c r="B64725" t="s">
        <v>14</v>
      </c>
      <c r="C64725">
        <v>107.387142857142</v>
      </c>
      <c r="D64725">
        <v>7</v>
      </c>
      <c r="E64725" s="9">
        <v>102.836345935648</v>
      </c>
      <c r="F64725">
        <v>751.64229636591404</v>
      </c>
      <c r="G64725">
        <v>107.377470909416</v>
      </c>
      <c r="H64725">
        <v>0</v>
      </c>
      <c r="I64725">
        <v>-145.521357698439</v>
      </c>
      <c r="J64725">
        <v>9.8860765999999902</v>
      </c>
      <c r="K64725">
        <v>21</v>
      </c>
      <c r="L64725" s="9">
        <f t="shared" si="1011"/>
        <v>0</v>
      </c>
      <c r="O64725" s="8">
        <v>45532</v>
      </c>
      <c r="P64725" s="7">
        <v>0.3527777777777778</v>
      </c>
    </row>
    <row r="64726" spans="1:16" x14ac:dyDescent="0.25">
      <c r="A64726" s="10">
        <v>45532.35833333333</v>
      </c>
      <c r="B64726" t="s">
        <v>13</v>
      </c>
      <c r="C64726">
        <v>106.03749999999999</v>
      </c>
      <c r="D64726">
        <v>0</v>
      </c>
      <c r="E64726" s="9">
        <v>845.098845935648</v>
      </c>
      <c r="F64726">
        <v>0</v>
      </c>
      <c r="G64726">
        <v>0</v>
      </c>
      <c r="H64726">
        <v>-9.3797963659148902</v>
      </c>
      <c r="I64726">
        <v>-154.90115406435399</v>
      </c>
      <c r="J64726">
        <v>-0.52111359999999896</v>
      </c>
      <c r="K64726">
        <v>21</v>
      </c>
      <c r="L64726" s="9">
        <f t="shared" si="1011"/>
        <v>0</v>
      </c>
      <c r="O64726" s="8">
        <v>45532</v>
      </c>
      <c r="P64726" s="7">
        <v>0.35833333333333334</v>
      </c>
    </row>
    <row r="64727" spans="1:16" x14ac:dyDescent="0.25">
      <c r="A64727" s="10">
        <v>45532.359027777777</v>
      </c>
      <c r="B64727" t="s">
        <v>12</v>
      </c>
      <c r="C64727">
        <v>104.231333333333</v>
      </c>
      <c r="D64727">
        <v>-1</v>
      </c>
      <c r="E64727" s="9">
        <v>949.33017926898196</v>
      </c>
      <c r="F64727">
        <v>-104.231333333333</v>
      </c>
      <c r="G64727">
        <v>104.231333333333</v>
      </c>
      <c r="H64727">
        <v>0</v>
      </c>
      <c r="I64727">
        <v>-154.90115406435399</v>
      </c>
      <c r="J64727">
        <v>-3.8292358999999898</v>
      </c>
      <c r="K64727">
        <v>21</v>
      </c>
      <c r="L64727" s="9">
        <f t="shared" si="1011"/>
        <v>0</v>
      </c>
      <c r="O64727" s="8">
        <v>45532</v>
      </c>
      <c r="P64727" s="7">
        <v>0.35902777777777778</v>
      </c>
    </row>
    <row r="64728" spans="1:16" x14ac:dyDescent="0.25">
      <c r="A64728" s="10">
        <v>45532.359722222223</v>
      </c>
      <c r="B64728" t="s">
        <v>12</v>
      </c>
      <c r="C64728">
        <v>104.925</v>
      </c>
      <c r="D64728">
        <v>-2</v>
      </c>
      <c r="E64728" s="9">
        <v>1054.2551792689801</v>
      </c>
      <c r="F64728">
        <v>-209.15633333333301</v>
      </c>
      <c r="G64728">
        <v>104.57816666666599</v>
      </c>
      <c r="H64728">
        <v>0</v>
      </c>
      <c r="I64728">
        <v>-154.90115406435399</v>
      </c>
      <c r="J64728">
        <v>-3.87938819999999</v>
      </c>
      <c r="K64728">
        <v>21</v>
      </c>
      <c r="L64728" s="9">
        <f t="shared" si="1011"/>
        <v>0</v>
      </c>
      <c r="O64728" s="8">
        <v>45532</v>
      </c>
      <c r="P64728" s="7">
        <v>0.35972222222222222</v>
      </c>
    </row>
    <row r="64729" spans="1:16" x14ac:dyDescent="0.25">
      <c r="A64729" s="10">
        <v>45532.36041666667</v>
      </c>
      <c r="B64729" t="s">
        <v>12</v>
      </c>
      <c r="C64729">
        <v>105.453571428571</v>
      </c>
      <c r="D64729">
        <v>-3</v>
      </c>
      <c r="E64729" s="9">
        <v>1159.7087506975499</v>
      </c>
      <c r="F64729">
        <v>-314.60990476190398</v>
      </c>
      <c r="G64729">
        <v>104.869968253968</v>
      </c>
      <c r="H64729">
        <v>0</v>
      </c>
      <c r="I64729">
        <v>-154.90115406435399</v>
      </c>
      <c r="J64729">
        <v>-5.7611699999999999</v>
      </c>
      <c r="K64729">
        <v>21</v>
      </c>
      <c r="L64729" s="9">
        <f t="shared" si="1011"/>
        <v>0</v>
      </c>
      <c r="O64729" s="8">
        <v>45532</v>
      </c>
      <c r="P64729" s="7">
        <v>0.36041666666666666</v>
      </c>
    </row>
    <row r="64730" spans="1:16" x14ac:dyDescent="0.25">
      <c r="A64730" s="10">
        <v>45532.361111111109</v>
      </c>
      <c r="B64730" t="s">
        <v>12</v>
      </c>
      <c r="C64730">
        <v>108.21166666666601</v>
      </c>
      <c r="D64730">
        <v>-4</v>
      </c>
      <c r="E64730" s="9">
        <v>1267.9204173642199</v>
      </c>
      <c r="F64730">
        <v>-422.82157142857102</v>
      </c>
      <c r="G64730">
        <v>105.705392857142</v>
      </c>
      <c r="H64730">
        <v>0</v>
      </c>
      <c r="I64730">
        <v>-154.90115406435399</v>
      </c>
      <c r="J64730">
        <v>-4.5475259000000001</v>
      </c>
      <c r="K64730">
        <v>21</v>
      </c>
      <c r="L64730" s="9">
        <f t="shared" si="1011"/>
        <v>0</v>
      </c>
      <c r="O64730" s="8">
        <v>45532</v>
      </c>
      <c r="P64730" s="7">
        <v>0.3611111111111111</v>
      </c>
    </row>
    <row r="64731" spans="1:16" x14ac:dyDescent="0.25">
      <c r="A64731" s="10">
        <v>45532.361805555556</v>
      </c>
      <c r="B64731" t="s">
        <v>12</v>
      </c>
      <c r="C64731">
        <v>108.360357142857</v>
      </c>
      <c r="D64731">
        <v>-5</v>
      </c>
      <c r="E64731" s="9">
        <v>1376.28077450707</v>
      </c>
      <c r="F64731">
        <v>-531.18192857142799</v>
      </c>
      <c r="G64731">
        <v>106.23638571428501</v>
      </c>
      <c r="H64731">
        <v>0</v>
      </c>
      <c r="I64731">
        <v>-154.90115406435399</v>
      </c>
      <c r="J64731">
        <v>-3.4521719000000002</v>
      </c>
      <c r="K64731">
        <v>21</v>
      </c>
      <c r="L64731" s="9">
        <f t="shared" si="1011"/>
        <v>0</v>
      </c>
      <c r="O64731" s="8">
        <v>45532</v>
      </c>
      <c r="P64731" s="7">
        <v>0.36180555555555555</v>
      </c>
    </row>
    <row r="64732" spans="1:16" x14ac:dyDescent="0.25">
      <c r="A64732" s="10">
        <v>45532.362500000003</v>
      </c>
      <c r="B64732" t="s">
        <v>12</v>
      </c>
      <c r="C64732">
        <v>106.37625</v>
      </c>
      <c r="D64732">
        <v>-6</v>
      </c>
      <c r="E64732" s="9">
        <v>1482.65702450707</v>
      </c>
      <c r="F64732">
        <v>-637.55817857142802</v>
      </c>
      <c r="G64732">
        <v>106.259696428571</v>
      </c>
      <c r="H64732">
        <v>0</v>
      </c>
      <c r="I64732">
        <v>-154.90115406435399</v>
      </c>
      <c r="J64732">
        <v>-4.5203429000000002</v>
      </c>
      <c r="K64732">
        <v>21</v>
      </c>
      <c r="L64732" s="9">
        <f t="shared" si="1011"/>
        <v>0</v>
      </c>
      <c r="O64732" s="8">
        <v>45532</v>
      </c>
      <c r="P64732" s="7">
        <v>0.36249999999999999</v>
      </c>
    </row>
    <row r="64733" spans="1:16" x14ac:dyDescent="0.25">
      <c r="A64733" s="10">
        <v>45532.363194444442</v>
      </c>
      <c r="B64733" t="s">
        <v>12</v>
      </c>
      <c r="C64733">
        <v>106.5025</v>
      </c>
      <c r="D64733">
        <v>-7</v>
      </c>
      <c r="E64733" s="9">
        <v>1589.15952450707</v>
      </c>
      <c r="F64733">
        <v>-744.06067857142796</v>
      </c>
      <c r="G64733">
        <v>106.29438265306101</v>
      </c>
      <c r="H64733">
        <v>0</v>
      </c>
      <c r="I64733">
        <v>-154.90115406435399</v>
      </c>
      <c r="J64733">
        <v>-2.6541679</v>
      </c>
      <c r="K64733">
        <v>21</v>
      </c>
      <c r="L64733" s="9">
        <f t="shared" si="1011"/>
        <v>0</v>
      </c>
      <c r="O64733" s="8">
        <v>45532</v>
      </c>
      <c r="P64733" s="7">
        <v>0.36319444444444443</v>
      </c>
    </row>
    <row r="64734" spans="1:16" x14ac:dyDescent="0.25">
      <c r="A64734" s="10">
        <v>45532.363888888889</v>
      </c>
      <c r="B64734" t="s">
        <v>12</v>
      </c>
      <c r="C64734">
        <v>106.93375</v>
      </c>
      <c r="D64734">
        <v>-8</v>
      </c>
      <c r="E64734" s="9">
        <v>1696.09327450707</v>
      </c>
      <c r="F64734">
        <v>-850.99442857142799</v>
      </c>
      <c r="G64734">
        <v>106.374303571428</v>
      </c>
      <c r="H64734">
        <v>0</v>
      </c>
      <c r="I64734">
        <v>-154.90115406435399</v>
      </c>
      <c r="J64734">
        <v>-5.3218329999999998</v>
      </c>
      <c r="K64734">
        <v>21</v>
      </c>
      <c r="L64734" s="9">
        <f t="shared" si="1011"/>
        <v>0</v>
      </c>
      <c r="O64734" s="8">
        <v>45532</v>
      </c>
      <c r="P64734" s="7">
        <v>0.36388888888888887</v>
      </c>
    </row>
    <row r="64735" spans="1:16" x14ac:dyDescent="0.25">
      <c r="A64735" s="10">
        <v>45532.363888888889</v>
      </c>
      <c r="B64735" t="s">
        <v>13</v>
      </c>
      <c r="C64735">
        <v>106.93375</v>
      </c>
      <c r="D64735">
        <v>0</v>
      </c>
      <c r="E64735" s="9">
        <v>840.62327450707699</v>
      </c>
      <c r="F64735">
        <v>0</v>
      </c>
      <c r="G64735">
        <v>0</v>
      </c>
      <c r="H64735">
        <v>-4.4755714285714703</v>
      </c>
      <c r="I64735">
        <v>-159.376725492926</v>
      </c>
      <c r="J64735">
        <v>-15.809601000000001</v>
      </c>
      <c r="K64735">
        <v>21</v>
      </c>
      <c r="L64735" s="9">
        <f t="shared" si="1011"/>
        <v>1</v>
      </c>
      <c r="O64735" s="8">
        <v>45532</v>
      </c>
      <c r="P64735" s="7">
        <v>0.36388888888888887</v>
      </c>
    </row>
    <row r="64736" spans="1:16" x14ac:dyDescent="0.25">
      <c r="A64736" s="10">
        <v>45533.146527777775</v>
      </c>
      <c r="B64736" t="s">
        <v>11</v>
      </c>
      <c r="C64736">
        <v>85.954166666666595</v>
      </c>
      <c r="D64736">
        <v>0</v>
      </c>
      <c r="E64736" s="9">
        <v>840.62327450707699</v>
      </c>
      <c r="F64736">
        <v>0</v>
      </c>
      <c r="G64736">
        <v>0</v>
      </c>
      <c r="H64736">
        <v>0</v>
      </c>
      <c r="I64736">
        <v>-159.376725492926</v>
      </c>
      <c r="J64736">
        <v>0.53564000000000001</v>
      </c>
      <c r="K64736">
        <v>21</v>
      </c>
      <c r="L64736" s="9">
        <f t="shared" si="1011"/>
        <v>0</v>
      </c>
      <c r="O64736" s="8">
        <v>45533</v>
      </c>
      <c r="P64736" s="7">
        <v>0.14652777777777778</v>
      </c>
    </row>
    <row r="64737" spans="1:16" x14ac:dyDescent="0.25">
      <c r="A64737" s="10">
        <v>45533.147916666669</v>
      </c>
      <c r="B64737" t="s">
        <v>14</v>
      </c>
      <c r="C64737">
        <v>85.96</v>
      </c>
      <c r="D64737">
        <v>1</v>
      </c>
      <c r="E64737" s="9">
        <v>754.66327450707695</v>
      </c>
      <c r="F64737">
        <v>85.96</v>
      </c>
      <c r="G64737">
        <v>85.96</v>
      </c>
      <c r="H64737">
        <v>0</v>
      </c>
      <c r="I64737">
        <v>-159.376725492926</v>
      </c>
      <c r="J64737">
        <v>3.944455</v>
      </c>
      <c r="K64737">
        <v>21</v>
      </c>
      <c r="L64737" s="9">
        <f t="shared" si="1011"/>
        <v>0</v>
      </c>
      <c r="O64737" s="8">
        <v>45533</v>
      </c>
      <c r="P64737" s="7">
        <v>0.14791666666666667</v>
      </c>
    </row>
    <row r="64738" spans="1:16" x14ac:dyDescent="0.25">
      <c r="A64738" s="10">
        <v>45533.155555555553</v>
      </c>
      <c r="B64738" t="s">
        <v>14</v>
      </c>
      <c r="C64738">
        <v>85.84</v>
      </c>
      <c r="D64738">
        <v>2</v>
      </c>
      <c r="E64738" s="9">
        <v>668.82327450707601</v>
      </c>
      <c r="F64738">
        <v>171.8</v>
      </c>
      <c r="G64738">
        <v>85.9</v>
      </c>
      <c r="H64738">
        <v>0</v>
      </c>
      <c r="I64738">
        <v>-159.376725492926</v>
      </c>
      <c r="J64738">
        <v>5.79301466666666</v>
      </c>
      <c r="K64738">
        <v>21</v>
      </c>
      <c r="L64738" s="9">
        <f t="shared" si="1011"/>
        <v>0</v>
      </c>
      <c r="O64738" s="8">
        <v>45533</v>
      </c>
      <c r="P64738" s="7">
        <v>0.15555555555555556</v>
      </c>
    </row>
    <row r="64739" spans="1:16" x14ac:dyDescent="0.25">
      <c r="A64739" s="10">
        <v>45533.156944444447</v>
      </c>
      <c r="B64739" t="s">
        <v>14</v>
      </c>
      <c r="C64739">
        <v>86.413333333333298</v>
      </c>
      <c r="D64739">
        <v>3</v>
      </c>
      <c r="E64739" s="9">
        <v>582.40994117374305</v>
      </c>
      <c r="F64739">
        <v>258.21333333333303</v>
      </c>
      <c r="G64739">
        <v>86.071111111111094</v>
      </c>
      <c r="H64739">
        <v>0</v>
      </c>
      <c r="I64739">
        <v>-159.376725492926</v>
      </c>
      <c r="J64739">
        <v>6.3057610000000004</v>
      </c>
      <c r="K64739">
        <v>21</v>
      </c>
      <c r="L64739" s="9">
        <f t="shared" si="1011"/>
        <v>0</v>
      </c>
      <c r="O64739" s="8">
        <v>45533</v>
      </c>
      <c r="P64739" s="7">
        <v>0.15694444444444444</v>
      </c>
    </row>
    <row r="64740" spans="1:16" x14ac:dyDescent="0.25">
      <c r="A64740" s="10">
        <v>45533.161805555559</v>
      </c>
      <c r="B64740" t="s">
        <v>14</v>
      </c>
      <c r="C64740">
        <v>86.653333333333293</v>
      </c>
      <c r="D64740">
        <v>4</v>
      </c>
      <c r="E64740" s="9">
        <v>495.75660784041003</v>
      </c>
      <c r="F64740">
        <v>344.86666666666599</v>
      </c>
      <c r="G64740">
        <v>86.216666666666598</v>
      </c>
      <c r="H64740">
        <v>0</v>
      </c>
      <c r="I64740">
        <v>-159.376725492926</v>
      </c>
      <c r="J64740">
        <v>5.7606743519999997</v>
      </c>
      <c r="K64740">
        <v>21</v>
      </c>
      <c r="L64740" s="9">
        <f t="shared" si="1011"/>
        <v>0</v>
      </c>
      <c r="O64740" s="8">
        <v>45533</v>
      </c>
      <c r="P64740" s="7">
        <v>0.16180555555555556</v>
      </c>
    </row>
    <row r="64741" spans="1:16" x14ac:dyDescent="0.25">
      <c r="A64741" s="10">
        <v>45533.169444444444</v>
      </c>
      <c r="B64741" t="s">
        <v>14</v>
      </c>
      <c r="C64741">
        <v>86.503448275861999</v>
      </c>
      <c r="D64741">
        <v>5</v>
      </c>
      <c r="E64741" s="9">
        <v>409.25315956454801</v>
      </c>
      <c r="F64741">
        <v>431.37011494252801</v>
      </c>
      <c r="G64741">
        <v>86.274022988505706</v>
      </c>
      <c r="H64741">
        <v>0</v>
      </c>
      <c r="I64741">
        <v>-159.376725492926</v>
      </c>
      <c r="J64741">
        <v>3.1963221266666602</v>
      </c>
      <c r="K64741">
        <v>21</v>
      </c>
      <c r="L64741" s="9">
        <f t="shared" si="1011"/>
        <v>0</v>
      </c>
      <c r="O64741" s="8">
        <v>45533</v>
      </c>
      <c r="P64741" s="7">
        <v>0.16944444444444445</v>
      </c>
    </row>
    <row r="64742" spans="1:16" x14ac:dyDescent="0.25">
      <c r="A64742" s="10">
        <v>45533.170138888891</v>
      </c>
      <c r="B64742" t="s">
        <v>14</v>
      </c>
      <c r="C64742">
        <v>88.1</v>
      </c>
      <c r="D64742">
        <v>6</v>
      </c>
      <c r="E64742" s="9">
        <v>321.15315956454799</v>
      </c>
      <c r="F64742">
        <v>519.47011494252797</v>
      </c>
      <c r="G64742">
        <v>86.578352490421395</v>
      </c>
      <c r="H64742">
        <v>0</v>
      </c>
      <c r="I64742">
        <v>-159.376725492926</v>
      </c>
      <c r="J64742">
        <v>3.9553203942857098</v>
      </c>
      <c r="K64742">
        <v>21</v>
      </c>
      <c r="L64742" s="9">
        <f t="shared" si="1011"/>
        <v>0</v>
      </c>
      <c r="O64742" s="8">
        <v>45533</v>
      </c>
      <c r="P64742" s="7">
        <v>0.1701388888888889</v>
      </c>
    </row>
    <row r="64743" spans="1:16" x14ac:dyDescent="0.25">
      <c r="A64743" s="10">
        <v>45533.177777777775</v>
      </c>
      <c r="B64743" t="s">
        <v>14</v>
      </c>
      <c r="C64743">
        <v>86.913333333333298</v>
      </c>
      <c r="D64743">
        <v>7</v>
      </c>
      <c r="E64743" s="9">
        <v>234.23982623121401</v>
      </c>
      <c r="F64743">
        <v>606.38344827586195</v>
      </c>
      <c r="G64743">
        <v>86.626206896551693</v>
      </c>
      <c r="H64743">
        <v>0</v>
      </c>
      <c r="I64743">
        <v>-159.376725492926</v>
      </c>
      <c r="J64743">
        <v>3.3133609700000002</v>
      </c>
      <c r="K64743">
        <v>21</v>
      </c>
      <c r="L64743" s="9">
        <f t="shared" si="1011"/>
        <v>0</v>
      </c>
      <c r="O64743" s="8">
        <v>45533</v>
      </c>
      <c r="P64743" s="7">
        <v>0.17777777777777778</v>
      </c>
    </row>
    <row r="64744" spans="1:16" x14ac:dyDescent="0.25">
      <c r="A64744" s="10">
        <v>45533.195833333331</v>
      </c>
      <c r="B64744" t="s">
        <v>14</v>
      </c>
      <c r="C64744">
        <v>86.89</v>
      </c>
      <c r="D64744">
        <v>8</v>
      </c>
      <c r="E64744" s="9">
        <v>147.349826231214</v>
      </c>
      <c r="F64744">
        <v>693.27344827586205</v>
      </c>
      <c r="G64744">
        <v>86.6591810344827</v>
      </c>
      <c r="H64744">
        <v>0</v>
      </c>
      <c r="I64744">
        <v>-159.376725492926</v>
      </c>
      <c r="J64744">
        <v>0.620164862222224</v>
      </c>
      <c r="K64744">
        <v>21</v>
      </c>
      <c r="L64744" s="9">
        <f t="shared" si="1011"/>
        <v>0</v>
      </c>
      <c r="O64744" s="8">
        <v>45533</v>
      </c>
      <c r="P64744" s="7">
        <v>0.19583333333333333</v>
      </c>
    </row>
    <row r="64745" spans="1:16" x14ac:dyDescent="0.25">
      <c r="A64745" s="10">
        <v>45533.196527777778</v>
      </c>
      <c r="B64745" t="s">
        <v>13</v>
      </c>
      <c r="C64745">
        <v>86.863333333333301</v>
      </c>
      <c r="D64745">
        <v>0</v>
      </c>
      <c r="E64745" s="9">
        <v>842.256492897881</v>
      </c>
      <c r="F64745">
        <v>0</v>
      </c>
      <c r="G64745">
        <v>0</v>
      </c>
      <c r="H64745">
        <v>1.6332183908045801</v>
      </c>
      <c r="I64745">
        <v>-157.74350710212099</v>
      </c>
      <c r="J64745">
        <v>-0.90566492399999698</v>
      </c>
      <c r="K64745">
        <v>21</v>
      </c>
      <c r="L64745" s="9">
        <f t="shared" si="1011"/>
        <v>0</v>
      </c>
      <c r="O64745" s="8">
        <v>45533</v>
      </c>
      <c r="P64745" s="7">
        <v>0.19652777777777777</v>
      </c>
    </row>
    <row r="64746" spans="1:16" x14ac:dyDescent="0.25">
      <c r="A64746" s="10">
        <v>45533.197222222225</v>
      </c>
      <c r="B64746" t="s">
        <v>12</v>
      </c>
      <c r="C64746">
        <v>86.978499999999997</v>
      </c>
      <c r="D64746">
        <v>-1</v>
      </c>
      <c r="E64746" s="9">
        <v>929.23499289788106</v>
      </c>
      <c r="F64746">
        <v>-86.978499999999997</v>
      </c>
      <c r="G64746">
        <v>86.978499999999997</v>
      </c>
      <c r="H64746">
        <v>0</v>
      </c>
      <c r="I64746">
        <v>-157.74350710212099</v>
      </c>
      <c r="J64746">
        <v>-3.1965698239999898</v>
      </c>
      <c r="K64746">
        <v>21</v>
      </c>
      <c r="L64746" s="9">
        <f t="shared" si="1011"/>
        <v>0</v>
      </c>
      <c r="O64746" s="8">
        <v>45533</v>
      </c>
      <c r="P64746" s="7">
        <v>0.19722222222222222</v>
      </c>
    </row>
    <row r="64747" spans="1:16" x14ac:dyDescent="0.25">
      <c r="A64747" s="10">
        <v>45533.199305555558</v>
      </c>
      <c r="B64747" t="s">
        <v>12</v>
      </c>
      <c r="C64747">
        <v>89.28</v>
      </c>
      <c r="D64747">
        <v>-2</v>
      </c>
      <c r="E64747" s="9">
        <v>1018.51499289788</v>
      </c>
      <c r="F64747">
        <v>-176.2585</v>
      </c>
      <c r="G64747">
        <v>88.129249999999999</v>
      </c>
      <c r="H64747">
        <v>0</v>
      </c>
      <c r="I64747">
        <v>-157.74350710212099</v>
      </c>
      <c r="J64747">
        <v>-4.4853049239999896</v>
      </c>
      <c r="K64747">
        <v>21</v>
      </c>
      <c r="L64747" s="9">
        <f t="shared" si="1011"/>
        <v>0</v>
      </c>
      <c r="O64747" s="8">
        <v>45533</v>
      </c>
      <c r="P64747" s="7">
        <v>0.19930555555555557</v>
      </c>
    </row>
    <row r="64748" spans="1:16" x14ac:dyDescent="0.25">
      <c r="A64748" s="10">
        <v>45533.204861111109</v>
      </c>
      <c r="B64748" t="s">
        <v>12</v>
      </c>
      <c r="C64748">
        <v>89.28</v>
      </c>
      <c r="D64748">
        <v>-3</v>
      </c>
      <c r="E64748" s="9">
        <v>1107.7949928978801</v>
      </c>
      <c r="F64748">
        <v>-265.5385</v>
      </c>
      <c r="G64748">
        <v>88.512833333333305</v>
      </c>
      <c r="H64748">
        <v>0</v>
      </c>
      <c r="I64748">
        <v>-157.74350710212099</v>
      </c>
      <c r="J64748">
        <v>-8.2676004839999901</v>
      </c>
      <c r="K64748">
        <v>21</v>
      </c>
      <c r="L64748" s="9">
        <f t="shared" si="1011"/>
        <v>0</v>
      </c>
      <c r="O64748" s="8">
        <v>45533</v>
      </c>
      <c r="P64748" s="7">
        <v>0.2048611111111111</v>
      </c>
    </row>
    <row r="64749" spans="1:16" x14ac:dyDescent="0.25">
      <c r="A64749" s="10">
        <v>45533.205555555556</v>
      </c>
      <c r="B64749" t="s">
        <v>12</v>
      </c>
      <c r="C64749">
        <v>89.28</v>
      </c>
      <c r="D64749">
        <v>-4</v>
      </c>
      <c r="E64749" s="9">
        <v>1197.0749928978801</v>
      </c>
      <c r="F64749">
        <v>-354.81849999999997</v>
      </c>
      <c r="G64749">
        <v>88.704624999999993</v>
      </c>
      <c r="H64749">
        <v>0</v>
      </c>
      <c r="I64749">
        <v>-157.74350710212099</v>
      </c>
      <c r="J64749">
        <v>-8.1395279840000008</v>
      </c>
      <c r="K64749">
        <v>21</v>
      </c>
      <c r="L64749" s="9">
        <f t="shared" si="1011"/>
        <v>0</v>
      </c>
      <c r="O64749" s="8">
        <v>45533</v>
      </c>
      <c r="P64749" s="7">
        <v>0.20555555555555555</v>
      </c>
    </row>
    <row r="64750" spans="1:16" x14ac:dyDescent="0.25">
      <c r="A64750" s="10">
        <v>45533.206250000003</v>
      </c>
      <c r="B64750" t="s">
        <v>12</v>
      </c>
      <c r="C64750">
        <v>89.28</v>
      </c>
      <c r="D64750">
        <v>-5</v>
      </c>
      <c r="E64750" s="9">
        <v>1286.35499289788</v>
      </c>
      <c r="F64750">
        <v>-444.0985</v>
      </c>
      <c r="G64750">
        <v>88.819699999999997</v>
      </c>
      <c r="H64750">
        <v>0</v>
      </c>
      <c r="I64750">
        <v>-157.74350710212099</v>
      </c>
      <c r="J64750">
        <v>-8.1649420599999907</v>
      </c>
      <c r="K64750">
        <v>21</v>
      </c>
      <c r="L64750" s="9">
        <f t="shared" si="1011"/>
        <v>0</v>
      </c>
      <c r="O64750" s="8">
        <v>45533</v>
      </c>
      <c r="P64750" s="7">
        <v>0.20624999999999999</v>
      </c>
    </row>
    <row r="64751" spans="1:16" x14ac:dyDescent="0.25">
      <c r="A64751" s="10">
        <v>45533.206944444442</v>
      </c>
      <c r="B64751" t="s">
        <v>12</v>
      </c>
      <c r="C64751">
        <v>89.28</v>
      </c>
      <c r="D64751">
        <v>-6</v>
      </c>
      <c r="E64751" s="9">
        <v>1375.63499289788</v>
      </c>
      <c r="F64751">
        <v>-533.37850000000003</v>
      </c>
      <c r="G64751">
        <v>88.896416666666596</v>
      </c>
      <c r="H64751">
        <v>0</v>
      </c>
      <c r="I64751">
        <v>-157.74350710212099</v>
      </c>
      <c r="J64751">
        <v>-7.4243352599999897</v>
      </c>
      <c r="K64751">
        <v>21</v>
      </c>
      <c r="L64751" s="9">
        <f t="shared" si="1011"/>
        <v>0</v>
      </c>
      <c r="O64751" s="8">
        <v>45533</v>
      </c>
      <c r="P64751" s="7">
        <v>0.20694444444444443</v>
      </c>
    </row>
    <row r="64752" spans="1:16" x14ac:dyDescent="0.25">
      <c r="A64752" s="10">
        <v>45533.209027777775</v>
      </c>
      <c r="B64752" t="s">
        <v>12</v>
      </c>
      <c r="C64752">
        <v>84.179999999999893</v>
      </c>
      <c r="D64752">
        <v>-7</v>
      </c>
      <c r="E64752" s="9">
        <v>1459.8149928978801</v>
      </c>
      <c r="F64752">
        <v>-617.55849999999998</v>
      </c>
      <c r="G64752">
        <v>88.222642857142802</v>
      </c>
      <c r="H64752">
        <v>0</v>
      </c>
      <c r="I64752">
        <v>-157.74350710212099</v>
      </c>
      <c r="J64752">
        <v>-7.9420782599999997</v>
      </c>
      <c r="K64752">
        <v>21</v>
      </c>
      <c r="L64752" s="9">
        <f t="shared" si="1011"/>
        <v>0</v>
      </c>
      <c r="O64752" s="8">
        <v>45533</v>
      </c>
      <c r="P64752" s="7">
        <v>0.20902777777777778</v>
      </c>
    </row>
    <row r="64753" spans="1:16" x14ac:dyDescent="0.25">
      <c r="A64753" s="10">
        <v>45533.220138888886</v>
      </c>
      <c r="B64753" t="s">
        <v>12</v>
      </c>
      <c r="C64753">
        <v>87.81</v>
      </c>
      <c r="D64753">
        <v>-8</v>
      </c>
      <c r="E64753" s="9">
        <v>1547.62499289788</v>
      </c>
      <c r="F64753">
        <v>-705.36850000000004</v>
      </c>
      <c r="G64753">
        <v>88.171062500000005</v>
      </c>
      <c r="H64753">
        <v>0</v>
      </c>
      <c r="I64753">
        <v>-157.74350710212099</v>
      </c>
      <c r="J64753">
        <v>-7.2509932599999898</v>
      </c>
      <c r="K64753">
        <v>21</v>
      </c>
      <c r="L64753" s="9">
        <f t="shared" si="1011"/>
        <v>0</v>
      </c>
      <c r="O64753" s="8">
        <v>45533</v>
      </c>
      <c r="P64753" s="7">
        <v>0.22013888888888888</v>
      </c>
    </row>
    <row r="64754" spans="1:16" x14ac:dyDescent="0.25">
      <c r="A64754" s="10">
        <v>45533.224999999999</v>
      </c>
      <c r="B64754" t="s">
        <v>12</v>
      </c>
      <c r="C64754">
        <v>86.003333333333302</v>
      </c>
      <c r="D64754">
        <v>-9</v>
      </c>
      <c r="E64754" s="9">
        <v>1633.6283262312099</v>
      </c>
      <c r="F64754">
        <v>-791.37183333333303</v>
      </c>
      <c r="G64754">
        <v>87.930203703703697</v>
      </c>
      <c r="H64754">
        <v>0</v>
      </c>
      <c r="I64754">
        <v>-157.74350710212099</v>
      </c>
      <c r="J64754">
        <v>-9.4497236200000003</v>
      </c>
      <c r="K64754">
        <v>21</v>
      </c>
      <c r="L64754" s="9">
        <f t="shared" si="1011"/>
        <v>0</v>
      </c>
      <c r="O64754" s="8">
        <v>45533</v>
      </c>
      <c r="P64754" s="7">
        <v>0.22500000000000001</v>
      </c>
    </row>
    <row r="64755" spans="1:16" x14ac:dyDescent="0.25">
      <c r="A64755" s="10">
        <v>45533.226388888892</v>
      </c>
      <c r="B64755" t="s">
        <v>12</v>
      </c>
      <c r="C64755">
        <v>86.840350877192904</v>
      </c>
      <c r="D64755">
        <v>-10</v>
      </c>
      <c r="E64755" s="9">
        <v>1720.4686771084</v>
      </c>
      <c r="F64755">
        <v>-878.21218421052595</v>
      </c>
      <c r="G64755">
        <v>87.821218421052606</v>
      </c>
      <c r="H64755">
        <v>0</v>
      </c>
      <c r="I64755">
        <v>-157.74350710212099</v>
      </c>
      <c r="J64755">
        <v>-9.3820551199999898</v>
      </c>
      <c r="K64755">
        <v>21</v>
      </c>
      <c r="L64755" s="9">
        <f t="shared" si="1011"/>
        <v>0</v>
      </c>
      <c r="O64755" s="8">
        <v>45533</v>
      </c>
      <c r="P64755" s="7">
        <v>0.22638888888888889</v>
      </c>
    </row>
    <row r="64756" spans="1:16" x14ac:dyDescent="0.25">
      <c r="A64756" s="10">
        <v>45533.229166666664</v>
      </c>
      <c r="B64756" t="s">
        <v>12</v>
      </c>
      <c r="C64756">
        <v>86</v>
      </c>
      <c r="D64756">
        <v>-11</v>
      </c>
      <c r="E64756" s="9">
        <v>1806.4686771084</v>
      </c>
      <c r="F64756">
        <v>-964.21218421052595</v>
      </c>
      <c r="G64756">
        <v>87.655653110047794</v>
      </c>
      <c r="H64756">
        <v>0</v>
      </c>
      <c r="I64756">
        <v>-157.74350710212099</v>
      </c>
      <c r="J64756">
        <v>-7.2648737199999998</v>
      </c>
      <c r="K64756">
        <v>21</v>
      </c>
      <c r="L64756" s="9">
        <f t="shared" si="1011"/>
        <v>0</v>
      </c>
      <c r="O64756" s="8">
        <v>45533</v>
      </c>
      <c r="P64756" s="7">
        <v>0.22916666666666666</v>
      </c>
    </row>
    <row r="64757" spans="1:16" x14ac:dyDescent="0.25">
      <c r="A64757" s="10">
        <v>45533.236111111109</v>
      </c>
      <c r="B64757" t="s">
        <v>12</v>
      </c>
      <c r="C64757">
        <v>87.758666666666599</v>
      </c>
      <c r="D64757">
        <v>-12</v>
      </c>
      <c r="E64757" s="9">
        <v>1894.22734377507</v>
      </c>
      <c r="F64757">
        <v>-1051.9708508771901</v>
      </c>
      <c r="G64757">
        <v>87.664237573099399</v>
      </c>
      <c r="H64757">
        <v>0</v>
      </c>
      <c r="I64757">
        <v>-157.74350710212099</v>
      </c>
      <c r="J64757">
        <v>-8.9289839200000003</v>
      </c>
      <c r="K64757">
        <v>21</v>
      </c>
      <c r="L64757" s="9">
        <f t="shared" si="1011"/>
        <v>0</v>
      </c>
      <c r="O64757" s="8">
        <v>45533</v>
      </c>
      <c r="P64757" s="7">
        <v>0.2361111111111111</v>
      </c>
    </row>
    <row r="64758" spans="1:16" x14ac:dyDescent="0.25">
      <c r="A64758" s="10">
        <v>45533.241666666669</v>
      </c>
      <c r="B64758" t="s">
        <v>12</v>
      </c>
      <c r="C64758">
        <v>85.561000000000007</v>
      </c>
      <c r="D64758">
        <v>-13</v>
      </c>
      <c r="E64758" s="9">
        <v>1979.78834377507</v>
      </c>
      <c r="F64758">
        <v>-1137.53185087719</v>
      </c>
      <c r="G64758">
        <v>87.502450067476303</v>
      </c>
      <c r="H64758">
        <v>0</v>
      </c>
      <c r="I64758">
        <v>-157.74350710212099</v>
      </c>
      <c r="J64758">
        <v>-3.2814253600000001</v>
      </c>
      <c r="K64758">
        <v>21</v>
      </c>
      <c r="L64758" s="9">
        <f t="shared" si="1011"/>
        <v>0</v>
      </c>
      <c r="O64758" s="8">
        <v>45533</v>
      </c>
      <c r="P64758" s="7">
        <v>0.24166666666666667</v>
      </c>
    </row>
    <row r="64759" spans="1:16" x14ac:dyDescent="0.25">
      <c r="A64759" s="10">
        <v>45533.25</v>
      </c>
      <c r="B64759" t="s">
        <v>12</v>
      </c>
      <c r="C64759">
        <v>85.05</v>
      </c>
      <c r="D64759">
        <v>-14</v>
      </c>
      <c r="E64759" s="9">
        <v>2064.8383437750699</v>
      </c>
      <c r="F64759">
        <v>-1222.5818508771899</v>
      </c>
      <c r="G64759">
        <v>87.327275062656597</v>
      </c>
      <c r="H64759">
        <v>0</v>
      </c>
      <c r="I64759">
        <v>-157.74350710212099</v>
      </c>
      <c r="J64759">
        <v>-4.2319572599999997</v>
      </c>
      <c r="K64759">
        <v>21</v>
      </c>
      <c r="L64759" s="9">
        <f t="shared" si="1011"/>
        <v>0</v>
      </c>
      <c r="O64759" s="8">
        <v>45533</v>
      </c>
      <c r="P64759" s="7">
        <v>0.25</v>
      </c>
    </row>
    <row r="64760" spans="1:16" x14ac:dyDescent="0.25">
      <c r="A64760" s="10">
        <v>45533.250694444447</v>
      </c>
      <c r="B64760" t="s">
        <v>12</v>
      </c>
      <c r="C64760">
        <v>84.85</v>
      </c>
      <c r="D64760">
        <v>-15</v>
      </c>
      <c r="E64760" s="9">
        <v>2149.6883437750698</v>
      </c>
      <c r="F64760">
        <v>-1307.4318508771901</v>
      </c>
      <c r="G64760">
        <v>87.162123391812798</v>
      </c>
      <c r="H64760">
        <v>0</v>
      </c>
      <c r="I64760">
        <v>-157.74350710212099</v>
      </c>
      <c r="J64760">
        <v>-4.0653386300000003</v>
      </c>
      <c r="K64760">
        <v>21</v>
      </c>
      <c r="L64760" s="9">
        <f t="shared" si="1011"/>
        <v>0</v>
      </c>
      <c r="O64760" s="8">
        <v>45533</v>
      </c>
      <c r="P64760" s="7">
        <v>0.25069444444444444</v>
      </c>
    </row>
    <row r="64761" spans="1:16" x14ac:dyDescent="0.25">
      <c r="A64761" s="10">
        <v>45533.251388888886</v>
      </c>
      <c r="B64761" t="s">
        <v>12</v>
      </c>
      <c r="C64761">
        <v>86.01</v>
      </c>
      <c r="D64761">
        <v>-16</v>
      </c>
      <c r="E64761" s="9">
        <v>2235.69834377507</v>
      </c>
      <c r="F64761">
        <v>-1393.4418508771901</v>
      </c>
      <c r="G64761">
        <v>87.090115679824507</v>
      </c>
      <c r="H64761">
        <v>0</v>
      </c>
      <c r="I64761">
        <v>-157.74350710212099</v>
      </c>
      <c r="J64761">
        <v>-2.5997385300000002</v>
      </c>
      <c r="K64761">
        <v>21</v>
      </c>
      <c r="L64761" s="9">
        <f t="shared" si="1011"/>
        <v>0</v>
      </c>
      <c r="O64761" s="8">
        <v>45533</v>
      </c>
      <c r="P64761" s="7">
        <v>0.25138888888888888</v>
      </c>
    </row>
    <row r="64762" spans="1:16" x14ac:dyDescent="0.25">
      <c r="A64762" s="10">
        <v>45533.252083333333</v>
      </c>
      <c r="B64762" t="s">
        <v>12</v>
      </c>
      <c r="C64762">
        <v>86.016666666666595</v>
      </c>
      <c r="D64762">
        <v>-17</v>
      </c>
      <c r="E64762" s="9">
        <v>2321.7150104417401</v>
      </c>
      <c r="F64762">
        <v>-1479.4585175438499</v>
      </c>
      <c r="G64762">
        <v>87.026971620227002</v>
      </c>
      <c r="H64762">
        <v>0</v>
      </c>
      <c r="I64762">
        <v>-157.74350710212099</v>
      </c>
      <c r="J64762">
        <v>-2.44009852999999</v>
      </c>
      <c r="K64762">
        <v>21</v>
      </c>
      <c r="L64762" s="9">
        <f t="shared" si="1011"/>
        <v>0</v>
      </c>
      <c r="O64762" s="8">
        <v>45533</v>
      </c>
      <c r="P64762" s="7">
        <v>0.25208333333333333</v>
      </c>
    </row>
    <row r="64763" spans="1:16" x14ac:dyDescent="0.25">
      <c r="A64763" s="10">
        <v>45533.25277777778</v>
      </c>
      <c r="B64763" t="s">
        <v>12</v>
      </c>
      <c r="C64763">
        <v>86.02</v>
      </c>
      <c r="D64763">
        <v>-18</v>
      </c>
      <c r="E64763" s="9">
        <v>2407.7350104417401</v>
      </c>
      <c r="F64763">
        <v>-1565.4785175438501</v>
      </c>
      <c r="G64763">
        <v>86.971028752436595</v>
      </c>
      <c r="H64763">
        <v>0</v>
      </c>
      <c r="I64763">
        <v>-157.74350710212099</v>
      </c>
      <c r="J64763">
        <v>-2.8807252499999998</v>
      </c>
      <c r="K64763">
        <v>21</v>
      </c>
      <c r="L64763" s="9">
        <f t="shared" si="1011"/>
        <v>0</v>
      </c>
      <c r="O64763" s="8">
        <v>45533</v>
      </c>
      <c r="P64763" s="7">
        <v>0.25277777777777777</v>
      </c>
    </row>
    <row r="64764" spans="1:16" x14ac:dyDescent="0.25">
      <c r="A64764" s="10">
        <v>45533.253472222219</v>
      </c>
      <c r="B64764" t="s">
        <v>13</v>
      </c>
      <c r="C64764">
        <v>86.8333333333333</v>
      </c>
      <c r="D64764">
        <v>0</v>
      </c>
      <c r="E64764" s="9">
        <v>844.735010441741</v>
      </c>
      <c r="F64764">
        <v>0</v>
      </c>
      <c r="G64764">
        <v>0</v>
      </c>
      <c r="H64764">
        <v>2.4785175438594198</v>
      </c>
      <c r="I64764">
        <v>-155.26498955826199</v>
      </c>
      <c r="J64764">
        <v>2.7922931099999899</v>
      </c>
      <c r="K64764">
        <v>21</v>
      </c>
      <c r="L64764" s="9">
        <f t="shared" si="1011"/>
        <v>0</v>
      </c>
      <c r="O64764" s="8">
        <v>45533</v>
      </c>
      <c r="P64764" s="7">
        <v>0.25347222222222221</v>
      </c>
    </row>
    <row r="64765" spans="1:16" x14ac:dyDescent="0.25">
      <c r="A64765" s="10">
        <v>45533.256944444445</v>
      </c>
      <c r="B64765" t="s">
        <v>14</v>
      </c>
      <c r="C64765">
        <v>84.361000000000004</v>
      </c>
      <c r="D64765">
        <v>1</v>
      </c>
      <c r="E64765" s="9">
        <v>760.37401044174101</v>
      </c>
      <c r="F64765">
        <v>84.361000000000004</v>
      </c>
      <c r="G64765">
        <v>84.361000000000004</v>
      </c>
      <c r="H64765">
        <v>0</v>
      </c>
      <c r="I64765">
        <v>-155.26498955826199</v>
      </c>
      <c r="J64765">
        <v>1.13685286999999</v>
      </c>
      <c r="K64765">
        <v>21</v>
      </c>
      <c r="L64765" s="9">
        <f t="shared" si="1011"/>
        <v>0</v>
      </c>
      <c r="O64765" s="8">
        <v>45533</v>
      </c>
      <c r="P64765" s="7">
        <v>0.25694444444444442</v>
      </c>
    </row>
    <row r="64766" spans="1:16" x14ac:dyDescent="0.25">
      <c r="A64766" s="10">
        <v>45533.258333333331</v>
      </c>
      <c r="B64766" t="s">
        <v>13</v>
      </c>
      <c r="C64766">
        <v>88.533749999999998</v>
      </c>
      <c r="D64766">
        <v>0</v>
      </c>
      <c r="E64766" s="9">
        <v>848.90776044174095</v>
      </c>
      <c r="F64766">
        <v>0</v>
      </c>
      <c r="G64766">
        <v>0</v>
      </c>
      <c r="H64766">
        <v>4.17274999999999</v>
      </c>
      <c r="I64766">
        <v>-151.09223955826201</v>
      </c>
      <c r="J64766">
        <v>-1.22664842999999</v>
      </c>
      <c r="K64766">
        <v>21</v>
      </c>
      <c r="L64766" s="9">
        <f t="shared" si="1011"/>
        <v>0</v>
      </c>
      <c r="O64766" s="8">
        <v>45533</v>
      </c>
      <c r="P64766" s="7">
        <v>0.25833333333333336</v>
      </c>
    </row>
    <row r="64767" spans="1:16" x14ac:dyDescent="0.25">
      <c r="A64767" s="10">
        <v>45533.259027777778</v>
      </c>
      <c r="B64767" t="s">
        <v>14</v>
      </c>
      <c r="C64767">
        <v>85.36</v>
      </c>
      <c r="D64767">
        <v>1</v>
      </c>
      <c r="E64767" s="9">
        <v>763.54776044174105</v>
      </c>
      <c r="F64767">
        <v>85.36</v>
      </c>
      <c r="G64767">
        <v>85.36</v>
      </c>
      <c r="H64767">
        <v>0</v>
      </c>
      <c r="I64767">
        <v>-151.09223955826201</v>
      </c>
      <c r="J64767">
        <v>1.24308087</v>
      </c>
      <c r="K64767">
        <v>21</v>
      </c>
      <c r="L64767" s="9">
        <f t="shared" si="1011"/>
        <v>0</v>
      </c>
      <c r="O64767" s="8">
        <v>45533</v>
      </c>
      <c r="P64767" s="7">
        <v>0.2590277777777778</v>
      </c>
    </row>
    <row r="64768" spans="1:16" x14ac:dyDescent="0.25">
      <c r="A64768" s="10">
        <v>45533.259722222225</v>
      </c>
      <c r="B64768" t="s">
        <v>13</v>
      </c>
      <c r="C64768">
        <v>90.88</v>
      </c>
      <c r="D64768">
        <v>0</v>
      </c>
      <c r="E64768" s="9">
        <v>854.42776044174104</v>
      </c>
      <c r="F64768">
        <v>0</v>
      </c>
      <c r="G64768">
        <v>0</v>
      </c>
      <c r="H64768">
        <v>5.5199999999999898</v>
      </c>
      <c r="I64768">
        <v>-145.572239558262</v>
      </c>
      <c r="J64768">
        <v>-3.3398219299999901</v>
      </c>
      <c r="K64768">
        <v>21</v>
      </c>
      <c r="L64768" s="9">
        <f t="shared" si="1011"/>
        <v>0</v>
      </c>
      <c r="O64768" s="8">
        <v>45533</v>
      </c>
      <c r="P64768" s="7">
        <v>0.25972222222222224</v>
      </c>
    </row>
    <row r="64769" spans="1:16" x14ac:dyDescent="0.25">
      <c r="A64769" s="10">
        <v>45533.260416666664</v>
      </c>
      <c r="B64769" t="s">
        <v>12</v>
      </c>
      <c r="C64769">
        <v>87.816000000000003</v>
      </c>
      <c r="D64769">
        <v>-1</v>
      </c>
      <c r="E64769" s="9">
        <v>942.24376044174096</v>
      </c>
      <c r="F64769">
        <v>-87.816000000000003</v>
      </c>
      <c r="G64769">
        <v>87.816000000000003</v>
      </c>
      <c r="H64769">
        <v>0</v>
      </c>
      <c r="I64769">
        <v>-145.572239558262</v>
      </c>
      <c r="J64769">
        <v>-3.5903249299999902</v>
      </c>
      <c r="K64769">
        <v>21</v>
      </c>
      <c r="L64769" s="9">
        <f t="shared" si="1011"/>
        <v>0</v>
      </c>
      <c r="O64769" s="8">
        <v>45533</v>
      </c>
      <c r="P64769" s="7">
        <v>0.26041666666666669</v>
      </c>
    </row>
    <row r="64770" spans="1:16" x14ac:dyDescent="0.25">
      <c r="A64770" s="10">
        <v>45533.263888888891</v>
      </c>
      <c r="B64770" t="s">
        <v>12</v>
      </c>
      <c r="C64770">
        <v>87.72</v>
      </c>
      <c r="D64770">
        <v>-2</v>
      </c>
      <c r="E64770" s="9">
        <v>1029.9637604417401</v>
      </c>
      <c r="F64770">
        <v>-175.536</v>
      </c>
      <c r="G64770">
        <v>87.768000000000001</v>
      </c>
      <c r="H64770">
        <v>0</v>
      </c>
      <c r="I64770">
        <v>-145.572239558262</v>
      </c>
      <c r="J64770">
        <v>-5.1883046499999903</v>
      </c>
      <c r="K64770">
        <v>21</v>
      </c>
      <c r="L64770" s="9">
        <f t="shared" si="1011"/>
        <v>0</v>
      </c>
      <c r="O64770" s="8">
        <v>45533</v>
      </c>
      <c r="P64770" s="7">
        <v>0.2638888888888889</v>
      </c>
    </row>
    <row r="64771" spans="1:16" x14ac:dyDescent="0.25">
      <c r="A64771" s="10">
        <v>45533.26458333333</v>
      </c>
      <c r="B64771" t="s">
        <v>12</v>
      </c>
      <c r="C64771">
        <v>86.52</v>
      </c>
      <c r="D64771">
        <v>-3</v>
      </c>
      <c r="E64771" s="9">
        <v>1116.4837604417401</v>
      </c>
      <c r="F64771">
        <v>-262.05599999999998</v>
      </c>
      <c r="G64771">
        <v>87.351999999999904</v>
      </c>
      <c r="H64771">
        <v>0</v>
      </c>
      <c r="I64771">
        <v>-145.572239558262</v>
      </c>
      <c r="J64771">
        <v>-7.6657116499999898</v>
      </c>
      <c r="K64771">
        <v>21</v>
      </c>
      <c r="L64771" s="9">
        <f t="shared" ref="L64771:L64834" si="1012">IF(DAY(O64771 &lt;&gt; O64772), 1, 0)</f>
        <v>0</v>
      </c>
      <c r="O64771" s="8">
        <v>45533</v>
      </c>
      <c r="P64771" s="7">
        <v>0.26458333333333334</v>
      </c>
    </row>
    <row r="64772" spans="1:16" x14ac:dyDescent="0.25">
      <c r="A64772" s="10">
        <v>45533.265972222223</v>
      </c>
      <c r="B64772" t="s">
        <v>12</v>
      </c>
      <c r="C64772">
        <v>86.52</v>
      </c>
      <c r="D64772">
        <v>-4</v>
      </c>
      <c r="E64772" s="9">
        <v>1203.00376044174</v>
      </c>
      <c r="F64772">
        <v>-348.575999999999</v>
      </c>
      <c r="G64772">
        <v>87.143999999999906</v>
      </c>
      <c r="H64772">
        <v>0</v>
      </c>
      <c r="I64772">
        <v>-145.572239558262</v>
      </c>
      <c r="J64772">
        <v>-7.7427716499999901</v>
      </c>
      <c r="K64772">
        <v>21</v>
      </c>
      <c r="L64772" s="9">
        <f t="shared" si="1012"/>
        <v>0</v>
      </c>
      <c r="O64772" s="8">
        <v>45533</v>
      </c>
      <c r="P64772" s="7">
        <v>0.26597222222222222</v>
      </c>
    </row>
    <row r="64773" spans="1:16" x14ac:dyDescent="0.25">
      <c r="A64773" s="10">
        <v>45533.267361111109</v>
      </c>
      <c r="B64773" t="s">
        <v>12</v>
      </c>
      <c r="C64773">
        <v>86.355833333333294</v>
      </c>
      <c r="D64773">
        <v>-5</v>
      </c>
      <c r="E64773" s="9">
        <v>1289.3595937750699</v>
      </c>
      <c r="F64773">
        <v>-434.93183333333297</v>
      </c>
      <c r="G64773">
        <v>86.986366666666598</v>
      </c>
      <c r="H64773">
        <v>0</v>
      </c>
      <c r="I64773">
        <v>-145.572239558262</v>
      </c>
      <c r="J64773">
        <v>-7.8804764299999901</v>
      </c>
      <c r="K64773">
        <v>21</v>
      </c>
      <c r="L64773" s="9">
        <f t="shared" si="1012"/>
        <v>0</v>
      </c>
      <c r="O64773" s="8">
        <v>45533</v>
      </c>
      <c r="P64773" s="7">
        <v>0.2673611111111111</v>
      </c>
    </row>
    <row r="64774" spans="1:16" x14ac:dyDescent="0.25">
      <c r="A64774" s="10">
        <v>45533.269444444442</v>
      </c>
      <c r="B64774" t="s">
        <v>12</v>
      </c>
      <c r="C64774">
        <v>82.8</v>
      </c>
      <c r="D64774">
        <v>-6</v>
      </c>
      <c r="E64774" s="9">
        <v>1372.1595937750701</v>
      </c>
      <c r="F64774">
        <v>-517.73183333333304</v>
      </c>
      <c r="G64774">
        <v>86.288638888888798</v>
      </c>
      <c r="H64774">
        <v>0</v>
      </c>
      <c r="I64774">
        <v>-145.572239558262</v>
      </c>
      <c r="J64774">
        <v>-9.1468078299999895</v>
      </c>
      <c r="K64774">
        <v>21</v>
      </c>
      <c r="L64774" s="9">
        <f t="shared" si="1012"/>
        <v>0</v>
      </c>
      <c r="O64774" s="8">
        <v>45533</v>
      </c>
      <c r="P64774" s="7">
        <v>0.26944444444444443</v>
      </c>
    </row>
    <row r="64775" spans="1:16" x14ac:dyDescent="0.25">
      <c r="A64775" s="10">
        <v>45533.270138888889</v>
      </c>
      <c r="B64775" t="s">
        <v>12</v>
      </c>
      <c r="C64775">
        <v>82.796000000000006</v>
      </c>
      <c r="D64775">
        <v>-7</v>
      </c>
      <c r="E64775" s="9">
        <v>1454.9555937750699</v>
      </c>
      <c r="F64775">
        <v>-600.52783333333298</v>
      </c>
      <c r="G64775">
        <v>85.789690476190401</v>
      </c>
      <c r="H64775">
        <v>0</v>
      </c>
      <c r="I64775">
        <v>-145.572239558262</v>
      </c>
      <c r="J64775">
        <v>-6.2782985899999897</v>
      </c>
      <c r="K64775">
        <v>21</v>
      </c>
      <c r="L64775" s="9">
        <f t="shared" si="1012"/>
        <v>0</v>
      </c>
      <c r="O64775" s="8">
        <v>45533</v>
      </c>
      <c r="P64775" s="7">
        <v>0.27013888888888887</v>
      </c>
    </row>
    <row r="64776" spans="1:16" x14ac:dyDescent="0.25">
      <c r="A64776" s="10">
        <v>45533.270833333336</v>
      </c>
      <c r="B64776" t="s">
        <v>12</v>
      </c>
      <c r="C64776">
        <v>82.79</v>
      </c>
      <c r="D64776">
        <v>-8</v>
      </c>
      <c r="E64776" s="9">
        <v>1537.7455937750699</v>
      </c>
      <c r="F64776">
        <v>-683.31783333333306</v>
      </c>
      <c r="G64776">
        <v>85.414729166666604</v>
      </c>
      <c r="H64776">
        <v>0</v>
      </c>
      <c r="I64776">
        <v>-145.572239558262</v>
      </c>
      <c r="J64776">
        <v>-4.9529607899999997</v>
      </c>
      <c r="K64776">
        <v>21</v>
      </c>
      <c r="L64776" s="9">
        <f t="shared" si="1012"/>
        <v>0</v>
      </c>
      <c r="O64776" s="8">
        <v>45533</v>
      </c>
      <c r="P64776" s="7">
        <v>0.27083333333333331</v>
      </c>
    </row>
    <row r="64777" spans="1:16" x14ac:dyDescent="0.25">
      <c r="A64777" s="10">
        <v>45533.271527777775</v>
      </c>
      <c r="B64777" t="s">
        <v>12</v>
      </c>
      <c r="C64777">
        <v>82.79</v>
      </c>
      <c r="D64777">
        <v>-9</v>
      </c>
      <c r="E64777" s="9">
        <v>1620.5355937750701</v>
      </c>
      <c r="F64777">
        <v>-766.10783333333302</v>
      </c>
      <c r="G64777">
        <v>85.123092592592499</v>
      </c>
      <c r="H64777">
        <v>0</v>
      </c>
      <c r="I64777">
        <v>-145.572239558262</v>
      </c>
      <c r="J64777">
        <v>-6.4309228899999997</v>
      </c>
      <c r="K64777">
        <v>21</v>
      </c>
      <c r="L64777" s="9">
        <f t="shared" si="1012"/>
        <v>0</v>
      </c>
      <c r="O64777" s="8">
        <v>45533</v>
      </c>
      <c r="P64777" s="7">
        <v>0.27152777777777776</v>
      </c>
    </row>
    <row r="64778" spans="1:16" x14ac:dyDescent="0.25">
      <c r="A64778" s="10">
        <v>45533.272916666669</v>
      </c>
      <c r="B64778" t="s">
        <v>12</v>
      </c>
      <c r="C64778">
        <v>81.397272727272707</v>
      </c>
      <c r="D64778">
        <v>-10</v>
      </c>
      <c r="E64778" s="9">
        <v>1701.9328665023399</v>
      </c>
      <c r="F64778">
        <v>-847.50510606060595</v>
      </c>
      <c r="G64778">
        <v>84.750510606060601</v>
      </c>
      <c r="H64778">
        <v>0</v>
      </c>
      <c r="I64778">
        <v>-145.572239558262</v>
      </c>
      <c r="J64778">
        <v>-3.7633124900000001</v>
      </c>
      <c r="K64778">
        <v>21</v>
      </c>
      <c r="L64778" s="9">
        <f t="shared" si="1012"/>
        <v>0</v>
      </c>
      <c r="O64778" s="8">
        <v>45533</v>
      </c>
      <c r="P64778" s="7">
        <v>0.27291666666666664</v>
      </c>
    </row>
    <row r="64779" spans="1:16" x14ac:dyDescent="0.25">
      <c r="A64779" s="10">
        <v>45533.274305555555</v>
      </c>
      <c r="B64779" t="s">
        <v>12</v>
      </c>
      <c r="C64779">
        <v>81.501428571428505</v>
      </c>
      <c r="D64779">
        <v>-11</v>
      </c>
      <c r="E64779" s="9">
        <v>1783.43429507377</v>
      </c>
      <c r="F64779">
        <v>-929.006534632034</v>
      </c>
      <c r="G64779">
        <v>84.4551395120031</v>
      </c>
      <c r="H64779">
        <v>0</v>
      </c>
      <c r="I64779">
        <v>-145.572239558262</v>
      </c>
      <c r="J64779">
        <v>-2.4751114900000002</v>
      </c>
      <c r="K64779">
        <v>21</v>
      </c>
      <c r="L64779" s="9">
        <f t="shared" si="1012"/>
        <v>0</v>
      </c>
      <c r="O64779" s="8">
        <v>45533</v>
      </c>
      <c r="P64779" s="7">
        <v>0.27430555555555558</v>
      </c>
    </row>
    <row r="64780" spans="1:16" x14ac:dyDescent="0.25">
      <c r="A64780" s="10">
        <v>45533.275694444441</v>
      </c>
      <c r="B64780" t="s">
        <v>13</v>
      </c>
      <c r="C64780">
        <v>82.178749999999994</v>
      </c>
      <c r="D64780">
        <v>0</v>
      </c>
      <c r="E64780" s="9">
        <v>879.46804507377601</v>
      </c>
      <c r="F64780">
        <v>0</v>
      </c>
      <c r="G64780">
        <v>0</v>
      </c>
      <c r="H64780">
        <v>25.040284632034599</v>
      </c>
      <c r="I64780">
        <v>-120.531954926227</v>
      </c>
      <c r="J64780">
        <v>0.29363889999999898</v>
      </c>
      <c r="K64780">
        <v>21</v>
      </c>
      <c r="L64780" s="9">
        <f t="shared" si="1012"/>
        <v>0</v>
      </c>
      <c r="O64780" s="8">
        <v>45533</v>
      </c>
      <c r="P64780" s="7">
        <v>0.27569444444444446</v>
      </c>
    </row>
    <row r="64781" spans="1:16" x14ac:dyDescent="0.25">
      <c r="A64781" s="10">
        <v>45533.276388888888</v>
      </c>
      <c r="B64781" t="s">
        <v>12</v>
      </c>
      <c r="C64781">
        <v>81.58</v>
      </c>
      <c r="D64781">
        <v>-1</v>
      </c>
      <c r="E64781" s="9">
        <v>961.04804507377605</v>
      </c>
      <c r="F64781">
        <v>-81.58</v>
      </c>
      <c r="G64781">
        <v>81.58</v>
      </c>
      <c r="H64781">
        <v>0</v>
      </c>
      <c r="I64781">
        <v>-120.531954926227</v>
      </c>
      <c r="J64781">
        <v>-0.17870729999999899</v>
      </c>
      <c r="K64781">
        <v>21</v>
      </c>
      <c r="L64781" s="9">
        <f t="shared" si="1012"/>
        <v>0</v>
      </c>
      <c r="O64781" s="8">
        <v>45533</v>
      </c>
      <c r="P64781" s="7">
        <v>0.27638888888888891</v>
      </c>
    </row>
    <row r="64782" spans="1:16" x14ac:dyDescent="0.25">
      <c r="A64782" s="10">
        <v>45533.277777777781</v>
      </c>
      <c r="B64782" t="s">
        <v>12</v>
      </c>
      <c r="C64782">
        <v>82.556666666666601</v>
      </c>
      <c r="D64782">
        <v>-2</v>
      </c>
      <c r="E64782" s="9">
        <v>1043.6047117404401</v>
      </c>
      <c r="F64782">
        <v>-164.136666666666</v>
      </c>
      <c r="G64782">
        <v>82.0683333333333</v>
      </c>
      <c r="H64782">
        <v>0</v>
      </c>
      <c r="I64782">
        <v>-120.531954926227</v>
      </c>
      <c r="J64782">
        <v>-0.49857379999999901</v>
      </c>
      <c r="K64782">
        <v>21</v>
      </c>
      <c r="L64782" s="9">
        <f t="shared" si="1012"/>
        <v>0</v>
      </c>
      <c r="O64782" s="8">
        <v>45533</v>
      </c>
      <c r="P64782" s="7">
        <v>0.27777777777777779</v>
      </c>
    </row>
    <row r="64783" spans="1:16" x14ac:dyDescent="0.25">
      <c r="A64783" s="10">
        <v>45533.27847222222</v>
      </c>
      <c r="B64783" t="s">
        <v>12</v>
      </c>
      <c r="C64783">
        <v>82.026190476190393</v>
      </c>
      <c r="D64783">
        <v>-3</v>
      </c>
      <c r="E64783" s="9">
        <v>1125.6309022166299</v>
      </c>
      <c r="F64783">
        <v>-246.16285714285701</v>
      </c>
      <c r="G64783">
        <v>82.054285714285697</v>
      </c>
      <c r="H64783">
        <v>0</v>
      </c>
      <c r="I64783">
        <v>-120.531954926227</v>
      </c>
      <c r="J64783">
        <v>-0.95420279999999902</v>
      </c>
      <c r="K64783">
        <v>21</v>
      </c>
      <c r="L64783" s="9">
        <f t="shared" si="1012"/>
        <v>0</v>
      </c>
      <c r="O64783" s="8">
        <v>45533</v>
      </c>
      <c r="P64783" s="7">
        <v>0.27847222222222223</v>
      </c>
    </row>
    <row r="64784" spans="1:16" x14ac:dyDescent="0.25">
      <c r="A64784" s="10">
        <v>45533.279166666667</v>
      </c>
      <c r="B64784" t="s">
        <v>12</v>
      </c>
      <c r="C64784">
        <v>83.456666666666607</v>
      </c>
      <c r="D64784">
        <v>-4</v>
      </c>
      <c r="E64784" s="9">
        <v>1209.0875688833</v>
      </c>
      <c r="F64784">
        <v>-329.619523809523</v>
      </c>
      <c r="G64784">
        <v>82.404880952380907</v>
      </c>
      <c r="H64784">
        <v>0</v>
      </c>
      <c r="I64784">
        <v>-120.531954926227</v>
      </c>
      <c r="J64784">
        <v>-0.85783229999999899</v>
      </c>
      <c r="K64784">
        <v>21</v>
      </c>
      <c r="L64784" s="9">
        <f t="shared" si="1012"/>
        <v>0</v>
      </c>
      <c r="O64784" s="8">
        <v>45533</v>
      </c>
      <c r="P64784" s="7">
        <v>0.27916666666666667</v>
      </c>
    </row>
    <row r="64785" spans="1:16" x14ac:dyDescent="0.25">
      <c r="A64785" s="10">
        <v>45533.279861111114</v>
      </c>
      <c r="B64785" t="s">
        <v>12</v>
      </c>
      <c r="C64785">
        <v>83.507999999999996</v>
      </c>
      <c r="D64785">
        <v>-5</v>
      </c>
      <c r="E64785" s="9">
        <v>1292.5955688833001</v>
      </c>
      <c r="F64785">
        <v>-413.12752380952298</v>
      </c>
      <c r="G64785">
        <v>82.625504761904693</v>
      </c>
      <c r="H64785">
        <v>0</v>
      </c>
      <c r="I64785">
        <v>-120.531954926227</v>
      </c>
      <c r="J64785">
        <v>-2.8152172999999898</v>
      </c>
      <c r="K64785">
        <v>21</v>
      </c>
      <c r="L64785" s="9">
        <f t="shared" si="1012"/>
        <v>0</v>
      </c>
      <c r="O64785" s="8">
        <v>45533</v>
      </c>
      <c r="P64785" s="7">
        <v>0.27986111111111112</v>
      </c>
    </row>
    <row r="64786" spans="1:16" x14ac:dyDescent="0.25">
      <c r="A64786" s="10">
        <v>45533.280555555553</v>
      </c>
      <c r="B64786" t="s">
        <v>12</v>
      </c>
      <c r="C64786">
        <v>83.499354838709607</v>
      </c>
      <c r="D64786">
        <v>-6</v>
      </c>
      <c r="E64786" s="9">
        <v>1376.094923722</v>
      </c>
      <c r="F64786">
        <v>-496.626878648233</v>
      </c>
      <c r="G64786">
        <v>82.771146441372196</v>
      </c>
      <c r="H64786">
        <v>0</v>
      </c>
      <c r="I64786">
        <v>-120.531954926227</v>
      </c>
      <c r="J64786">
        <v>-1.7379203999999899</v>
      </c>
      <c r="K64786">
        <v>21</v>
      </c>
      <c r="L64786" s="9">
        <f t="shared" si="1012"/>
        <v>0</v>
      </c>
      <c r="O64786" s="8">
        <v>45533</v>
      </c>
      <c r="P64786" s="7">
        <v>0.28055555555555556</v>
      </c>
    </row>
    <row r="64787" spans="1:16" x14ac:dyDescent="0.25">
      <c r="A64787" s="10">
        <v>45533.28125</v>
      </c>
      <c r="B64787" t="s">
        <v>13</v>
      </c>
      <c r="C64787">
        <v>83.49</v>
      </c>
      <c r="D64787">
        <v>0</v>
      </c>
      <c r="E64787" s="9">
        <v>875.15492372200902</v>
      </c>
      <c r="F64787">
        <v>0</v>
      </c>
      <c r="G64787">
        <v>0</v>
      </c>
      <c r="H64787">
        <v>-4.3131213517664202</v>
      </c>
      <c r="I64787">
        <v>-124.845076277993</v>
      </c>
      <c r="J64787">
        <v>0.55397660000000004</v>
      </c>
      <c r="K64787">
        <v>21</v>
      </c>
      <c r="L64787" s="9">
        <f t="shared" si="1012"/>
        <v>0</v>
      </c>
      <c r="O64787" s="8">
        <v>45533</v>
      </c>
      <c r="P64787" s="7">
        <v>0.28125</v>
      </c>
    </row>
    <row r="64788" spans="1:16" x14ac:dyDescent="0.25">
      <c r="A64788" s="10">
        <v>45533.281944444447</v>
      </c>
      <c r="B64788" t="s">
        <v>12</v>
      </c>
      <c r="C64788">
        <v>83.493333333333297</v>
      </c>
      <c r="D64788">
        <v>-1</v>
      </c>
      <c r="E64788" s="9">
        <v>958.64825705534304</v>
      </c>
      <c r="F64788">
        <v>-83.493333333333297</v>
      </c>
      <c r="G64788">
        <v>83.493333333333297</v>
      </c>
      <c r="H64788">
        <v>0</v>
      </c>
      <c r="I64788">
        <v>-124.845076277993</v>
      </c>
      <c r="J64788">
        <v>-2.8326733999999898</v>
      </c>
      <c r="K64788">
        <v>21</v>
      </c>
      <c r="L64788" s="9">
        <f t="shared" si="1012"/>
        <v>0</v>
      </c>
      <c r="O64788" s="8">
        <v>45533</v>
      </c>
      <c r="P64788" s="7">
        <v>0.28194444444444444</v>
      </c>
    </row>
    <row r="64789" spans="1:16" x14ac:dyDescent="0.25">
      <c r="A64789" s="10">
        <v>45533.282638888886</v>
      </c>
      <c r="B64789" t="s">
        <v>12</v>
      </c>
      <c r="C64789">
        <v>83.49</v>
      </c>
      <c r="D64789">
        <v>-2</v>
      </c>
      <c r="E64789" s="9">
        <v>1042.1382570553401</v>
      </c>
      <c r="F64789">
        <v>-166.98333333333301</v>
      </c>
      <c r="G64789">
        <v>83.491666666666603</v>
      </c>
      <c r="H64789">
        <v>0</v>
      </c>
      <c r="I64789">
        <v>-124.845076277993</v>
      </c>
      <c r="J64789">
        <v>-3.276732</v>
      </c>
      <c r="K64789">
        <v>21</v>
      </c>
      <c r="L64789" s="9">
        <f t="shared" si="1012"/>
        <v>0</v>
      </c>
      <c r="O64789" s="8">
        <v>45533</v>
      </c>
      <c r="P64789" s="7">
        <v>0.28263888888888888</v>
      </c>
    </row>
    <row r="64790" spans="1:16" x14ac:dyDescent="0.25">
      <c r="A64790" s="10">
        <v>45533.28402777778</v>
      </c>
      <c r="B64790" t="s">
        <v>12</v>
      </c>
      <c r="C64790">
        <v>83.5</v>
      </c>
      <c r="D64790">
        <v>-3</v>
      </c>
      <c r="E64790" s="9">
        <v>1125.6382570553401</v>
      </c>
      <c r="F64790">
        <v>-250.48333333333301</v>
      </c>
      <c r="G64790">
        <v>83.494444444444397</v>
      </c>
      <c r="H64790">
        <v>0</v>
      </c>
      <c r="I64790">
        <v>-124.845076277993</v>
      </c>
      <c r="J64790">
        <v>-4.1108189999999896</v>
      </c>
      <c r="K64790">
        <v>21</v>
      </c>
      <c r="L64790" s="9">
        <f t="shared" si="1012"/>
        <v>0</v>
      </c>
      <c r="O64790" s="8">
        <v>45533</v>
      </c>
      <c r="P64790" s="7">
        <v>0.28402777777777777</v>
      </c>
    </row>
    <row r="64791" spans="1:16" x14ac:dyDescent="0.25">
      <c r="A64791" s="10">
        <v>45533.284722222219</v>
      </c>
      <c r="B64791" t="s">
        <v>12</v>
      </c>
      <c r="C64791">
        <v>83.5</v>
      </c>
      <c r="D64791">
        <v>-4</v>
      </c>
      <c r="E64791" s="9">
        <v>1209.1382570553401</v>
      </c>
      <c r="F64791">
        <v>-333.98333333333301</v>
      </c>
      <c r="G64791">
        <v>83.495833333333294</v>
      </c>
      <c r="H64791">
        <v>0</v>
      </c>
      <c r="I64791">
        <v>-124.845076277993</v>
      </c>
      <c r="J64791">
        <v>-2.9783333000000001</v>
      </c>
      <c r="K64791">
        <v>21</v>
      </c>
      <c r="L64791" s="9">
        <f t="shared" si="1012"/>
        <v>0</v>
      </c>
      <c r="O64791" s="8">
        <v>45533</v>
      </c>
      <c r="P64791" s="7">
        <v>0.28472222222222221</v>
      </c>
    </row>
    <row r="64792" spans="1:16" x14ac:dyDescent="0.25">
      <c r="A64792" s="10">
        <v>45533.285416666666</v>
      </c>
      <c r="B64792" t="s">
        <v>12</v>
      </c>
      <c r="C64792">
        <v>82.926000000000002</v>
      </c>
      <c r="D64792">
        <v>-5</v>
      </c>
      <c r="E64792" s="9">
        <v>1292.06425705534</v>
      </c>
      <c r="F64792">
        <v>-416.909333333333</v>
      </c>
      <c r="G64792">
        <v>83.381866666666596</v>
      </c>
      <c r="H64792">
        <v>0</v>
      </c>
      <c r="I64792">
        <v>-124.845076277993</v>
      </c>
      <c r="J64792">
        <v>-4.0717153000000001</v>
      </c>
      <c r="K64792">
        <v>21</v>
      </c>
      <c r="L64792" s="9">
        <f t="shared" si="1012"/>
        <v>0</v>
      </c>
      <c r="O64792" s="8">
        <v>45533</v>
      </c>
      <c r="P64792" s="7">
        <v>0.28541666666666665</v>
      </c>
    </row>
    <row r="64793" spans="1:16" x14ac:dyDescent="0.25">
      <c r="A64793" s="10">
        <v>45533.286111111112</v>
      </c>
      <c r="B64793" t="s">
        <v>12</v>
      </c>
      <c r="C64793">
        <v>82.361999999999995</v>
      </c>
      <c r="D64793">
        <v>-6</v>
      </c>
      <c r="E64793" s="9">
        <v>1374.4262570553401</v>
      </c>
      <c r="F64793">
        <v>-499.27133333333302</v>
      </c>
      <c r="G64793">
        <v>83.211888888888893</v>
      </c>
      <c r="H64793">
        <v>0</v>
      </c>
      <c r="I64793">
        <v>-124.845076277993</v>
      </c>
      <c r="J64793">
        <v>-4.0144542999999997</v>
      </c>
      <c r="K64793">
        <v>21</v>
      </c>
      <c r="L64793" s="9">
        <f t="shared" si="1012"/>
        <v>0</v>
      </c>
      <c r="O64793" s="8">
        <v>45533</v>
      </c>
      <c r="P64793" s="7">
        <v>0.28611111111111109</v>
      </c>
    </row>
    <row r="64794" spans="1:16" x14ac:dyDescent="0.25">
      <c r="A64794" s="10">
        <v>45533.287499999999</v>
      </c>
      <c r="B64794" t="s">
        <v>12</v>
      </c>
      <c r="C64794">
        <v>81.95</v>
      </c>
      <c r="D64794">
        <v>-7</v>
      </c>
      <c r="E64794" s="9">
        <v>1456.3762570553399</v>
      </c>
      <c r="F64794">
        <v>-581.22133333333295</v>
      </c>
      <c r="G64794">
        <v>83.031619047619003</v>
      </c>
      <c r="H64794">
        <v>0</v>
      </c>
      <c r="I64794">
        <v>-124.845076277993</v>
      </c>
      <c r="J64794">
        <v>-5.8038467000000002</v>
      </c>
      <c r="K64794">
        <v>21</v>
      </c>
      <c r="L64794" s="9">
        <f t="shared" si="1012"/>
        <v>0</v>
      </c>
      <c r="O64794" s="8">
        <v>45533</v>
      </c>
      <c r="P64794" s="7">
        <v>0.28749999999999998</v>
      </c>
    </row>
    <row r="64795" spans="1:16" x14ac:dyDescent="0.25">
      <c r="A64795" s="10">
        <v>45533.288194444445</v>
      </c>
      <c r="B64795" t="s">
        <v>12</v>
      </c>
      <c r="C64795">
        <v>83.5</v>
      </c>
      <c r="D64795">
        <v>-8</v>
      </c>
      <c r="E64795" s="9">
        <v>1539.8762570553399</v>
      </c>
      <c r="F64795">
        <v>-664.72133333333295</v>
      </c>
      <c r="G64795">
        <v>83.090166666666605</v>
      </c>
      <c r="H64795">
        <v>0</v>
      </c>
      <c r="I64795">
        <v>-124.845076277993</v>
      </c>
      <c r="J64795">
        <v>-3.3590889000000002</v>
      </c>
      <c r="K64795">
        <v>21</v>
      </c>
      <c r="L64795" s="9">
        <f t="shared" si="1012"/>
        <v>0</v>
      </c>
      <c r="O64795" s="8">
        <v>45533</v>
      </c>
      <c r="P64795" s="7">
        <v>0.28819444444444442</v>
      </c>
    </row>
    <row r="64796" spans="1:16" x14ac:dyDescent="0.25">
      <c r="A64796" s="10">
        <v>45533.289583333331</v>
      </c>
      <c r="B64796" t="s">
        <v>12</v>
      </c>
      <c r="C64796">
        <v>82.11</v>
      </c>
      <c r="D64796">
        <v>-9</v>
      </c>
      <c r="E64796" s="9">
        <v>1621.98625705534</v>
      </c>
      <c r="F64796">
        <v>-746.83133333333296</v>
      </c>
      <c r="G64796">
        <v>82.981259259259204</v>
      </c>
      <c r="H64796">
        <v>0</v>
      </c>
      <c r="I64796">
        <v>-124.845076277993</v>
      </c>
      <c r="J64796">
        <v>-2.1113528000000001</v>
      </c>
      <c r="K64796">
        <v>21</v>
      </c>
      <c r="L64796" s="9">
        <f t="shared" si="1012"/>
        <v>0</v>
      </c>
      <c r="O64796" s="8">
        <v>45533</v>
      </c>
      <c r="P64796" s="7">
        <v>0.28958333333333336</v>
      </c>
    </row>
    <row r="64797" spans="1:16" x14ac:dyDescent="0.25">
      <c r="A64797" s="10">
        <v>45533.290972222225</v>
      </c>
      <c r="B64797" t="s">
        <v>12</v>
      </c>
      <c r="C64797">
        <v>82.004999999999995</v>
      </c>
      <c r="D64797">
        <v>-10</v>
      </c>
      <c r="E64797" s="9">
        <v>1703.9912570553399</v>
      </c>
      <c r="F64797">
        <v>-828.83633333333296</v>
      </c>
      <c r="G64797">
        <v>82.883633333333293</v>
      </c>
      <c r="H64797">
        <v>0</v>
      </c>
      <c r="I64797">
        <v>-124.845076277993</v>
      </c>
      <c r="J64797">
        <v>-1.8967662999999999</v>
      </c>
      <c r="K64797">
        <v>21</v>
      </c>
      <c r="L64797" s="9">
        <f t="shared" si="1012"/>
        <v>0</v>
      </c>
      <c r="O64797" s="8">
        <v>45533</v>
      </c>
      <c r="P64797" s="7">
        <v>0.29097222222222224</v>
      </c>
    </row>
    <row r="64798" spans="1:16" x14ac:dyDescent="0.25">
      <c r="A64798" s="10">
        <v>45533.291666666664</v>
      </c>
      <c r="B64798" t="s">
        <v>13</v>
      </c>
      <c r="C64798">
        <v>83.324375000000003</v>
      </c>
      <c r="D64798">
        <v>0</v>
      </c>
      <c r="E64798" s="9">
        <v>870.747507055342</v>
      </c>
      <c r="F64798">
        <v>0</v>
      </c>
      <c r="G64798">
        <v>0</v>
      </c>
      <c r="H64798">
        <v>-4.4074166666666699</v>
      </c>
      <c r="I64798">
        <v>-129.25249294465999</v>
      </c>
      <c r="J64798">
        <v>2.0415996999999999</v>
      </c>
      <c r="K64798">
        <v>21</v>
      </c>
      <c r="L64798" s="9">
        <f t="shared" si="1012"/>
        <v>0</v>
      </c>
      <c r="O64798" s="8">
        <v>45533</v>
      </c>
      <c r="P64798" s="7">
        <v>0.29166666666666669</v>
      </c>
    </row>
    <row r="64799" spans="1:16" x14ac:dyDescent="0.25">
      <c r="A64799" s="10">
        <v>45533.292361111111</v>
      </c>
      <c r="B64799" t="s">
        <v>14</v>
      </c>
      <c r="C64799">
        <v>81.058999999999997</v>
      </c>
      <c r="D64799">
        <v>1</v>
      </c>
      <c r="E64799" s="9">
        <v>789.68850705534203</v>
      </c>
      <c r="F64799">
        <v>81.058999999999997</v>
      </c>
      <c r="G64799">
        <v>81.058999999999997</v>
      </c>
      <c r="H64799">
        <v>0</v>
      </c>
      <c r="I64799">
        <v>-129.25249294465999</v>
      </c>
      <c r="J64799">
        <v>6.2195390000000002</v>
      </c>
      <c r="K64799">
        <v>21</v>
      </c>
      <c r="L64799" s="9">
        <f t="shared" si="1012"/>
        <v>0</v>
      </c>
      <c r="O64799" s="8">
        <v>45533</v>
      </c>
      <c r="P64799" s="7">
        <v>0.29236111111111113</v>
      </c>
    </row>
    <row r="64800" spans="1:16" x14ac:dyDescent="0.25">
      <c r="A64800" s="10">
        <v>45533.293749999997</v>
      </c>
      <c r="B64800" t="s">
        <v>14</v>
      </c>
      <c r="C64800">
        <v>83.467999999999904</v>
      </c>
      <c r="D64800">
        <v>2</v>
      </c>
      <c r="E64800" s="9">
        <v>706.22050705534195</v>
      </c>
      <c r="F64800">
        <v>164.52699999999999</v>
      </c>
      <c r="G64800">
        <v>82.263499999999993</v>
      </c>
      <c r="H64800">
        <v>0</v>
      </c>
      <c r="I64800">
        <v>-129.25249294465999</v>
      </c>
      <c r="J64800">
        <v>4.7152000000000003</v>
      </c>
      <c r="K64800">
        <v>21</v>
      </c>
      <c r="L64800" s="9">
        <f t="shared" si="1012"/>
        <v>0</v>
      </c>
      <c r="O64800" s="8">
        <v>45533</v>
      </c>
      <c r="P64800" s="7">
        <v>0.29375000000000001</v>
      </c>
    </row>
    <row r="64801" spans="1:16" x14ac:dyDescent="0.25">
      <c r="A64801" s="10">
        <v>45533.295138888891</v>
      </c>
      <c r="B64801" t="s">
        <v>14</v>
      </c>
      <c r="C64801">
        <v>82.883749999999907</v>
      </c>
      <c r="D64801">
        <v>3</v>
      </c>
      <c r="E64801" s="9">
        <v>623.33675705534199</v>
      </c>
      <c r="F64801">
        <v>247.41074999999901</v>
      </c>
      <c r="G64801">
        <v>82.470249999999993</v>
      </c>
      <c r="H64801">
        <v>0</v>
      </c>
      <c r="I64801">
        <v>-129.25249294465999</v>
      </c>
      <c r="J64801">
        <v>5.4943134999999996</v>
      </c>
      <c r="K64801">
        <v>21</v>
      </c>
      <c r="L64801" s="9">
        <f t="shared" si="1012"/>
        <v>0</v>
      </c>
      <c r="O64801" s="8">
        <v>45533</v>
      </c>
      <c r="P64801" s="7">
        <v>0.2951388888888889</v>
      </c>
    </row>
    <row r="64802" spans="1:16" x14ac:dyDescent="0.25">
      <c r="A64802" s="10">
        <v>45533.29583333333</v>
      </c>
      <c r="B64802" t="s">
        <v>14</v>
      </c>
      <c r="C64802">
        <v>82.66</v>
      </c>
      <c r="D64802">
        <v>4</v>
      </c>
      <c r="E64802" s="9">
        <v>540.67675705534202</v>
      </c>
      <c r="F64802">
        <v>330.07074999999998</v>
      </c>
      <c r="G64802">
        <v>82.517687499999994</v>
      </c>
      <c r="H64802">
        <v>0</v>
      </c>
      <c r="I64802">
        <v>-129.25249294465999</v>
      </c>
      <c r="J64802">
        <v>7.8815466000000001</v>
      </c>
      <c r="K64802">
        <v>21</v>
      </c>
      <c r="L64802" s="9">
        <f t="shared" si="1012"/>
        <v>0</v>
      </c>
      <c r="O64802" s="8">
        <v>45533</v>
      </c>
      <c r="P64802" s="7">
        <v>0.29583333333333334</v>
      </c>
    </row>
    <row r="64803" spans="1:16" x14ac:dyDescent="0.25">
      <c r="A64803" s="10">
        <v>45533.296527777777</v>
      </c>
      <c r="B64803" t="s">
        <v>14</v>
      </c>
      <c r="C64803">
        <v>82.89</v>
      </c>
      <c r="D64803">
        <v>5</v>
      </c>
      <c r="E64803" s="9">
        <v>457.78675705534198</v>
      </c>
      <c r="F64803">
        <v>412.960749999999</v>
      </c>
      <c r="G64803">
        <v>82.592149999999904</v>
      </c>
      <c r="H64803">
        <v>0</v>
      </c>
      <c r="I64803">
        <v>-129.25249294465999</v>
      </c>
      <c r="J64803">
        <v>8.2949795999999996</v>
      </c>
      <c r="K64803">
        <v>21</v>
      </c>
      <c r="L64803" s="9">
        <f t="shared" si="1012"/>
        <v>0</v>
      </c>
      <c r="O64803" s="8">
        <v>45533</v>
      </c>
      <c r="P64803" s="7">
        <v>0.29652777777777778</v>
      </c>
    </row>
    <row r="64804" spans="1:16" x14ac:dyDescent="0.25">
      <c r="A64804" s="10">
        <v>45533.297222222223</v>
      </c>
      <c r="B64804" t="s">
        <v>14</v>
      </c>
      <c r="C64804">
        <v>82.931111111111093</v>
      </c>
      <c r="D64804">
        <v>6</v>
      </c>
      <c r="E64804" s="9">
        <v>374.85564594423101</v>
      </c>
      <c r="F64804">
        <v>495.89186111111098</v>
      </c>
      <c r="G64804">
        <v>82.648643518518497</v>
      </c>
      <c r="H64804">
        <v>0</v>
      </c>
      <c r="I64804">
        <v>-129.25249294465999</v>
      </c>
      <c r="J64804">
        <v>9.3797664999999899</v>
      </c>
      <c r="K64804">
        <v>21</v>
      </c>
      <c r="L64804" s="9">
        <f t="shared" si="1012"/>
        <v>0</v>
      </c>
      <c r="O64804" s="8">
        <v>45533</v>
      </c>
      <c r="P64804" s="7">
        <v>0.29722222222222222</v>
      </c>
    </row>
    <row r="64805" spans="1:16" x14ac:dyDescent="0.25">
      <c r="A64805" s="10">
        <v>45533.29791666667</v>
      </c>
      <c r="B64805" t="s">
        <v>14</v>
      </c>
      <c r="C64805">
        <v>83.057500000000005</v>
      </c>
      <c r="D64805">
        <v>7</v>
      </c>
      <c r="E64805" s="9">
        <v>291.79814594423101</v>
      </c>
      <c r="F64805">
        <v>578.94936111111099</v>
      </c>
      <c r="G64805">
        <v>82.707051587301507</v>
      </c>
      <c r="H64805">
        <v>0</v>
      </c>
      <c r="I64805">
        <v>-129.25249294465999</v>
      </c>
      <c r="J64805">
        <v>5.0292673199999998</v>
      </c>
      <c r="K64805">
        <v>21</v>
      </c>
      <c r="L64805" s="9">
        <f t="shared" si="1012"/>
        <v>0</v>
      </c>
      <c r="O64805" s="8">
        <v>45533</v>
      </c>
      <c r="P64805" s="7">
        <v>0.29791666666666666</v>
      </c>
    </row>
    <row r="64806" spans="1:16" x14ac:dyDescent="0.25">
      <c r="A64806" s="10">
        <v>45533.298611111109</v>
      </c>
      <c r="B64806" t="s">
        <v>14</v>
      </c>
      <c r="C64806">
        <v>83.5</v>
      </c>
      <c r="D64806">
        <v>8</v>
      </c>
      <c r="E64806" s="9">
        <v>208.29814594423101</v>
      </c>
      <c r="F64806">
        <v>662.44936111111099</v>
      </c>
      <c r="G64806">
        <v>82.806170138888803</v>
      </c>
      <c r="H64806">
        <v>0</v>
      </c>
      <c r="I64806">
        <v>-129.25249294465999</v>
      </c>
      <c r="J64806">
        <v>2.2333190199999899</v>
      </c>
      <c r="K64806">
        <v>21</v>
      </c>
      <c r="L64806" s="9">
        <f t="shared" si="1012"/>
        <v>0</v>
      </c>
      <c r="O64806" s="8">
        <v>45533</v>
      </c>
      <c r="P64806" s="7">
        <v>0.2986111111111111</v>
      </c>
    </row>
    <row r="64807" spans="1:16" x14ac:dyDescent="0.25">
      <c r="A64807" s="10">
        <v>45533.299305555556</v>
      </c>
      <c r="B64807" t="s">
        <v>14</v>
      </c>
      <c r="C64807">
        <v>82.603846153846106</v>
      </c>
      <c r="D64807">
        <v>9</v>
      </c>
      <c r="E64807" s="9">
        <v>125.694299790385</v>
      </c>
      <c r="F64807">
        <v>745.053207264957</v>
      </c>
      <c r="G64807">
        <v>82.783689696106293</v>
      </c>
      <c r="H64807">
        <v>0</v>
      </c>
      <c r="I64807">
        <v>-129.25249294465999</v>
      </c>
      <c r="J64807">
        <v>3.6322316200000002</v>
      </c>
      <c r="K64807">
        <v>21</v>
      </c>
      <c r="L64807" s="9">
        <f t="shared" si="1012"/>
        <v>0</v>
      </c>
      <c r="O64807" s="8">
        <v>45533</v>
      </c>
      <c r="P64807" s="7">
        <v>0.29930555555555555</v>
      </c>
    </row>
    <row r="64808" spans="1:16" x14ac:dyDescent="0.25">
      <c r="A64808" s="10">
        <v>45533.3</v>
      </c>
      <c r="B64808" t="s">
        <v>14</v>
      </c>
      <c r="C64808">
        <v>83.092727272727203</v>
      </c>
      <c r="D64808">
        <v>10</v>
      </c>
      <c r="E64808" s="9">
        <v>42.601572517658298</v>
      </c>
      <c r="F64808">
        <v>828.14593453768396</v>
      </c>
      <c r="G64808">
        <v>82.814593453768396</v>
      </c>
      <c r="H64808">
        <v>0</v>
      </c>
      <c r="I64808">
        <v>-129.25249294465999</v>
      </c>
      <c r="J64808">
        <v>1.77986701999999</v>
      </c>
      <c r="K64808">
        <v>21</v>
      </c>
      <c r="L64808" s="9">
        <f t="shared" si="1012"/>
        <v>0</v>
      </c>
      <c r="O64808" s="8">
        <v>45533</v>
      </c>
      <c r="P64808" s="7">
        <v>0.3</v>
      </c>
    </row>
    <row r="64809" spans="1:16" x14ac:dyDescent="0.25">
      <c r="A64809" s="10">
        <v>45533.300694444442</v>
      </c>
      <c r="B64809" t="s">
        <v>13</v>
      </c>
      <c r="C64809">
        <v>83.5</v>
      </c>
      <c r="D64809">
        <v>0</v>
      </c>
      <c r="E64809" s="9">
        <v>877.60157251765804</v>
      </c>
      <c r="F64809">
        <v>0</v>
      </c>
      <c r="G64809">
        <v>0</v>
      </c>
      <c r="H64809">
        <v>6.8540654623154698</v>
      </c>
      <c r="I64809">
        <v>-122.398427482345</v>
      </c>
      <c r="J64809">
        <v>-2.2156182800000002</v>
      </c>
      <c r="K64809">
        <v>21</v>
      </c>
      <c r="L64809" s="9">
        <f t="shared" si="1012"/>
        <v>0</v>
      </c>
      <c r="O64809" s="8">
        <v>45533</v>
      </c>
      <c r="P64809" s="7">
        <v>0.30069444444444443</v>
      </c>
    </row>
    <row r="64810" spans="1:16" x14ac:dyDescent="0.25">
      <c r="A64810" s="10">
        <v>45533.301388888889</v>
      </c>
      <c r="B64810" t="s">
        <v>12</v>
      </c>
      <c r="C64810">
        <v>83.5</v>
      </c>
      <c r="D64810">
        <v>-1</v>
      </c>
      <c r="E64810" s="9">
        <v>961.10157251765804</v>
      </c>
      <c r="F64810">
        <v>-83.5</v>
      </c>
      <c r="G64810">
        <v>83.5</v>
      </c>
      <c r="H64810">
        <v>0</v>
      </c>
      <c r="I64810">
        <v>-122.398427482345</v>
      </c>
      <c r="J64810">
        <v>-1.83651418</v>
      </c>
      <c r="K64810">
        <v>21</v>
      </c>
      <c r="L64810" s="9">
        <f t="shared" si="1012"/>
        <v>0</v>
      </c>
      <c r="O64810" s="8">
        <v>45533</v>
      </c>
      <c r="P64810" s="7">
        <v>0.30138888888888887</v>
      </c>
    </row>
    <row r="64811" spans="1:16" x14ac:dyDescent="0.25">
      <c r="A64811" s="10">
        <v>45533.302083333336</v>
      </c>
      <c r="B64811" t="s">
        <v>12</v>
      </c>
      <c r="C64811">
        <v>83.433666666666596</v>
      </c>
      <c r="D64811">
        <v>-2</v>
      </c>
      <c r="E64811" s="9">
        <v>1044.5352391843201</v>
      </c>
      <c r="F64811">
        <v>-166.933666666666</v>
      </c>
      <c r="G64811">
        <v>83.466833333333298</v>
      </c>
      <c r="H64811">
        <v>0</v>
      </c>
      <c r="I64811">
        <v>-122.398427482345</v>
      </c>
      <c r="J64811">
        <v>-3.7812029200000001</v>
      </c>
      <c r="K64811">
        <v>21</v>
      </c>
      <c r="L64811" s="9">
        <f t="shared" si="1012"/>
        <v>0</v>
      </c>
      <c r="O64811" s="8">
        <v>45533</v>
      </c>
      <c r="P64811" s="7">
        <v>0.30208333333333331</v>
      </c>
    </row>
    <row r="64812" spans="1:16" x14ac:dyDescent="0.25">
      <c r="A64812" s="10">
        <v>45533.302777777775</v>
      </c>
      <c r="B64812" t="s">
        <v>12</v>
      </c>
      <c r="C64812">
        <v>83.5</v>
      </c>
      <c r="D64812">
        <v>-3</v>
      </c>
      <c r="E64812" s="9">
        <v>1128.0352391843201</v>
      </c>
      <c r="F64812">
        <v>-250.433666666666</v>
      </c>
      <c r="G64812">
        <v>83.477888888888899</v>
      </c>
      <c r="H64812">
        <v>0</v>
      </c>
      <c r="I64812">
        <v>-122.398427482345</v>
      </c>
      <c r="J64812">
        <v>-5.1835155200000003</v>
      </c>
      <c r="K64812">
        <v>21</v>
      </c>
      <c r="L64812" s="9">
        <f t="shared" si="1012"/>
        <v>0</v>
      </c>
      <c r="O64812" s="8">
        <v>45533</v>
      </c>
      <c r="P64812" s="7">
        <v>0.30277777777777776</v>
      </c>
    </row>
    <row r="64813" spans="1:16" x14ac:dyDescent="0.25">
      <c r="A64813" s="10">
        <v>45533.303472222222</v>
      </c>
      <c r="B64813" t="s">
        <v>12</v>
      </c>
      <c r="C64813">
        <v>83.394999999999996</v>
      </c>
      <c r="D64813">
        <v>-4</v>
      </c>
      <c r="E64813" s="9">
        <v>1211.43023918432</v>
      </c>
      <c r="F64813">
        <v>-333.82866666666598</v>
      </c>
      <c r="G64813">
        <v>83.457166666666595</v>
      </c>
      <c r="H64813">
        <v>0</v>
      </c>
      <c r="I64813">
        <v>-122.398427482345</v>
      </c>
      <c r="J64813">
        <v>-5.1273535199999998</v>
      </c>
      <c r="K64813">
        <v>21</v>
      </c>
      <c r="L64813" s="9">
        <f t="shared" si="1012"/>
        <v>0</v>
      </c>
      <c r="O64813" s="8">
        <v>45533</v>
      </c>
      <c r="P64813" s="7">
        <v>0.3034722222222222</v>
      </c>
    </row>
    <row r="64814" spans="1:16" x14ac:dyDescent="0.25">
      <c r="A64814" s="10">
        <v>45533.304166666669</v>
      </c>
      <c r="B64814" t="s">
        <v>12</v>
      </c>
      <c r="C64814">
        <v>83.5</v>
      </c>
      <c r="D64814">
        <v>-5</v>
      </c>
      <c r="E64814" s="9">
        <v>1294.93023918432</v>
      </c>
      <c r="F64814">
        <v>-417.32866666666598</v>
      </c>
      <c r="G64814">
        <v>83.465733333333304</v>
      </c>
      <c r="H64814">
        <v>0</v>
      </c>
      <c r="I64814">
        <v>-122.398427482345</v>
      </c>
      <c r="J64814">
        <v>-4.23623832</v>
      </c>
      <c r="K64814">
        <v>21</v>
      </c>
      <c r="L64814" s="9">
        <f t="shared" si="1012"/>
        <v>0</v>
      </c>
      <c r="O64814" s="8">
        <v>45533</v>
      </c>
      <c r="P64814" s="7">
        <v>0.30416666666666664</v>
      </c>
    </row>
    <row r="64815" spans="1:16" x14ac:dyDescent="0.25">
      <c r="A64815" s="10">
        <v>45533.304861111108</v>
      </c>
      <c r="B64815" t="s">
        <v>13</v>
      </c>
      <c r="C64815">
        <v>83.5</v>
      </c>
      <c r="D64815">
        <v>0</v>
      </c>
      <c r="E64815" s="9">
        <v>877.43023918432505</v>
      </c>
      <c r="F64815">
        <v>0</v>
      </c>
      <c r="G64815">
        <v>0</v>
      </c>
      <c r="H64815">
        <v>-0.171333333333336</v>
      </c>
      <c r="I64815">
        <v>-122.56976081567799</v>
      </c>
      <c r="J64815">
        <v>0.72028125999999904</v>
      </c>
      <c r="K64815">
        <v>21</v>
      </c>
      <c r="L64815" s="9">
        <f t="shared" si="1012"/>
        <v>0</v>
      </c>
      <c r="O64815" s="8">
        <v>45533</v>
      </c>
      <c r="P64815" s="7">
        <v>0.30486111111111114</v>
      </c>
    </row>
    <row r="64816" spans="1:16" x14ac:dyDescent="0.25">
      <c r="A64816" s="10">
        <v>45533.305555555555</v>
      </c>
      <c r="B64816" t="s">
        <v>14</v>
      </c>
      <c r="C64816">
        <v>83.5</v>
      </c>
      <c r="D64816">
        <v>1</v>
      </c>
      <c r="E64816" s="9">
        <v>793.93023918432505</v>
      </c>
      <c r="F64816">
        <v>83.5</v>
      </c>
      <c r="G64816">
        <v>83.5</v>
      </c>
      <c r="H64816">
        <v>0</v>
      </c>
      <c r="I64816">
        <v>-122.56976081567799</v>
      </c>
      <c r="J64816">
        <v>1.86795485999999</v>
      </c>
      <c r="K64816">
        <v>21</v>
      </c>
      <c r="L64816" s="9">
        <f t="shared" si="1012"/>
        <v>0</v>
      </c>
      <c r="O64816" s="8">
        <v>45533</v>
      </c>
      <c r="P64816" s="7">
        <v>0.30555555555555558</v>
      </c>
    </row>
    <row r="64817" spans="1:16" x14ac:dyDescent="0.25">
      <c r="A64817" s="10">
        <v>45533.306250000001</v>
      </c>
      <c r="B64817" t="s">
        <v>14</v>
      </c>
      <c r="C64817">
        <v>84.458749999999995</v>
      </c>
      <c r="D64817">
        <v>2</v>
      </c>
      <c r="E64817" s="9">
        <v>709.47148918432504</v>
      </c>
      <c r="F64817">
        <v>167.95875000000001</v>
      </c>
      <c r="G64817">
        <v>83.979375000000005</v>
      </c>
      <c r="H64817">
        <v>0</v>
      </c>
      <c r="I64817">
        <v>-122.56976081567799</v>
      </c>
      <c r="J64817">
        <v>1.09281546</v>
      </c>
      <c r="K64817">
        <v>21</v>
      </c>
      <c r="L64817" s="9">
        <f t="shared" si="1012"/>
        <v>0</v>
      </c>
      <c r="O64817" s="8">
        <v>45533</v>
      </c>
      <c r="P64817" s="7">
        <v>0.30625000000000002</v>
      </c>
    </row>
    <row r="64818" spans="1:16" x14ac:dyDescent="0.25">
      <c r="A64818" s="10">
        <v>45533.306944444441</v>
      </c>
      <c r="B64818" t="s">
        <v>14</v>
      </c>
      <c r="C64818">
        <v>85.226585365853595</v>
      </c>
      <c r="D64818">
        <v>3</v>
      </c>
      <c r="E64818" s="9">
        <v>624.24490381847102</v>
      </c>
      <c r="F64818">
        <v>253.18533536585301</v>
      </c>
      <c r="G64818">
        <v>84.395111788617797</v>
      </c>
      <c r="H64818">
        <v>0</v>
      </c>
      <c r="I64818">
        <v>-122.56976081567799</v>
      </c>
      <c r="J64818">
        <v>0.91554405999999899</v>
      </c>
      <c r="K64818">
        <v>21</v>
      </c>
      <c r="L64818" s="9">
        <f t="shared" si="1012"/>
        <v>0</v>
      </c>
      <c r="O64818" s="8">
        <v>45533</v>
      </c>
      <c r="P64818" s="7">
        <v>0.30694444444444446</v>
      </c>
    </row>
    <row r="64819" spans="1:16" x14ac:dyDescent="0.25">
      <c r="A64819" s="10">
        <v>45533.307638888888</v>
      </c>
      <c r="B64819" t="s">
        <v>13</v>
      </c>
      <c r="C64819">
        <v>88</v>
      </c>
      <c r="D64819">
        <v>0</v>
      </c>
      <c r="E64819" s="9">
        <v>888.24490381847102</v>
      </c>
      <c r="F64819">
        <v>0</v>
      </c>
      <c r="G64819">
        <v>0</v>
      </c>
      <c r="H64819">
        <v>10.8146646341463</v>
      </c>
      <c r="I64819">
        <v>-111.755096181532</v>
      </c>
      <c r="J64819">
        <v>-0.18787843999999901</v>
      </c>
      <c r="K64819">
        <v>21</v>
      </c>
      <c r="L64819" s="9">
        <f t="shared" si="1012"/>
        <v>0</v>
      </c>
      <c r="O64819" s="8">
        <v>45533</v>
      </c>
      <c r="P64819" s="7">
        <v>0.30763888888888891</v>
      </c>
    </row>
    <row r="64820" spans="1:16" x14ac:dyDescent="0.25">
      <c r="A64820" s="10">
        <v>45533.308333333334</v>
      </c>
      <c r="B64820" t="s">
        <v>14</v>
      </c>
      <c r="C64820">
        <v>85.636250000000004</v>
      </c>
      <c r="D64820">
        <v>1</v>
      </c>
      <c r="E64820" s="9">
        <v>802.608653818471</v>
      </c>
      <c r="F64820">
        <v>85.636250000000004</v>
      </c>
      <c r="G64820">
        <v>85.636250000000004</v>
      </c>
      <c r="H64820">
        <v>0</v>
      </c>
      <c r="I64820">
        <v>-111.755096181532</v>
      </c>
      <c r="J64820">
        <v>1.79087986</v>
      </c>
      <c r="K64820">
        <v>21</v>
      </c>
      <c r="L64820" s="9">
        <f t="shared" si="1012"/>
        <v>0</v>
      </c>
      <c r="O64820" s="8">
        <v>45533</v>
      </c>
      <c r="P64820" s="7">
        <v>0.30833333333333335</v>
      </c>
    </row>
    <row r="64821" spans="1:16" x14ac:dyDescent="0.25">
      <c r="A64821" s="10">
        <v>45533.309027777781</v>
      </c>
      <c r="B64821" t="s">
        <v>14</v>
      </c>
      <c r="C64821">
        <v>87.963333333333296</v>
      </c>
      <c r="D64821">
        <v>2</v>
      </c>
      <c r="E64821" s="9">
        <v>714.64532048513797</v>
      </c>
      <c r="F64821">
        <v>173.59958333333299</v>
      </c>
      <c r="G64821">
        <v>86.799791666666593</v>
      </c>
      <c r="H64821">
        <v>0</v>
      </c>
      <c r="I64821">
        <v>-111.755096181532</v>
      </c>
      <c r="J64821">
        <v>1.6361189</v>
      </c>
      <c r="K64821">
        <v>21</v>
      </c>
      <c r="L64821" s="9">
        <f t="shared" si="1012"/>
        <v>0</v>
      </c>
      <c r="O64821" s="8">
        <v>45533</v>
      </c>
      <c r="P64821" s="7">
        <v>0.30902777777777779</v>
      </c>
    </row>
    <row r="64822" spans="1:16" x14ac:dyDescent="0.25">
      <c r="A64822" s="10">
        <v>45533.30972222222</v>
      </c>
      <c r="B64822" t="s">
        <v>13</v>
      </c>
      <c r="C64822">
        <v>87.267499999999998</v>
      </c>
      <c r="D64822">
        <v>0</v>
      </c>
      <c r="E64822" s="9">
        <v>889.18032048513703</v>
      </c>
      <c r="F64822">
        <v>0</v>
      </c>
      <c r="G64822">
        <v>0</v>
      </c>
      <c r="H64822">
        <v>0.93541666666666801</v>
      </c>
      <c r="I64822">
        <v>-110.819679514865</v>
      </c>
      <c r="J64822">
        <v>-0.98894509999999802</v>
      </c>
      <c r="K64822">
        <v>21</v>
      </c>
      <c r="L64822" s="9">
        <f t="shared" si="1012"/>
        <v>0</v>
      </c>
      <c r="O64822" s="8">
        <v>45533</v>
      </c>
      <c r="P64822" s="7">
        <v>0.30972222222222223</v>
      </c>
    </row>
    <row r="64823" spans="1:16" x14ac:dyDescent="0.25">
      <c r="A64823" s="10">
        <v>45533.310416666667</v>
      </c>
      <c r="B64823" t="s">
        <v>12</v>
      </c>
      <c r="C64823">
        <v>86.61</v>
      </c>
      <c r="D64823">
        <v>-1</v>
      </c>
      <c r="E64823" s="9">
        <v>975.79032048513795</v>
      </c>
      <c r="F64823">
        <v>-86.61</v>
      </c>
      <c r="G64823">
        <v>86.61</v>
      </c>
      <c r="H64823">
        <v>0</v>
      </c>
      <c r="I64823">
        <v>-110.819679514865</v>
      </c>
      <c r="J64823">
        <v>-0.91519209999999895</v>
      </c>
      <c r="K64823">
        <v>21</v>
      </c>
      <c r="L64823" s="9">
        <f t="shared" si="1012"/>
        <v>0</v>
      </c>
      <c r="O64823" s="8">
        <v>45533</v>
      </c>
      <c r="P64823" s="7">
        <v>0.31041666666666667</v>
      </c>
    </row>
    <row r="64824" spans="1:16" x14ac:dyDescent="0.25">
      <c r="A64824" s="10">
        <v>45533.311111111114</v>
      </c>
      <c r="B64824" t="s">
        <v>12</v>
      </c>
      <c r="C64824">
        <v>87.25</v>
      </c>
      <c r="D64824">
        <v>-2</v>
      </c>
      <c r="E64824" s="9">
        <v>1063.04032048513</v>
      </c>
      <c r="F64824">
        <v>-173.86</v>
      </c>
      <c r="G64824">
        <v>86.93</v>
      </c>
      <c r="H64824">
        <v>0</v>
      </c>
      <c r="I64824">
        <v>-110.819679514865</v>
      </c>
      <c r="J64824">
        <v>-4.6528128000000004</v>
      </c>
      <c r="K64824">
        <v>21</v>
      </c>
      <c r="L64824" s="9">
        <f t="shared" si="1012"/>
        <v>0</v>
      </c>
      <c r="O64824" s="8">
        <v>45533</v>
      </c>
      <c r="P64824" s="7">
        <v>0.31111111111111112</v>
      </c>
    </row>
    <row r="64825" spans="1:16" x14ac:dyDescent="0.25">
      <c r="A64825" s="10">
        <v>45533.311805555553</v>
      </c>
      <c r="B64825" t="s">
        <v>12</v>
      </c>
      <c r="C64825">
        <v>87.995000000000005</v>
      </c>
      <c r="D64825">
        <v>-3</v>
      </c>
      <c r="E64825" s="9">
        <v>1151.0353204851299</v>
      </c>
      <c r="F64825">
        <v>-261.85500000000002</v>
      </c>
      <c r="G64825">
        <v>87.284999999999997</v>
      </c>
      <c r="H64825">
        <v>0</v>
      </c>
      <c r="I64825">
        <v>-110.819679514865</v>
      </c>
      <c r="J64825">
        <v>-4.34708719999999</v>
      </c>
      <c r="K64825">
        <v>21</v>
      </c>
      <c r="L64825" s="9">
        <f t="shared" si="1012"/>
        <v>0</v>
      </c>
      <c r="O64825" s="8">
        <v>45533</v>
      </c>
      <c r="P64825" s="7">
        <v>0.31180555555555556</v>
      </c>
    </row>
    <row r="64826" spans="1:16" x14ac:dyDescent="0.25">
      <c r="A64826" s="10">
        <v>45533.3125</v>
      </c>
      <c r="B64826" t="s">
        <v>12</v>
      </c>
      <c r="C64826">
        <v>87.588461538461502</v>
      </c>
      <c r="D64826">
        <v>-4</v>
      </c>
      <c r="E64826" s="9">
        <v>1238.6237820235899</v>
      </c>
      <c r="F64826">
        <v>-349.44346153846101</v>
      </c>
      <c r="G64826">
        <v>87.360865384615394</v>
      </c>
      <c r="H64826">
        <v>0</v>
      </c>
      <c r="I64826">
        <v>-110.819679514865</v>
      </c>
      <c r="J64826">
        <v>-3.6703375</v>
      </c>
      <c r="K64826">
        <v>21</v>
      </c>
      <c r="L64826" s="9">
        <f t="shared" si="1012"/>
        <v>0</v>
      </c>
      <c r="O64826" s="8">
        <v>45533</v>
      </c>
      <c r="P64826" s="7">
        <v>0.3125</v>
      </c>
    </row>
    <row r="64827" spans="1:16" x14ac:dyDescent="0.25">
      <c r="A64827" s="10">
        <v>45533.313194444447</v>
      </c>
      <c r="B64827" t="s">
        <v>12</v>
      </c>
      <c r="C64827">
        <v>88</v>
      </c>
      <c r="D64827">
        <v>-5</v>
      </c>
      <c r="E64827" s="9">
        <v>1326.6237820235899</v>
      </c>
      <c r="F64827">
        <v>-437.44346153846101</v>
      </c>
      <c r="G64827">
        <v>87.488692307692304</v>
      </c>
      <c r="H64827">
        <v>0</v>
      </c>
      <c r="I64827">
        <v>-110.819679514865</v>
      </c>
      <c r="J64827">
        <v>-4.9876307300000002</v>
      </c>
      <c r="K64827">
        <v>21</v>
      </c>
      <c r="L64827" s="9">
        <f t="shared" si="1012"/>
        <v>0</v>
      </c>
      <c r="O64827" s="8">
        <v>45533</v>
      </c>
      <c r="P64827" s="7">
        <v>0.31319444444444444</v>
      </c>
    </row>
    <row r="64828" spans="1:16" x14ac:dyDescent="0.25">
      <c r="A64828" s="10">
        <v>45533.313888888886</v>
      </c>
      <c r="B64828" t="s">
        <v>12</v>
      </c>
      <c r="C64828">
        <v>88</v>
      </c>
      <c r="D64828">
        <v>-6</v>
      </c>
      <c r="E64828" s="9">
        <v>1414.6237820235899</v>
      </c>
      <c r="F64828">
        <v>-525.44346153846095</v>
      </c>
      <c r="G64828">
        <v>87.573910256410201</v>
      </c>
      <c r="H64828">
        <v>0</v>
      </c>
      <c r="I64828">
        <v>-110.819679514865</v>
      </c>
      <c r="J64828">
        <v>-5.2349563300000002</v>
      </c>
      <c r="K64828">
        <v>21</v>
      </c>
      <c r="L64828" s="9">
        <f t="shared" si="1012"/>
        <v>0</v>
      </c>
      <c r="O64828" s="8">
        <v>45533</v>
      </c>
      <c r="P64828" s="7">
        <v>0.31388888888888888</v>
      </c>
    </row>
    <row r="64829" spans="1:16" x14ac:dyDescent="0.25">
      <c r="A64829" s="10">
        <v>45533.314583333333</v>
      </c>
      <c r="B64829" t="s">
        <v>12</v>
      </c>
      <c r="C64829">
        <v>90.628571428571405</v>
      </c>
      <c r="D64829">
        <v>-7</v>
      </c>
      <c r="E64829" s="9">
        <v>1505.2523534521699</v>
      </c>
      <c r="F64829">
        <v>-616.07203296703301</v>
      </c>
      <c r="G64829">
        <v>88.010290423861804</v>
      </c>
      <c r="H64829">
        <v>0</v>
      </c>
      <c r="I64829">
        <v>-110.819679514865</v>
      </c>
      <c r="J64829">
        <v>-2.6725193300000001</v>
      </c>
      <c r="K64829">
        <v>21</v>
      </c>
      <c r="L64829" s="9">
        <f t="shared" si="1012"/>
        <v>0</v>
      </c>
      <c r="O64829" s="8">
        <v>45533</v>
      </c>
      <c r="P64829" s="7">
        <v>0.31458333333333333</v>
      </c>
    </row>
    <row r="64830" spans="1:16" x14ac:dyDescent="0.25">
      <c r="A64830" s="10">
        <v>45533.315972222219</v>
      </c>
      <c r="B64830" t="s">
        <v>12</v>
      </c>
      <c r="C64830">
        <v>92.18</v>
      </c>
      <c r="D64830">
        <v>-8</v>
      </c>
      <c r="E64830" s="9">
        <v>1597.43235345217</v>
      </c>
      <c r="F64830">
        <v>-708.25203296703296</v>
      </c>
      <c r="G64830">
        <v>88.531504120879106</v>
      </c>
      <c r="H64830">
        <v>0</v>
      </c>
      <c r="I64830">
        <v>-110.819679514865</v>
      </c>
      <c r="J64830">
        <v>-3.6646817299999999</v>
      </c>
      <c r="K64830">
        <v>21</v>
      </c>
      <c r="L64830" s="9">
        <f t="shared" si="1012"/>
        <v>0</v>
      </c>
      <c r="O64830" s="8">
        <v>45533</v>
      </c>
      <c r="P64830" s="7">
        <v>0.31597222222222221</v>
      </c>
    </row>
    <row r="64831" spans="1:16" x14ac:dyDescent="0.25">
      <c r="A64831" s="10">
        <v>45533.316666666666</v>
      </c>
      <c r="B64831" t="s">
        <v>12</v>
      </c>
      <c r="C64831">
        <v>90.383750000000006</v>
      </c>
      <c r="D64831">
        <v>-9</v>
      </c>
      <c r="E64831" s="9">
        <v>1687.81610345217</v>
      </c>
      <c r="F64831">
        <v>-798.63578296703304</v>
      </c>
      <c r="G64831">
        <v>88.737309218559204</v>
      </c>
      <c r="H64831">
        <v>0</v>
      </c>
      <c r="I64831">
        <v>-110.819679514865</v>
      </c>
      <c r="J64831">
        <v>-2.0596370300000002</v>
      </c>
      <c r="K64831">
        <v>21</v>
      </c>
      <c r="L64831" s="9">
        <f t="shared" si="1012"/>
        <v>0</v>
      </c>
      <c r="O64831" s="8">
        <v>45533</v>
      </c>
      <c r="P64831" s="7">
        <v>0.31666666666666665</v>
      </c>
    </row>
    <row r="64832" spans="1:16" x14ac:dyDescent="0.25">
      <c r="A64832" s="10">
        <v>45533.317361111112</v>
      </c>
      <c r="B64832" t="s">
        <v>13</v>
      </c>
      <c r="C64832">
        <v>89.672499999999999</v>
      </c>
      <c r="D64832">
        <v>0</v>
      </c>
      <c r="E64832" s="9">
        <v>880.76360345217097</v>
      </c>
      <c r="F64832">
        <v>0</v>
      </c>
      <c r="G64832">
        <v>0</v>
      </c>
      <c r="H64832">
        <v>-8.4167170329669698</v>
      </c>
      <c r="I64832">
        <v>-119.236396547832</v>
      </c>
      <c r="J64832">
        <v>1.08733896999999</v>
      </c>
      <c r="K64832">
        <v>21</v>
      </c>
      <c r="L64832" s="9">
        <f t="shared" si="1012"/>
        <v>0</v>
      </c>
      <c r="O64832" s="8">
        <v>45533</v>
      </c>
      <c r="P64832" s="7">
        <v>0.31736111111111109</v>
      </c>
    </row>
    <row r="64833" spans="1:16" x14ac:dyDescent="0.25">
      <c r="A64833" s="10">
        <v>45533.318749999999</v>
      </c>
      <c r="B64833" t="s">
        <v>14</v>
      </c>
      <c r="C64833">
        <v>89.111999999999995</v>
      </c>
      <c r="D64833">
        <v>1</v>
      </c>
      <c r="E64833" s="9">
        <v>791.651603452171</v>
      </c>
      <c r="F64833">
        <v>89.111999999999995</v>
      </c>
      <c r="G64833">
        <v>89.111999999999995</v>
      </c>
      <c r="H64833">
        <v>0</v>
      </c>
      <c r="I64833">
        <v>-119.236396547832</v>
      </c>
      <c r="J64833">
        <v>1.8618619699999901</v>
      </c>
      <c r="K64833">
        <v>21</v>
      </c>
      <c r="L64833" s="9">
        <f t="shared" si="1012"/>
        <v>0</v>
      </c>
      <c r="O64833" s="8">
        <v>45533</v>
      </c>
      <c r="P64833" s="7">
        <v>0.31874999999999998</v>
      </c>
    </row>
    <row r="64834" spans="1:16" x14ac:dyDescent="0.25">
      <c r="A64834" s="10">
        <v>45533.319444444445</v>
      </c>
      <c r="B64834" t="s">
        <v>14</v>
      </c>
      <c r="C64834">
        <v>89.16</v>
      </c>
      <c r="D64834">
        <v>2</v>
      </c>
      <c r="E64834" s="9">
        <v>702.49160345217103</v>
      </c>
      <c r="F64834">
        <v>178.27199999999999</v>
      </c>
      <c r="G64834">
        <v>89.135999999999996</v>
      </c>
      <c r="H64834">
        <v>0</v>
      </c>
      <c r="I64834">
        <v>-119.236396547832</v>
      </c>
      <c r="J64834">
        <v>5.8529682699999999</v>
      </c>
      <c r="K64834">
        <v>21</v>
      </c>
      <c r="L64834" s="9">
        <f t="shared" si="1012"/>
        <v>0</v>
      </c>
      <c r="O64834" s="8">
        <v>45533</v>
      </c>
      <c r="P64834" s="7">
        <v>0.31944444444444442</v>
      </c>
    </row>
    <row r="64835" spans="1:16" x14ac:dyDescent="0.25">
      <c r="A64835" s="10">
        <v>45533.320833333331</v>
      </c>
      <c r="B64835" t="s">
        <v>14</v>
      </c>
      <c r="C64835">
        <v>89.352000000000004</v>
      </c>
      <c r="D64835">
        <v>3</v>
      </c>
      <c r="E64835" s="9">
        <v>613.13960345217095</v>
      </c>
      <c r="F64835">
        <v>267.62400000000002</v>
      </c>
      <c r="G64835">
        <v>89.207999999999998</v>
      </c>
      <c r="H64835">
        <v>0</v>
      </c>
      <c r="I64835">
        <v>-119.236396547832</v>
      </c>
      <c r="J64835">
        <v>4.1118037699999901</v>
      </c>
      <c r="K64835">
        <v>21</v>
      </c>
      <c r="L64835" s="9">
        <f t="shared" ref="L64835:L64898" si="1013">IF(DAY(O64835 &lt;&gt; O64836), 1, 0)</f>
        <v>0</v>
      </c>
      <c r="O64835" s="8">
        <v>45533</v>
      </c>
      <c r="P64835" s="7">
        <v>0.32083333333333336</v>
      </c>
    </row>
    <row r="64836" spans="1:16" x14ac:dyDescent="0.25">
      <c r="A64836" s="10">
        <v>45533.322222222225</v>
      </c>
      <c r="B64836" t="s">
        <v>14</v>
      </c>
      <c r="C64836">
        <v>89.767777777777695</v>
      </c>
      <c r="D64836">
        <v>4</v>
      </c>
      <c r="E64836" s="9">
        <v>523.37182567439299</v>
      </c>
      <c r="F64836">
        <v>357.39177777777701</v>
      </c>
      <c r="G64836">
        <v>89.347944444444394</v>
      </c>
      <c r="H64836">
        <v>0</v>
      </c>
      <c r="I64836">
        <v>-119.236396547832</v>
      </c>
      <c r="J64836">
        <v>1.38532436999999</v>
      </c>
      <c r="K64836">
        <v>21</v>
      </c>
      <c r="L64836" s="9">
        <f t="shared" si="1013"/>
        <v>0</v>
      </c>
      <c r="O64836" s="8">
        <v>45533</v>
      </c>
      <c r="P64836" s="7">
        <v>0.32222222222222224</v>
      </c>
    </row>
    <row r="64837" spans="1:16" x14ac:dyDescent="0.25">
      <c r="A64837" s="10">
        <v>45533.322916666664</v>
      </c>
      <c r="B64837" t="s">
        <v>14</v>
      </c>
      <c r="C64837">
        <v>91.257777777777804</v>
      </c>
      <c r="D64837">
        <v>5</v>
      </c>
      <c r="E64837" s="9">
        <v>432.11404789661498</v>
      </c>
      <c r="F64837">
        <v>448.64955555555503</v>
      </c>
      <c r="G64837">
        <v>89.729911111111093</v>
      </c>
      <c r="H64837">
        <v>0</v>
      </c>
      <c r="I64837">
        <v>-119.236396547832</v>
      </c>
      <c r="J64837">
        <v>2.4438865999999901</v>
      </c>
      <c r="K64837">
        <v>21</v>
      </c>
      <c r="L64837" s="9">
        <f t="shared" si="1013"/>
        <v>0</v>
      </c>
      <c r="O64837" s="8">
        <v>45533</v>
      </c>
      <c r="P64837" s="7">
        <v>0.32291666666666669</v>
      </c>
    </row>
    <row r="64838" spans="1:16" x14ac:dyDescent="0.25">
      <c r="A64838" s="10">
        <v>45533.323611111111</v>
      </c>
      <c r="B64838" t="s">
        <v>14</v>
      </c>
      <c r="C64838">
        <v>91.997777777777699</v>
      </c>
      <c r="D64838">
        <v>6</v>
      </c>
      <c r="E64838" s="9">
        <v>340.11627011883701</v>
      </c>
      <c r="F64838">
        <v>540.64733333333299</v>
      </c>
      <c r="G64838">
        <v>90.107888888888894</v>
      </c>
      <c r="H64838">
        <v>0</v>
      </c>
      <c r="I64838">
        <v>-119.236396547832</v>
      </c>
      <c r="J64838">
        <v>2.2400332000000001</v>
      </c>
      <c r="K64838">
        <v>21</v>
      </c>
      <c r="L64838" s="9">
        <f t="shared" si="1013"/>
        <v>0</v>
      </c>
      <c r="O64838" s="8">
        <v>45533</v>
      </c>
      <c r="P64838" s="7">
        <v>0.32361111111111113</v>
      </c>
    </row>
    <row r="64839" spans="1:16" x14ac:dyDescent="0.25">
      <c r="A64839" s="10">
        <v>45533.324305555558</v>
      </c>
      <c r="B64839" t="s">
        <v>14</v>
      </c>
      <c r="C64839">
        <v>92.67</v>
      </c>
      <c r="D64839">
        <v>7</v>
      </c>
      <c r="E64839" s="9">
        <v>247.44627011883699</v>
      </c>
      <c r="F64839">
        <v>633.31733333333295</v>
      </c>
      <c r="G64839">
        <v>90.473904761904706</v>
      </c>
      <c r="H64839">
        <v>0</v>
      </c>
      <c r="I64839">
        <v>-119.236396547832</v>
      </c>
      <c r="J64839">
        <v>1.3894892999999999</v>
      </c>
      <c r="K64839">
        <v>21</v>
      </c>
      <c r="L64839" s="9">
        <f t="shared" si="1013"/>
        <v>0</v>
      </c>
      <c r="O64839" s="8">
        <v>45533</v>
      </c>
      <c r="P64839" s="7">
        <v>0.32430555555555557</v>
      </c>
    </row>
    <row r="64840" spans="1:16" x14ac:dyDescent="0.25">
      <c r="A64840" s="10">
        <v>45533.324999999997</v>
      </c>
      <c r="B64840" t="s">
        <v>14</v>
      </c>
      <c r="C64840">
        <v>92.518333333333302</v>
      </c>
      <c r="D64840">
        <v>8</v>
      </c>
      <c r="E64840" s="9">
        <v>154.92793678550399</v>
      </c>
      <c r="F64840">
        <v>725.83566666666604</v>
      </c>
      <c r="G64840">
        <v>90.729458333333298</v>
      </c>
      <c r="H64840">
        <v>0</v>
      </c>
      <c r="I64840">
        <v>-119.236396547832</v>
      </c>
      <c r="J64840">
        <v>1.2829363</v>
      </c>
      <c r="K64840">
        <v>21</v>
      </c>
      <c r="L64840" s="9">
        <f t="shared" si="1013"/>
        <v>0</v>
      </c>
      <c r="O64840" s="8">
        <v>45533</v>
      </c>
      <c r="P64840" s="7">
        <v>0.32500000000000001</v>
      </c>
    </row>
    <row r="64841" spans="1:16" x14ac:dyDescent="0.25">
      <c r="A64841" s="10">
        <v>45533.325694444444</v>
      </c>
      <c r="B64841" t="s">
        <v>14</v>
      </c>
      <c r="C64841">
        <v>91.47</v>
      </c>
      <c r="D64841">
        <v>9</v>
      </c>
      <c r="E64841" s="9">
        <v>63.457936785504501</v>
      </c>
      <c r="F64841">
        <v>817.30566666666596</v>
      </c>
      <c r="G64841">
        <v>90.811740740740703</v>
      </c>
      <c r="H64841">
        <v>0</v>
      </c>
      <c r="I64841">
        <v>-119.236396547832</v>
      </c>
      <c r="J64841">
        <v>1.3335276</v>
      </c>
      <c r="K64841">
        <v>21</v>
      </c>
      <c r="L64841" s="9">
        <f t="shared" si="1013"/>
        <v>0</v>
      </c>
      <c r="O64841" s="8">
        <v>45533</v>
      </c>
      <c r="P64841" s="7">
        <v>0.32569444444444445</v>
      </c>
    </row>
    <row r="64842" spans="1:16" x14ac:dyDescent="0.25">
      <c r="A64842" s="10">
        <v>45533.34097222222</v>
      </c>
      <c r="B64842" t="s">
        <v>13</v>
      </c>
      <c r="C64842">
        <v>98.42</v>
      </c>
      <c r="D64842">
        <v>0</v>
      </c>
      <c r="E64842" s="9">
        <v>949.23793678550396</v>
      </c>
      <c r="F64842">
        <v>0</v>
      </c>
      <c r="G64842">
        <v>0</v>
      </c>
      <c r="H64842">
        <v>68.474333333333306</v>
      </c>
      <c r="I64842">
        <v>-50.762063214498902</v>
      </c>
      <c r="J64842">
        <v>-1.6792324000000001</v>
      </c>
      <c r="K64842">
        <v>21</v>
      </c>
      <c r="L64842" s="9">
        <f t="shared" si="1013"/>
        <v>0</v>
      </c>
      <c r="O64842" s="8">
        <v>45533</v>
      </c>
      <c r="P64842" s="7">
        <v>0.34097222222222223</v>
      </c>
    </row>
    <row r="64843" spans="1:16" x14ac:dyDescent="0.25">
      <c r="A64843" s="10">
        <v>45533.341666666667</v>
      </c>
      <c r="B64843" t="s">
        <v>14</v>
      </c>
      <c r="C64843">
        <v>97.731250000000003</v>
      </c>
      <c r="D64843">
        <v>1</v>
      </c>
      <c r="E64843" s="9">
        <v>851.50668678550403</v>
      </c>
      <c r="F64843">
        <v>97.731250000000003</v>
      </c>
      <c r="G64843">
        <v>97.731250000000003</v>
      </c>
      <c r="H64843">
        <v>0</v>
      </c>
      <c r="I64843">
        <v>-50.762063214498902</v>
      </c>
      <c r="J64843">
        <v>1.9882229599999901</v>
      </c>
      <c r="K64843">
        <v>21</v>
      </c>
      <c r="L64843" s="9">
        <f t="shared" si="1013"/>
        <v>0</v>
      </c>
      <c r="O64843" s="8">
        <v>45533</v>
      </c>
      <c r="P64843" s="7">
        <v>0.34166666666666667</v>
      </c>
    </row>
    <row r="64844" spans="1:16" x14ac:dyDescent="0.25">
      <c r="A64844" s="10">
        <v>45533.342361111114</v>
      </c>
      <c r="B64844" t="s">
        <v>13</v>
      </c>
      <c r="C64844">
        <v>97.753103448275795</v>
      </c>
      <c r="D64844">
        <v>0</v>
      </c>
      <c r="E64844" s="9">
        <v>949.25979023378</v>
      </c>
      <c r="F64844">
        <v>0</v>
      </c>
      <c r="G64844">
        <v>0</v>
      </c>
      <c r="H64844">
        <v>2.1853448275876899E-2</v>
      </c>
      <c r="I64844">
        <v>-50.740209766223103</v>
      </c>
      <c r="J64844">
        <v>-1.0496464400000001</v>
      </c>
      <c r="K64844">
        <v>21</v>
      </c>
      <c r="L64844" s="9">
        <f t="shared" si="1013"/>
        <v>0</v>
      </c>
      <c r="O64844" s="8">
        <v>45533</v>
      </c>
      <c r="P64844" s="7">
        <v>0.34236111111111112</v>
      </c>
    </row>
    <row r="64845" spans="1:16" x14ac:dyDescent="0.25">
      <c r="A64845" s="10">
        <v>45533.343055555553</v>
      </c>
      <c r="B64845" t="s">
        <v>12</v>
      </c>
      <c r="C64845">
        <v>97.22</v>
      </c>
      <c r="D64845">
        <v>-1</v>
      </c>
      <c r="E64845" s="9">
        <v>1046.47979023378</v>
      </c>
      <c r="F64845">
        <v>-97.22</v>
      </c>
      <c r="G64845">
        <v>97.22</v>
      </c>
      <c r="H64845">
        <v>0</v>
      </c>
      <c r="I64845">
        <v>-50.740209766223103</v>
      </c>
      <c r="J64845">
        <v>-1.7503649400000001</v>
      </c>
      <c r="K64845">
        <v>21</v>
      </c>
      <c r="L64845" s="9">
        <f t="shared" si="1013"/>
        <v>0</v>
      </c>
      <c r="O64845" s="8">
        <v>45533</v>
      </c>
      <c r="P64845" s="7">
        <v>0.34305555555555556</v>
      </c>
    </row>
    <row r="64846" spans="1:16" x14ac:dyDescent="0.25">
      <c r="A64846" s="10">
        <v>45533.34375</v>
      </c>
      <c r="B64846" t="s">
        <v>12</v>
      </c>
      <c r="C64846">
        <v>98.694761904761904</v>
      </c>
      <c r="D64846">
        <v>-2</v>
      </c>
      <c r="E64846" s="9">
        <v>1145.1745521385401</v>
      </c>
      <c r="F64846">
        <v>-195.91476190476101</v>
      </c>
      <c r="G64846">
        <v>97.957380952380902</v>
      </c>
      <c r="H64846">
        <v>0</v>
      </c>
      <c r="I64846">
        <v>-50.740209766223103</v>
      </c>
      <c r="J64846">
        <v>-6.6627307399999998</v>
      </c>
      <c r="K64846">
        <v>21</v>
      </c>
      <c r="L64846" s="9">
        <f t="shared" si="1013"/>
        <v>0</v>
      </c>
      <c r="O64846" s="8">
        <v>45533</v>
      </c>
      <c r="P64846" s="7">
        <v>0.34375</v>
      </c>
    </row>
    <row r="64847" spans="1:16" x14ac:dyDescent="0.25">
      <c r="A64847" s="10">
        <v>45533.344444444447</v>
      </c>
      <c r="B64847" t="s">
        <v>12</v>
      </c>
      <c r="C64847">
        <v>102.12444444444399</v>
      </c>
      <c r="D64847">
        <v>-3</v>
      </c>
      <c r="E64847" s="9">
        <v>1247.29899658298</v>
      </c>
      <c r="F64847">
        <v>-298.03920634920598</v>
      </c>
      <c r="G64847">
        <v>99.346402116402103</v>
      </c>
      <c r="H64847">
        <v>0</v>
      </c>
      <c r="I64847">
        <v>-50.740209766223103</v>
      </c>
      <c r="J64847">
        <v>-6.5463782999999998</v>
      </c>
      <c r="K64847">
        <v>21</v>
      </c>
      <c r="L64847" s="9">
        <f t="shared" si="1013"/>
        <v>0</v>
      </c>
      <c r="O64847" s="8">
        <v>45533</v>
      </c>
      <c r="P64847" s="7">
        <v>0.34444444444444444</v>
      </c>
    </row>
    <row r="64848" spans="1:16" x14ac:dyDescent="0.25">
      <c r="A64848" s="10">
        <v>45533.345138888886</v>
      </c>
      <c r="B64848" t="s">
        <v>12</v>
      </c>
      <c r="C64848">
        <v>99.483000000000004</v>
      </c>
      <c r="D64848">
        <v>-4</v>
      </c>
      <c r="E64848" s="9">
        <v>1346.7819965829799</v>
      </c>
      <c r="F64848">
        <v>-397.52220634920599</v>
      </c>
      <c r="G64848">
        <v>99.380551587301497</v>
      </c>
      <c r="H64848">
        <v>0</v>
      </c>
      <c r="I64848">
        <v>-50.740209766223103</v>
      </c>
      <c r="J64848">
        <v>-3.9653977999999999</v>
      </c>
      <c r="K64848">
        <v>21</v>
      </c>
      <c r="L64848" s="9">
        <f t="shared" si="1013"/>
        <v>0</v>
      </c>
      <c r="O64848" s="8">
        <v>45533</v>
      </c>
      <c r="P64848" s="7">
        <v>0.34513888888888888</v>
      </c>
    </row>
    <row r="64849" spans="1:16" x14ac:dyDescent="0.25">
      <c r="A64849" s="10">
        <v>45533.345833333333</v>
      </c>
      <c r="B64849" t="s">
        <v>12</v>
      </c>
      <c r="C64849">
        <v>100.23699999999999</v>
      </c>
      <c r="D64849">
        <v>-5</v>
      </c>
      <c r="E64849" s="9">
        <v>1447.01899658298</v>
      </c>
      <c r="F64849">
        <v>-497.75920634920601</v>
      </c>
      <c r="G64849">
        <v>99.551841269841205</v>
      </c>
      <c r="H64849">
        <v>0</v>
      </c>
      <c r="I64849">
        <v>-50.740209766223103</v>
      </c>
      <c r="J64849">
        <v>-6.4273331999999996</v>
      </c>
      <c r="K64849">
        <v>21</v>
      </c>
      <c r="L64849" s="9">
        <f t="shared" si="1013"/>
        <v>0</v>
      </c>
      <c r="O64849" s="8">
        <v>45533</v>
      </c>
      <c r="P64849" s="7">
        <v>0.34583333333333333</v>
      </c>
    </row>
    <row r="64850" spans="1:16" x14ac:dyDescent="0.25">
      <c r="A64850" s="10">
        <v>45533.34652777778</v>
      </c>
      <c r="B64850" t="s">
        <v>12</v>
      </c>
      <c r="C64850">
        <v>101.206</v>
      </c>
      <c r="D64850">
        <v>-6</v>
      </c>
      <c r="E64850" s="9">
        <v>1548.2249965829801</v>
      </c>
      <c r="F64850">
        <v>-598.96520634920603</v>
      </c>
      <c r="G64850">
        <v>99.8275343915344</v>
      </c>
      <c r="H64850">
        <v>0</v>
      </c>
      <c r="I64850">
        <v>-50.740209766223103</v>
      </c>
      <c r="J64850">
        <v>-5.8249066999999997</v>
      </c>
      <c r="K64850">
        <v>21</v>
      </c>
      <c r="L64850" s="9">
        <f t="shared" si="1013"/>
        <v>0</v>
      </c>
      <c r="O64850" s="8">
        <v>45533</v>
      </c>
      <c r="P64850" s="7">
        <v>0.34652777777777777</v>
      </c>
    </row>
    <row r="64851" spans="1:16" x14ac:dyDescent="0.25">
      <c r="A64851" s="10">
        <v>45533.347222222219</v>
      </c>
      <c r="B64851" t="s">
        <v>12</v>
      </c>
      <c r="C64851">
        <v>99.078000000000003</v>
      </c>
      <c r="D64851">
        <v>-7</v>
      </c>
      <c r="E64851" s="9">
        <v>1647.3029965829801</v>
      </c>
      <c r="F64851">
        <v>-698.043206349206</v>
      </c>
      <c r="G64851">
        <v>99.720458049886602</v>
      </c>
      <c r="H64851">
        <v>0</v>
      </c>
      <c r="I64851">
        <v>-50.740209766223103</v>
      </c>
      <c r="J64851">
        <v>-7.0728011999999998</v>
      </c>
      <c r="K64851">
        <v>21</v>
      </c>
      <c r="L64851" s="9">
        <f t="shared" si="1013"/>
        <v>0</v>
      </c>
      <c r="O64851" s="8">
        <v>45533</v>
      </c>
      <c r="P64851" s="7">
        <v>0.34722222222222221</v>
      </c>
    </row>
    <row r="64852" spans="1:16" x14ac:dyDescent="0.25">
      <c r="A64852" s="10">
        <v>45533.347916666666</v>
      </c>
      <c r="B64852" t="s">
        <v>12</v>
      </c>
      <c r="C64852">
        <v>101.7915</v>
      </c>
      <c r="D64852">
        <v>-8</v>
      </c>
      <c r="E64852" s="9">
        <v>1749.0944965829799</v>
      </c>
      <c r="F64852">
        <v>-799.83470634920604</v>
      </c>
      <c r="G64852">
        <v>99.979338293650798</v>
      </c>
      <c r="H64852">
        <v>0</v>
      </c>
      <c r="I64852">
        <v>-50.740209766223103</v>
      </c>
      <c r="J64852">
        <v>-6.6802391999999999</v>
      </c>
      <c r="K64852">
        <v>21</v>
      </c>
      <c r="L64852" s="9">
        <f t="shared" si="1013"/>
        <v>0</v>
      </c>
      <c r="O64852" s="8">
        <v>45533</v>
      </c>
      <c r="P64852" s="7">
        <v>0.34791666666666665</v>
      </c>
    </row>
    <row r="64853" spans="1:16" x14ac:dyDescent="0.25">
      <c r="A64853" s="10">
        <v>45533.348611111112</v>
      </c>
      <c r="B64853" t="s">
        <v>12</v>
      </c>
      <c r="C64853">
        <v>99.977500000000006</v>
      </c>
      <c r="D64853">
        <v>-9</v>
      </c>
      <c r="E64853" s="9">
        <v>1849.0719965829801</v>
      </c>
      <c r="F64853">
        <v>-899.81220634920601</v>
      </c>
      <c r="G64853">
        <v>99.979134038800694</v>
      </c>
      <c r="H64853">
        <v>0</v>
      </c>
      <c r="I64853">
        <v>-50.740209766223103</v>
      </c>
      <c r="J64853">
        <v>-6.9640211000000001</v>
      </c>
      <c r="K64853">
        <v>21</v>
      </c>
      <c r="L64853" s="9">
        <f t="shared" si="1013"/>
        <v>0</v>
      </c>
      <c r="O64853" s="8">
        <v>45533</v>
      </c>
      <c r="P64853" s="7">
        <v>0.34861111111111109</v>
      </c>
    </row>
    <row r="64854" spans="1:16" x14ac:dyDescent="0.25">
      <c r="A64854" s="10">
        <v>45533.349305555559</v>
      </c>
      <c r="B64854" t="s">
        <v>12</v>
      </c>
      <c r="C64854">
        <v>100.440454545454</v>
      </c>
      <c r="D64854">
        <v>-10</v>
      </c>
      <c r="E64854" s="9">
        <v>1949.51245112844</v>
      </c>
      <c r="F64854">
        <v>-1000.25266089466</v>
      </c>
      <c r="G64854">
        <v>100.025266089466</v>
      </c>
      <c r="H64854">
        <v>0</v>
      </c>
      <c r="I64854">
        <v>-50.740209766223103</v>
      </c>
      <c r="J64854">
        <v>-4.6797810999999996</v>
      </c>
      <c r="K64854">
        <v>21</v>
      </c>
      <c r="L64854" s="9">
        <f t="shared" si="1013"/>
        <v>0</v>
      </c>
      <c r="O64854" s="8">
        <v>45533</v>
      </c>
      <c r="P64854" s="7">
        <v>0.34930555555555554</v>
      </c>
    </row>
    <row r="64855" spans="1:16" x14ac:dyDescent="0.25">
      <c r="A64855" s="10">
        <v>45533.35</v>
      </c>
      <c r="B64855" t="s">
        <v>12</v>
      </c>
      <c r="C64855">
        <v>100.35</v>
      </c>
      <c r="D64855">
        <v>-11</v>
      </c>
      <c r="E64855" s="9">
        <v>2049.8624511284402</v>
      </c>
      <c r="F64855">
        <v>-1100.6026608946599</v>
      </c>
      <c r="G64855">
        <v>100.05478735406</v>
      </c>
      <c r="H64855">
        <v>0</v>
      </c>
      <c r="I64855">
        <v>-50.740209766223103</v>
      </c>
      <c r="J64855">
        <v>-4.9280111</v>
      </c>
      <c r="K64855">
        <v>21</v>
      </c>
      <c r="L64855" s="9">
        <f t="shared" si="1013"/>
        <v>0</v>
      </c>
      <c r="O64855" s="8">
        <v>45533</v>
      </c>
      <c r="P64855" s="7">
        <v>0.35</v>
      </c>
    </row>
    <row r="64856" spans="1:16" x14ac:dyDescent="0.25">
      <c r="A64856" s="10">
        <v>45533.350694444445</v>
      </c>
      <c r="B64856" t="s">
        <v>12</v>
      </c>
      <c r="C64856">
        <v>100.055555555555</v>
      </c>
      <c r="D64856">
        <v>-12</v>
      </c>
      <c r="E64856" s="9">
        <v>2149.9180066839899</v>
      </c>
      <c r="F64856">
        <v>-1200.6582164502099</v>
      </c>
      <c r="G64856">
        <v>100.054851370851</v>
      </c>
      <c r="H64856">
        <v>0</v>
      </c>
      <c r="I64856">
        <v>-50.740209766223103</v>
      </c>
      <c r="J64856">
        <v>-2.8345479</v>
      </c>
      <c r="K64856">
        <v>21</v>
      </c>
      <c r="L64856" s="9">
        <f t="shared" si="1013"/>
        <v>0</v>
      </c>
      <c r="O64856" s="8">
        <v>45533</v>
      </c>
      <c r="P64856" s="7">
        <v>0.35069444444444442</v>
      </c>
    </row>
    <row r="64857" spans="1:16" x14ac:dyDescent="0.25">
      <c r="A64857" s="10">
        <v>45533.351388888892</v>
      </c>
      <c r="B64857" t="s">
        <v>12</v>
      </c>
      <c r="C64857">
        <v>99.35</v>
      </c>
      <c r="D64857">
        <v>-13</v>
      </c>
      <c r="E64857" s="9">
        <v>2249.2680066839898</v>
      </c>
      <c r="F64857">
        <v>-1300.0082164502101</v>
      </c>
      <c r="G64857">
        <v>100.00063203463201</v>
      </c>
      <c r="H64857">
        <v>0</v>
      </c>
      <c r="I64857">
        <v>-50.740209766223103</v>
      </c>
      <c r="J64857">
        <v>-0.71334130000000195</v>
      </c>
      <c r="K64857">
        <v>21</v>
      </c>
      <c r="L64857" s="9">
        <f t="shared" si="1013"/>
        <v>0</v>
      </c>
      <c r="O64857" s="8">
        <v>45533</v>
      </c>
      <c r="P64857" s="7">
        <v>0.35138888888888886</v>
      </c>
    </row>
    <row r="64858" spans="1:16" x14ac:dyDescent="0.25">
      <c r="A64858" s="10">
        <v>45533.352083333331</v>
      </c>
      <c r="B64858" t="s">
        <v>12</v>
      </c>
      <c r="C64858">
        <v>99.545000000000002</v>
      </c>
      <c r="D64858">
        <v>-14</v>
      </c>
      <c r="E64858" s="9">
        <v>2348.8130066839899</v>
      </c>
      <c r="F64858">
        <v>-1399.5532164502099</v>
      </c>
      <c r="G64858">
        <v>99.968086889301105</v>
      </c>
      <c r="H64858">
        <v>0</v>
      </c>
      <c r="I64858">
        <v>-50.740209766223103</v>
      </c>
      <c r="J64858">
        <v>-2.4284018000000001</v>
      </c>
      <c r="K64858">
        <v>21</v>
      </c>
      <c r="L64858" s="9">
        <f t="shared" si="1013"/>
        <v>0</v>
      </c>
      <c r="O64858" s="8">
        <v>45533</v>
      </c>
      <c r="P64858" s="7">
        <v>0.35208333333333336</v>
      </c>
    </row>
    <row r="64859" spans="1:16" x14ac:dyDescent="0.25">
      <c r="A64859" s="10">
        <v>45533.352777777778</v>
      </c>
      <c r="B64859" t="s">
        <v>12</v>
      </c>
      <c r="C64859">
        <v>99.632222222222197</v>
      </c>
      <c r="D64859">
        <v>-15</v>
      </c>
      <c r="E64859" s="9">
        <v>2448.4452289062101</v>
      </c>
      <c r="F64859">
        <v>-1499.1854386724301</v>
      </c>
      <c r="G64859">
        <v>99.945695911495903</v>
      </c>
      <c r="H64859">
        <v>0</v>
      </c>
      <c r="I64859">
        <v>-50.740209766223103</v>
      </c>
      <c r="J64859">
        <v>-1.4128951000000001</v>
      </c>
      <c r="K64859">
        <v>21</v>
      </c>
      <c r="L64859" s="9">
        <f t="shared" si="1013"/>
        <v>0</v>
      </c>
      <c r="O64859" s="8">
        <v>45533</v>
      </c>
      <c r="P64859" s="7">
        <v>0.3527777777777778</v>
      </c>
    </row>
    <row r="64860" spans="1:16" x14ac:dyDescent="0.25">
      <c r="A64860" s="10">
        <v>45533.353472222225</v>
      </c>
      <c r="B64860" t="s">
        <v>13</v>
      </c>
      <c r="C64860">
        <v>98.381818181818204</v>
      </c>
      <c r="D64860">
        <v>0</v>
      </c>
      <c r="E64860" s="9">
        <v>972.71795617894497</v>
      </c>
      <c r="F64860">
        <v>0</v>
      </c>
      <c r="G64860">
        <v>0</v>
      </c>
      <c r="H64860">
        <v>23.4581659451657</v>
      </c>
      <c r="I64860">
        <v>-27.2820438210573</v>
      </c>
      <c r="J64860">
        <v>0.69697479999999801</v>
      </c>
      <c r="K64860">
        <v>21</v>
      </c>
      <c r="L64860" s="9">
        <f t="shared" si="1013"/>
        <v>0</v>
      </c>
      <c r="O64860" s="8">
        <v>45533</v>
      </c>
      <c r="P64860" s="7">
        <v>0.35347222222222224</v>
      </c>
    </row>
    <row r="64861" spans="1:16" x14ac:dyDescent="0.25">
      <c r="A64861" s="10">
        <v>45533.354166666664</v>
      </c>
      <c r="B64861" t="s">
        <v>14</v>
      </c>
      <c r="C64861">
        <v>98.072857142857103</v>
      </c>
      <c r="D64861">
        <v>1</v>
      </c>
      <c r="E64861" s="9">
        <v>874.64509903608803</v>
      </c>
      <c r="F64861">
        <v>98.072857142857103</v>
      </c>
      <c r="G64861">
        <v>98.072857142857103</v>
      </c>
      <c r="H64861">
        <v>0</v>
      </c>
      <c r="I64861">
        <v>-27.2820438210573</v>
      </c>
      <c r="J64861">
        <v>0.30818589999999901</v>
      </c>
      <c r="K64861">
        <v>21</v>
      </c>
      <c r="L64861" s="9">
        <f t="shared" si="1013"/>
        <v>0</v>
      </c>
      <c r="O64861" s="8">
        <v>45533</v>
      </c>
      <c r="P64861" s="7">
        <v>0.35416666666666669</v>
      </c>
    </row>
    <row r="64862" spans="1:16" x14ac:dyDescent="0.25">
      <c r="A64862" s="10">
        <v>45533.354861111111</v>
      </c>
      <c r="B64862" t="s">
        <v>14</v>
      </c>
      <c r="C64862">
        <v>97.731999999999999</v>
      </c>
      <c r="D64862">
        <v>2</v>
      </c>
      <c r="E64862" s="9">
        <v>776.91309903608806</v>
      </c>
      <c r="F64862">
        <v>195.804857142857</v>
      </c>
      <c r="G64862">
        <v>97.902428571428501</v>
      </c>
      <c r="H64862">
        <v>0</v>
      </c>
      <c r="I64862">
        <v>-27.2820438210573</v>
      </c>
      <c r="J64862">
        <v>3.1333033999999902</v>
      </c>
      <c r="K64862">
        <v>21</v>
      </c>
      <c r="L64862" s="9">
        <f t="shared" si="1013"/>
        <v>0</v>
      </c>
      <c r="O64862" s="8">
        <v>45533</v>
      </c>
      <c r="P64862" s="7">
        <v>0.35486111111111113</v>
      </c>
    </row>
    <row r="64863" spans="1:16" x14ac:dyDescent="0.25">
      <c r="A64863" s="10">
        <v>45533.355555555558</v>
      </c>
      <c r="B64863" t="s">
        <v>14</v>
      </c>
      <c r="C64863">
        <v>98.58</v>
      </c>
      <c r="D64863">
        <v>3</v>
      </c>
      <c r="E64863" s="9">
        <v>678.33309903608802</v>
      </c>
      <c r="F64863">
        <v>294.38485714285702</v>
      </c>
      <c r="G64863">
        <v>98.128285714285695</v>
      </c>
      <c r="H64863">
        <v>0</v>
      </c>
      <c r="I64863">
        <v>-27.2820438210573</v>
      </c>
      <c r="J64863">
        <v>2.2224067999999901</v>
      </c>
      <c r="K64863">
        <v>21</v>
      </c>
      <c r="L64863" s="9">
        <f t="shared" si="1013"/>
        <v>0</v>
      </c>
      <c r="O64863" s="8">
        <v>45533</v>
      </c>
      <c r="P64863" s="7">
        <v>0.35555555555555557</v>
      </c>
    </row>
    <row r="64864" spans="1:16" x14ac:dyDescent="0.25">
      <c r="A64864" s="10">
        <v>45533.356249999997</v>
      </c>
      <c r="B64864" t="s">
        <v>14</v>
      </c>
      <c r="C64864">
        <v>99.83</v>
      </c>
      <c r="D64864">
        <v>4</v>
      </c>
      <c r="E64864" s="9">
        <v>578.50309903608797</v>
      </c>
      <c r="F64864">
        <v>394.214857142857</v>
      </c>
      <c r="G64864">
        <v>98.553714285714193</v>
      </c>
      <c r="H64864">
        <v>0</v>
      </c>
      <c r="I64864">
        <v>-27.2820438210573</v>
      </c>
      <c r="J64864">
        <v>1.5561737999999901</v>
      </c>
      <c r="K64864">
        <v>21</v>
      </c>
      <c r="L64864" s="9">
        <f t="shared" si="1013"/>
        <v>0</v>
      </c>
      <c r="O64864" s="8">
        <v>45533</v>
      </c>
      <c r="P64864" s="7">
        <v>0.35625000000000001</v>
      </c>
    </row>
    <row r="64865" spans="1:16" x14ac:dyDescent="0.25">
      <c r="A64865" s="10">
        <v>45533.356944444444</v>
      </c>
      <c r="B64865" t="s">
        <v>14</v>
      </c>
      <c r="C64865">
        <v>99.483750000000001</v>
      </c>
      <c r="D64865">
        <v>5</v>
      </c>
      <c r="E64865" s="9">
        <v>479.01934903608799</v>
      </c>
      <c r="F64865">
        <v>493.69860714285699</v>
      </c>
      <c r="G64865">
        <v>98.7397214285714</v>
      </c>
      <c r="H64865">
        <v>0</v>
      </c>
      <c r="I64865">
        <v>-27.2820438210573</v>
      </c>
      <c r="J64865">
        <v>4.0742206999999997</v>
      </c>
      <c r="K64865">
        <v>21</v>
      </c>
      <c r="L64865" s="9">
        <f t="shared" si="1013"/>
        <v>0</v>
      </c>
      <c r="O64865" s="8">
        <v>45533</v>
      </c>
      <c r="P64865" s="7">
        <v>0.35694444444444445</v>
      </c>
    </row>
    <row r="64866" spans="1:16" x14ac:dyDescent="0.25">
      <c r="A64866" s="10">
        <v>45533.357638888891</v>
      </c>
      <c r="B64866" t="s">
        <v>14</v>
      </c>
      <c r="C64866">
        <v>96.396756756756702</v>
      </c>
      <c r="D64866">
        <v>6</v>
      </c>
      <c r="E64866" s="9">
        <v>382.622592279331</v>
      </c>
      <c r="F64866">
        <v>590.09536389961295</v>
      </c>
      <c r="G64866">
        <v>98.349227316602295</v>
      </c>
      <c r="H64866">
        <v>0</v>
      </c>
      <c r="I64866">
        <v>-27.2820438210573</v>
      </c>
      <c r="J64866">
        <v>4.5315242999999903</v>
      </c>
      <c r="K64866">
        <v>21</v>
      </c>
      <c r="L64866" s="9">
        <f t="shared" si="1013"/>
        <v>0</v>
      </c>
      <c r="O64866" s="8">
        <v>45533</v>
      </c>
      <c r="P64866" s="7">
        <v>0.3576388888888889</v>
      </c>
    </row>
    <row r="64867" spans="1:16" x14ac:dyDescent="0.25">
      <c r="A64867" s="10">
        <v>45533.35833333333</v>
      </c>
      <c r="B64867" t="s">
        <v>14</v>
      </c>
      <c r="C64867">
        <v>96.131500000000003</v>
      </c>
      <c r="D64867">
        <v>7</v>
      </c>
      <c r="E64867" s="9">
        <v>286.49109227933099</v>
      </c>
      <c r="F64867">
        <v>686.22686389961302</v>
      </c>
      <c r="G64867">
        <v>98.032409128516207</v>
      </c>
      <c r="H64867">
        <v>0</v>
      </c>
      <c r="I64867">
        <v>-27.2820438210573</v>
      </c>
      <c r="J64867">
        <v>8.0723970999999892</v>
      </c>
      <c r="K64867">
        <v>21</v>
      </c>
      <c r="L64867" s="9">
        <f t="shared" si="1013"/>
        <v>0</v>
      </c>
      <c r="O64867" s="8">
        <v>45533</v>
      </c>
      <c r="P64867" s="7">
        <v>0.35833333333333334</v>
      </c>
    </row>
    <row r="64868" spans="1:16" x14ac:dyDescent="0.25">
      <c r="A64868" s="10">
        <v>45533.359027777777</v>
      </c>
      <c r="B64868" t="s">
        <v>14</v>
      </c>
      <c r="C64868">
        <v>95.675384615384601</v>
      </c>
      <c r="D64868">
        <v>8</v>
      </c>
      <c r="E64868" s="9">
        <v>190.81570766394699</v>
      </c>
      <c r="F64868">
        <v>781.90224851499795</v>
      </c>
      <c r="G64868">
        <v>97.737781064374801</v>
      </c>
      <c r="H64868">
        <v>0</v>
      </c>
      <c r="I64868">
        <v>-27.2820438210573</v>
      </c>
      <c r="J64868">
        <v>6.2058842999999904</v>
      </c>
      <c r="K64868">
        <v>21</v>
      </c>
      <c r="L64868" s="9">
        <f t="shared" si="1013"/>
        <v>0</v>
      </c>
      <c r="O64868" s="8">
        <v>45533</v>
      </c>
      <c r="P64868" s="7">
        <v>0.35902777777777778</v>
      </c>
    </row>
    <row r="64869" spans="1:16" x14ac:dyDescent="0.25">
      <c r="A64869" s="10">
        <v>45533.359722222223</v>
      </c>
      <c r="B64869" t="s">
        <v>14</v>
      </c>
      <c r="C64869">
        <v>94.325000000000003</v>
      </c>
      <c r="D64869">
        <v>9</v>
      </c>
      <c r="E64869" s="9">
        <v>96.490707663947106</v>
      </c>
      <c r="F64869">
        <v>876.227248514998</v>
      </c>
      <c r="G64869">
        <v>97.358583168333098</v>
      </c>
      <c r="H64869">
        <v>0</v>
      </c>
      <c r="I64869">
        <v>-27.2820438210573</v>
      </c>
      <c r="J64869">
        <v>5.3373791999999902</v>
      </c>
      <c r="K64869">
        <v>21</v>
      </c>
      <c r="L64869" s="9">
        <f t="shared" si="1013"/>
        <v>0</v>
      </c>
      <c r="O64869" s="8">
        <v>45533</v>
      </c>
      <c r="P64869" s="7">
        <v>0.35972222222222222</v>
      </c>
    </row>
    <row r="64870" spans="1:16" x14ac:dyDescent="0.25">
      <c r="A64870" s="10">
        <v>45533.36041666667</v>
      </c>
      <c r="B64870" t="s">
        <v>13</v>
      </c>
      <c r="C64870">
        <v>94.8495833333333</v>
      </c>
      <c r="D64870">
        <v>0</v>
      </c>
      <c r="E64870" s="9">
        <v>950.13695766394699</v>
      </c>
      <c r="F64870">
        <v>0</v>
      </c>
      <c r="G64870">
        <v>0</v>
      </c>
      <c r="H64870">
        <v>-22.580998514998601</v>
      </c>
      <c r="I64870">
        <v>-49.863042336055997</v>
      </c>
      <c r="J64870">
        <v>-0.38517109999999999</v>
      </c>
      <c r="K64870">
        <v>21</v>
      </c>
      <c r="L64870" s="9">
        <f t="shared" si="1013"/>
        <v>0</v>
      </c>
      <c r="O64870" s="8">
        <v>45533</v>
      </c>
      <c r="P64870" s="7">
        <v>0.36041666666666666</v>
      </c>
    </row>
    <row r="64871" spans="1:16" x14ac:dyDescent="0.25">
      <c r="A64871" s="10">
        <v>45533.361111111109</v>
      </c>
      <c r="B64871" t="s">
        <v>14</v>
      </c>
      <c r="C64871">
        <v>90.831142857142794</v>
      </c>
      <c r="D64871">
        <v>1</v>
      </c>
      <c r="E64871" s="9">
        <v>859.30581480680405</v>
      </c>
      <c r="F64871">
        <v>90.831142857142794</v>
      </c>
      <c r="G64871">
        <v>90.831142857142794</v>
      </c>
      <c r="H64871">
        <v>0</v>
      </c>
      <c r="I64871">
        <v>-49.863042336055997</v>
      </c>
      <c r="J64871">
        <v>1.1582766999999901</v>
      </c>
      <c r="K64871">
        <v>21</v>
      </c>
      <c r="L64871" s="9">
        <f t="shared" si="1013"/>
        <v>0</v>
      </c>
      <c r="O64871" s="8">
        <v>45533</v>
      </c>
      <c r="P64871" s="7">
        <v>0.3611111111111111</v>
      </c>
    </row>
    <row r="64872" spans="1:16" x14ac:dyDescent="0.25">
      <c r="A64872" s="10">
        <v>45533.361805555556</v>
      </c>
      <c r="B64872" t="s">
        <v>13</v>
      </c>
      <c r="C64872">
        <v>87.416567164179099</v>
      </c>
      <c r="D64872">
        <v>0</v>
      </c>
      <c r="E64872" s="9">
        <v>946.72238197098295</v>
      </c>
      <c r="F64872">
        <v>0</v>
      </c>
      <c r="G64872">
        <v>0</v>
      </c>
      <c r="H64872">
        <v>-3.4145756929637598</v>
      </c>
      <c r="I64872">
        <v>-53.277618029019699</v>
      </c>
      <c r="J64872">
        <v>-0.84258180000000005</v>
      </c>
      <c r="K64872">
        <v>21</v>
      </c>
      <c r="L64872" s="9">
        <f t="shared" si="1013"/>
        <v>0</v>
      </c>
      <c r="O64872" s="8">
        <v>45533</v>
      </c>
      <c r="P64872" s="7">
        <v>0.36180555555555555</v>
      </c>
    </row>
    <row r="64873" spans="1:16" x14ac:dyDescent="0.25">
      <c r="A64873" s="10">
        <v>45533.362500000003</v>
      </c>
      <c r="B64873" t="s">
        <v>14</v>
      </c>
      <c r="C64873">
        <v>88.287272727272693</v>
      </c>
      <c r="D64873">
        <v>1</v>
      </c>
      <c r="E64873" s="9">
        <v>858.43510924371003</v>
      </c>
      <c r="F64873">
        <v>88.287272727272693</v>
      </c>
      <c r="G64873">
        <v>88.287272727272693</v>
      </c>
      <c r="H64873">
        <v>0</v>
      </c>
      <c r="I64873">
        <v>-53.277618029019699</v>
      </c>
      <c r="J64873">
        <v>1.3473402000000001</v>
      </c>
      <c r="K64873">
        <v>21</v>
      </c>
      <c r="L64873" s="9">
        <f t="shared" si="1013"/>
        <v>0</v>
      </c>
      <c r="O64873" s="8">
        <v>45533</v>
      </c>
      <c r="P64873" s="7">
        <v>0.36249999999999999</v>
      </c>
    </row>
    <row r="64874" spans="1:16" x14ac:dyDescent="0.25">
      <c r="A64874" s="10">
        <v>45533.363194444442</v>
      </c>
      <c r="B64874" t="s">
        <v>13</v>
      </c>
      <c r="C64874">
        <v>86.297142857142802</v>
      </c>
      <c r="D64874">
        <v>0</v>
      </c>
      <c r="E64874" s="9">
        <v>944.73225210085297</v>
      </c>
      <c r="F64874">
        <v>0</v>
      </c>
      <c r="G64874">
        <v>0</v>
      </c>
      <c r="H64874">
        <v>-1.99012987012987</v>
      </c>
      <c r="I64874">
        <v>-55.267747899149597</v>
      </c>
      <c r="J64874">
        <v>-1.6842807</v>
      </c>
      <c r="K64874">
        <v>21</v>
      </c>
      <c r="L64874" s="9">
        <f t="shared" si="1013"/>
        <v>0</v>
      </c>
      <c r="O64874" s="8">
        <v>45533</v>
      </c>
      <c r="P64874" s="7">
        <v>0.36319444444444443</v>
      </c>
    </row>
    <row r="64875" spans="1:16" x14ac:dyDescent="0.25">
      <c r="A64875" s="10">
        <v>45533.363888888889</v>
      </c>
      <c r="B64875" t="s">
        <v>12</v>
      </c>
      <c r="C64875">
        <v>84.012258064516104</v>
      </c>
      <c r="D64875">
        <v>-1</v>
      </c>
      <c r="E64875" s="9">
        <v>1028.74451016536</v>
      </c>
      <c r="F64875">
        <v>-84.012258064516104</v>
      </c>
      <c r="G64875">
        <v>84.012258064516104</v>
      </c>
      <c r="H64875">
        <v>0</v>
      </c>
      <c r="I64875">
        <v>-55.267747899149597</v>
      </c>
      <c r="J64875">
        <v>-3.3942245</v>
      </c>
      <c r="K64875">
        <v>21</v>
      </c>
      <c r="L64875" s="9">
        <f t="shared" si="1013"/>
        <v>0</v>
      </c>
      <c r="O64875" s="8">
        <v>45533</v>
      </c>
      <c r="P64875" s="7">
        <v>0.36388888888888887</v>
      </c>
    </row>
    <row r="64876" spans="1:16" x14ac:dyDescent="0.25">
      <c r="A64876" s="10">
        <v>45533.363888888889</v>
      </c>
      <c r="B64876" t="s">
        <v>13</v>
      </c>
      <c r="C64876">
        <v>84.012258064516104</v>
      </c>
      <c r="D64876">
        <v>0</v>
      </c>
      <c r="E64876" s="9">
        <v>944.73225210085297</v>
      </c>
      <c r="F64876">
        <v>0</v>
      </c>
      <c r="G64876">
        <v>0</v>
      </c>
      <c r="H64876">
        <v>0</v>
      </c>
      <c r="I64876">
        <v>-55.267747899149597</v>
      </c>
      <c r="J64876">
        <v>2.3369819999999999</v>
      </c>
      <c r="K64876">
        <v>21</v>
      </c>
      <c r="L64876" s="9">
        <f t="shared" si="1013"/>
        <v>1</v>
      </c>
      <c r="O64876" s="8">
        <v>45533</v>
      </c>
      <c r="P64876" s="7">
        <v>0.36388888888888887</v>
      </c>
    </row>
    <row r="64877" spans="1:16" x14ac:dyDescent="0.25">
      <c r="A64877" s="10">
        <v>45534.049305555556</v>
      </c>
      <c r="B64877" t="s">
        <v>11</v>
      </c>
      <c r="C64877">
        <v>76.39</v>
      </c>
      <c r="D64877">
        <v>0</v>
      </c>
      <c r="E64877" s="9">
        <v>944.73225210085297</v>
      </c>
      <c r="F64877">
        <v>0</v>
      </c>
      <c r="G64877">
        <v>0</v>
      </c>
      <c r="H64877">
        <v>0</v>
      </c>
      <c r="I64877">
        <v>-55.267747899149597</v>
      </c>
      <c r="J64877">
        <v>-30.075780999999999</v>
      </c>
      <c r="K64877">
        <v>21</v>
      </c>
      <c r="L64877" s="9">
        <f t="shared" si="1013"/>
        <v>0</v>
      </c>
      <c r="O64877" s="8">
        <v>45534</v>
      </c>
      <c r="P64877" s="7">
        <v>4.9305555555555554E-2</v>
      </c>
    </row>
    <row r="64878" spans="1:16" x14ac:dyDescent="0.25">
      <c r="A64878" s="10">
        <v>45534.09097222222</v>
      </c>
      <c r="B64878" t="s">
        <v>12</v>
      </c>
      <c r="C64878">
        <v>76.581999999999994</v>
      </c>
      <c r="D64878">
        <v>-1</v>
      </c>
      <c r="E64878" s="9">
        <v>1021.31425210085</v>
      </c>
      <c r="F64878">
        <v>-76.581999999999994</v>
      </c>
      <c r="G64878">
        <v>76.581999999999994</v>
      </c>
      <c r="H64878">
        <v>0</v>
      </c>
      <c r="I64878">
        <v>-55.267747899149597</v>
      </c>
      <c r="J64878">
        <v>-13.166568</v>
      </c>
      <c r="K64878">
        <v>21</v>
      </c>
      <c r="L64878" s="9">
        <f t="shared" si="1013"/>
        <v>0</v>
      </c>
      <c r="O64878" s="8">
        <v>45534</v>
      </c>
      <c r="P64878" s="7">
        <v>9.0972222222222218E-2</v>
      </c>
    </row>
    <row r="64879" spans="1:16" x14ac:dyDescent="0.25">
      <c r="A64879" s="10">
        <v>45534.095833333333</v>
      </c>
      <c r="B64879" t="s">
        <v>12</v>
      </c>
      <c r="C64879">
        <v>76.39</v>
      </c>
      <c r="D64879">
        <v>-2</v>
      </c>
      <c r="E64879" s="9">
        <v>1097.70425210085</v>
      </c>
      <c r="F64879">
        <v>-152.97199999999901</v>
      </c>
      <c r="G64879">
        <v>76.485999999999905</v>
      </c>
      <c r="H64879">
        <v>0</v>
      </c>
      <c r="I64879">
        <v>-55.267747899149597</v>
      </c>
      <c r="J64879">
        <v>-8.1908513333333293</v>
      </c>
      <c r="K64879">
        <v>21</v>
      </c>
      <c r="L64879" s="9">
        <f t="shared" si="1013"/>
        <v>0</v>
      </c>
      <c r="O64879" s="8">
        <v>45534</v>
      </c>
      <c r="P64879" s="7">
        <v>9.583333333333334E-2</v>
      </c>
    </row>
    <row r="64880" spans="1:16" x14ac:dyDescent="0.25">
      <c r="A64880" s="10">
        <v>45534.097222222219</v>
      </c>
      <c r="B64880" t="s">
        <v>12</v>
      </c>
      <c r="C64880">
        <v>76.396249999999995</v>
      </c>
      <c r="D64880">
        <v>-3</v>
      </c>
      <c r="E64880" s="9">
        <v>1174.10050210085</v>
      </c>
      <c r="F64880">
        <v>-229.36824999999999</v>
      </c>
      <c r="G64880">
        <v>76.456083333333297</v>
      </c>
      <c r="H64880">
        <v>0</v>
      </c>
      <c r="I64880">
        <v>-55.267747899149597</v>
      </c>
      <c r="J64880">
        <v>-8.0918469999999996</v>
      </c>
      <c r="K64880">
        <v>21</v>
      </c>
      <c r="L64880" s="9">
        <f t="shared" si="1013"/>
        <v>0</v>
      </c>
      <c r="O64880" s="8">
        <v>45534</v>
      </c>
      <c r="P64880" s="7">
        <v>9.7222222222222224E-2</v>
      </c>
    </row>
    <row r="64881" spans="1:16" x14ac:dyDescent="0.25">
      <c r="A64881" s="10">
        <v>45534.098611111112</v>
      </c>
      <c r="B64881" t="s">
        <v>12</v>
      </c>
      <c r="C64881">
        <v>76.39</v>
      </c>
      <c r="D64881">
        <v>-4</v>
      </c>
      <c r="E64881" s="9">
        <v>1250.4905021008501</v>
      </c>
      <c r="F64881">
        <v>-305.75824999999998</v>
      </c>
      <c r="G64881">
        <v>76.439562499999994</v>
      </c>
      <c r="H64881">
        <v>0</v>
      </c>
      <c r="I64881">
        <v>-55.267747899149597</v>
      </c>
      <c r="J64881">
        <v>-7.9639195999999997</v>
      </c>
      <c r="K64881">
        <v>21</v>
      </c>
      <c r="L64881" s="9">
        <f t="shared" si="1013"/>
        <v>0</v>
      </c>
      <c r="O64881" s="8">
        <v>45534</v>
      </c>
      <c r="P64881" s="7">
        <v>9.8611111111111108E-2</v>
      </c>
    </row>
    <row r="64882" spans="1:16" x14ac:dyDescent="0.25">
      <c r="A64882" s="10">
        <v>45534.099305555559</v>
      </c>
      <c r="B64882" t="s">
        <v>12</v>
      </c>
      <c r="C64882">
        <v>76.5058333333333</v>
      </c>
      <c r="D64882">
        <v>-5</v>
      </c>
      <c r="E64882" s="9">
        <v>1326.9963354341801</v>
      </c>
      <c r="F64882">
        <v>-382.26408333333302</v>
      </c>
      <c r="G64882">
        <v>76.452816666666607</v>
      </c>
      <c r="H64882">
        <v>0</v>
      </c>
      <c r="I64882">
        <v>-55.267747899149597</v>
      </c>
      <c r="J64882">
        <v>-5.7904439999999999</v>
      </c>
      <c r="K64882">
        <v>21</v>
      </c>
      <c r="L64882" s="9">
        <f t="shared" si="1013"/>
        <v>0</v>
      </c>
      <c r="O64882" s="8">
        <v>45534</v>
      </c>
      <c r="P64882" s="7">
        <v>9.930555555555555E-2</v>
      </c>
    </row>
    <row r="64883" spans="1:16" x14ac:dyDescent="0.25">
      <c r="A64883" s="10">
        <v>45534.1</v>
      </c>
      <c r="B64883" t="s">
        <v>12</v>
      </c>
      <c r="C64883">
        <v>76.400000000000006</v>
      </c>
      <c r="D64883">
        <v>-6</v>
      </c>
      <c r="E64883" s="9">
        <v>1403.3963354341799</v>
      </c>
      <c r="F64883">
        <v>-458.664083333333</v>
      </c>
      <c r="G64883">
        <v>76.444013888888804</v>
      </c>
      <c r="H64883">
        <v>0</v>
      </c>
      <c r="I64883">
        <v>-55.267747899149597</v>
      </c>
      <c r="J64883">
        <v>-4.1617234285714204</v>
      </c>
      <c r="K64883">
        <v>21</v>
      </c>
      <c r="L64883" s="9">
        <f t="shared" si="1013"/>
        <v>0</v>
      </c>
      <c r="O64883" s="8">
        <v>45534</v>
      </c>
      <c r="P64883" s="7">
        <v>0.1</v>
      </c>
    </row>
    <row r="64884" spans="1:16" x14ac:dyDescent="0.25">
      <c r="A64884" s="10">
        <v>45534.100694444445</v>
      </c>
      <c r="B64884" t="s">
        <v>12</v>
      </c>
      <c r="C64884">
        <v>76.540000000000006</v>
      </c>
      <c r="D64884">
        <v>-7</v>
      </c>
      <c r="E64884" s="9">
        <v>1479.9363354341799</v>
      </c>
      <c r="F64884">
        <v>-535.20408333333296</v>
      </c>
      <c r="G64884">
        <v>76.457726190476095</v>
      </c>
      <c r="H64884">
        <v>0</v>
      </c>
      <c r="I64884">
        <v>-55.267747899149597</v>
      </c>
      <c r="J64884">
        <v>-4.9128429999999996</v>
      </c>
      <c r="K64884">
        <v>21</v>
      </c>
      <c r="L64884" s="9">
        <f t="shared" si="1013"/>
        <v>0</v>
      </c>
      <c r="O64884" s="8">
        <v>45534</v>
      </c>
      <c r="P64884" s="7">
        <v>0.10069444444444445</v>
      </c>
    </row>
    <row r="64885" spans="1:16" x14ac:dyDescent="0.25">
      <c r="A64885" s="10">
        <v>45534.118750000001</v>
      </c>
      <c r="B64885" t="s">
        <v>12</v>
      </c>
      <c r="C64885">
        <v>75.88</v>
      </c>
      <c r="D64885">
        <v>-8</v>
      </c>
      <c r="E64885" s="9">
        <v>1555.81633543418</v>
      </c>
      <c r="F64885">
        <v>-611.08408333333296</v>
      </c>
      <c r="G64885">
        <v>76.385510416666605</v>
      </c>
      <c r="H64885">
        <v>0</v>
      </c>
      <c r="I64885">
        <v>-55.267747899149597</v>
      </c>
      <c r="J64885">
        <v>-4.1774404444444402</v>
      </c>
      <c r="K64885">
        <v>21</v>
      </c>
      <c r="L64885" s="9">
        <f t="shared" si="1013"/>
        <v>0</v>
      </c>
      <c r="O64885" s="8">
        <v>45534</v>
      </c>
      <c r="P64885" s="7">
        <v>0.11874999999999999</v>
      </c>
    </row>
    <row r="64886" spans="1:16" x14ac:dyDescent="0.25">
      <c r="A64886" s="10">
        <v>45534.124305555553</v>
      </c>
      <c r="B64886" t="s">
        <v>12</v>
      </c>
      <c r="C64886">
        <v>75.5</v>
      </c>
      <c r="D64886">
        <v>-9</v>
      </c>
      <c r="E64886" s="9">
        <v>1631.31633543418</v>
      </c>
      <c r="F64886">
        <v>-686.58408333333296</v>
      </c>
      <c r="G64886">
        <v>76.287120370370303</v>
      </c>
      <c r="H64886">
        <v>0</v>
      </c>
      <c r="I64886">
        <v>-55.267747899149597</v>
      </c>
      <c r="J64886">
        <v>-4.4825334000000003</v>
      </c>
      <c r="K64886">
        <v>21</v>
      </c>
      <c r="L64886" s="9">
        <f t="shared" si="1013"/>
        <v>0</v>
      </c>
      <c r="O64886" s="8">
        <v>45534</v>
      </c>
      <c r="P64886" s="7">
        <v>0.12430555555555556</v>
      </c>
    </row>
    <row r="64887" spans="1:16" x14ac:dyDescent="0.25">
      <c r="A64887" s="10">
        <v>45534.126388888886</v>
      </c>
      <c r="B64887" t="s">
        <v>12</v>
      </c>
      <c r="C64887">
        <v>79.040000000000006</v>
      </c>
      <c r="D64887">
        <v>-10</v>
      </c>
      <c r="E64887" s="9">
        <v>1710.35633543418</v>
      </c>
      <c r="F64887">
        <v>-765.62408333333303</v>
      </c>
      <c r="G64887">
        <v>76.562408333333295</v>
      </c>
      <c r="H64887">
        <v>0</v>
      </c>
      <c r="I64887">
        <v>-55.267747899149597</v>
      </c>
      <c r="J64887">
        <v>-0.75458029999999998</v>
      </c>
      <c r="K64887">
        <v>21</v>
      </c>
      <c r="L64887" s="9">
        <f t="shared" si="1013"/>
        <v>0</v>
      </c>
      <c r="O64887" s="8">
        <v>45534</v>
      </c>
      <c r="P64887" s="7">
        <v>0.12638888888888888</v>
      </c>
    </row>
    <row r="64888" spans="1:16" x14ac:dyDescent="0.25">
      <c r="A64888" s="10">
        <v>45534.157638888886</v>
      </c>
      <c r="B64888" t="s">
        <v>12</v>
      </c>
      <c r="C64888">
        <v>80.584999999999994</v>
      </c>
      <c r="D64888">
        <v>-11</v>
      </c>
      <c r="E64888" s="9">
        <v>1790.94133543418</v>
      </c>
      <c r="F64888">
        <v>-846.20908333333296</v>
      </c>
      <c r="G64888">
        <v>76.928098484848405</v>
      </c>
      <c r="H64888">
        <v>0</v>
      </c>
      <c r="I64888">
        <v>-55.267747899149597</v>
      </c>
      <c r="J64888">
        <v>-0.200191799999999</v>
      </c>
      <c r="K64888">
        <v>21</v>
      </c>
      <c r="L64888" s="9">
        <f t="shared" si="1013"/>
        <v>0</v>
      </c>
      <c r="O64888" s="8">
        <v>45534</v>
      </c>
      <c r="P64888" s="7">
        <v>0.15763888888888888</v>
      </c>
    </row>
    <row r="64889" spans="1:16" x14ac:dyDescent="0.25">
      <c r="A64889" s="10">
        <v>45534.158333333333</v>
      </c>
      <c r="B64889" t="s">
        <v>13</v>
      </c>
      <c r="C64889">
        <v>80.680000000000007</v>
      </c>
      <c r="D64889">
        <v>0</v>
      </c>
      <c r="E64889" s="9">
        <v>903.46133543418603</v>
      </c>
      <c r="F64889">
        <v>0</v>
      </c>
      <c r="G64889">
        <v>0</v>
      </c>
      <c r="H64889">
        <v>-41.2709166666667</v>
      </c>
      <c r="I64889">
        <v>-96.538664565816305</v>
      </c>
      <c r="J64889">
        <v>0.398147999999999</v>
      </c>
      <c r="K64889">
        <v>21</v>
      </c>
      <c r="L64889" s="9">
        <f t="shared" si="1013"/>
        <v>0</v>
      </c>
      <c r="O64889" s="8">
        <v>45534</v>
      </c>
      <c r="P64889" s="7">
        <v>0.15833333333333333</v>
      </c>
    </row>
    <row r="64890" spans="1:16" x14ac:dyDescent="0.25">
      <c r="A64890" s="10">
        <v>45534.15902777778</v>
      </c>
      <c r="B64890" t="s">
        <v>14</v>
      </c>
      <c r="C64890">
        <v>77.314444444444405</v>
      </c>
      <c r="D64890">
        <v>1</v>
      </c>
      <c r="E64890" s="9">
        <v>826.14689098974202</v>
      </c>
      <c r="F64890">
        <v>77.314444444444405</v>
      </c>
      <c r="G64890">
        <v>77.314444444444405</v>
      </c>
      <c r="H64890">
        <v>0</v>
      </c>
      <c r="I64890">
        <v>-96.538664565816305</v>
      </c>
      <c r="J64890">
        <v>1.277096</v>
      </c>
      <c r="K64890">
        <v>21</v>
      </c>
      <c r="L64890" s="9">
        <f t="shared" si="1013"/>
        <v>0</v>
      </c>
      <c r="O64890" s="8">
        <v>45534</v>
      </c>
      <c r="P64890" s="7">
        <v>0.15902777777777777</v>
      </c>
    </row>
    <row r="64891" spans="1:16" x14ac:dyDescent="0.25">
      <c r="A64891" s="10">
        <v>45534.159722222219</v>
      </c>
      <c r="B64891" t="s">
        <v>14</v>
      </c>
      <c r="C64891">
        <v>79.11</v>
      </c>
      <c r="D64891">
        <v>2</v>
      </c>
      <c r="E64891" s="9">
        <v>747.03689098974201</v>
      </c>
      <c r="F64891">
        <v>156.42444444444399</v>
      </c>
      <c r="G64891">
        <v>78.212222222222195</v>
      </c>
      <c r="H64891">
        <v>0</v>
      </c>
      <c r="I64891">
        <v>-96.538664565816305</v>
      </c>
      <c r="J64891">
        <v>1.842085</v>
      </c>
      <c r="K64891">
        <v>21</v>
      </c>
      <c r="L64891" s="9">
        <f t="shared" si="1013"/>
        <v>0</v>
      </c>
      <c r="O64891" s="8">
        <v>45534</v>
      </c>
      <c r="P64891" s="7">
        <v>0.15972222222222221</v>
      </c>
    </row>
    <row r="64892" spans="1:16" x14ac:dyDescent="0.25">
      <c r="A64892" s="10">
        <v>45534.160416666666</v>
      </c>
      <c r="B64892" t="s">
        <v>14</v>
      </c>
      <c r="C64892">
        <v>79.11</v>
      </c>
      <c r="D64892">
        <v>3</v>
      </c>
      <c r="E64892" s="9">
        <v>667.92689098974199</v>
      </c>
      <c r="F64892">
        <v>235.53444444444401</v>
      </c>
      <c r="G64892">
        <v>78.511481481481397</v>
      </c>
      <c r="H64892">
        <v>0</v>
      </c>
      <c r="I64892">
        <v>-96.538664565816305</v>
      </c>
      <c r="J64892">
        <v>1.44628719999999</v>
      </c>
      <c r="K64892">
        <v>21</v>
      </c>
      <c r="L64892" s="9">
        <f t="shared" si="1013"/>
        <v>0</v>
      </c>
      <c r="O64892" s="8">
        <v>45534</v>
      </c>
      <c r="P64892" s="7">
        <v>0.16041666666666668</v>
      </c>
    </row>
    <row r="64893" spans="1:16" x14ac:dyDescent="0.25">
      <c r="A64893" s="10">
        <v>45534.161111111112</v>
      </c>
      <c r="B64893" t="s">
        <v>14</v>
      </c>
      <c r="C64893">
        <v>79.11</v>
      </c>
      <c r="D64893">
        <v>4</v>
      </c>
      <c r="E64893" s="9">
        <v>588.81689098974198</v>
      </c>
      <c r="F64893">
        <v>314.64444444444399</v>
      </c>
      <c r="G64893">
        <v>78.661111111111097</v>
      </c>
      <c r="H64893">
        <v>0</v>
      </c>
      <c r="I64893">
        <v>-96.538664565816305</v>
      </c>
      <c r="J64893">
        <v>0.83785569999999898</v>
      </c>
      <c r="K64893">
        <v>21</v>
      </c>
      <c r="L64893" s="9">
        <f t="shared" si="1013"/>
        <v>0</v>
      </c>
      <c r="O64893" s="8">
        <v>45534</v>
      </c>
      <c r="P64893" s="7">
        <v>0.16111111111111112</v>
      </c>
    </row>
    <row r="64894" spans="1:16" x14ac:dyDescent="0.25">
      <c r="A64894" s="10">
        <v>45534.163888888892</v>
      </c>
      <c r="B64894" t="s">
        <v>14</v>
      </c>
      <c r="C64894">
        <v>77.11</v>
      </c>
      <c r="D64894">
        <v>5</v>
      </c>
      <c r="E64894" s="9">
        <v>511.70689098974202</v>
      </c>
      <c r="F64894">
        <v>391.754444444444</v>
      </c>
      <c r="G64894">
        <v>78.350888888888804</v>
      </c>
      <c r="H64894">
        <v>0</v>
      </c>
      <c r="I64894">
        <v>-96.538664565816305</v>
      </c>
      <c r="J64894">
        <v>0.30139539999999898</v>
      </c>
      <c r="K64894">
        <v>21</v>
      </c>
      <c r="L64894" s="9">
        <f t="shared" si="1013"/>
        <v>0</v>
      </c>
      <c r="O64894" s="8">
        <v>45534</v>
      </c>
      <c r="P64894" s="7">
        <v>0.16388888888888889</v>
      </c>
    </row>
    <row r="64895" spans="1:16" x14ac:dyDescent="0.25">
      <c r="A64895" s="10">
        <v>45534.164583333331</v>
      </c>
      <c r="B64895" t="s">
        <v>14</v>
      </c>
      <c r="C64895">
        <v>77.11</v>
      </c>
      <c r="D64895">
        <v>6</v>
      </c>
      <c r="E64895" s="9">
        <v>434.59689098974201</v>
      </c>
      <c r="F64895">
        <v>468.86444444444402</v>
      </c>
      <c r="G64895">
        <v>78.144074074073998</v>
      </c>
      <c r="H64895">
        <v>0</v>
      </c>
      <c r="I64895">
        <v>-96.538664565816305</v>
      </c>
      <c r="J64895">
        <v>1.3662284</v>
      </c>
      <c r="K64895">
        <v>21</v>
      </c>
      <c r="L64895" s="9">
        <f t="shared" si="1013"/>
        <v>0</v>
      </c>
      <c r="O64895" s="8">
        <v>45534</v>
      </c>
      <c r="P64895" s="7">
        <v>0.16458333333333333</v>
      </c>
    </row>
    <row r="64896" spans="1:16" x14ac:dyDescent="0.25">
      <c r="A64896" s="10">
        <v>45534.165277777778</v>
      </c>
      <c r="B64896" t="s">
        <v>14</v>
      </c>
      <c r="C64896">
        <v>77.11</v>
      </c>
      <c r="D64896">
        <v>7</v>
      </c>
      <c r="E64896" s="9">
        <v>357.48689098974199</v>
      </c>
      <c r="F64896">
        <v>545.97444444444398</v>
      </c>
      <c r="G64896">
        <v>77.996349206349194</v>
      </c>
      <c r="H64896">
        <v>0</v>
      </c>
      <c r="I64896">
        <v>-96.538664565816305</v>
      </c>
      <c r="J64896">
        <v>2.0898933999999998</v>
      </c>
      <c r="K64896">
        <v>21</v>
      </c>
      <c r="L64896" s="9">
        <f t="shared" si="1013"/>
        <v>0</v>
      </c>
      <c r="O64896" s="8">
        <v>45534</v>
      </c>
      <c r="P64896" s="7">
        <v>0.16527777777777777</v>
      </c>
    </row>
    <row r="64897" spans="1:16" x14ac:dyDescent="0.25">
      <c r="A64897" s="10">
        <v>45534.166666666664</v>
      </c>
      <c r="B64897" t="s">
        <v>14</v>
      </c>
      <c r="C64897">
        <v>77.11</v>
      </c>
      <c r="D64897">
        <v>8</v>
      </c>
      <c r="E64897" s="9">
        <v>280.37689098974198</v>
      </c>
      <c r="F64897">
        <v>623.08444444444399</v>
      </c>
      <c r="G64897">
        <v>77.885555555555499</v>
      </c>
      <c r="H64897">
        <v>0</v>
      </c>
      <c r="I64897">
        <v>-96.538664565816305</v>
      </c>
      <c r="J64897">
        <v>2.1343155999999999</v>
      </c>
      <c r="K64897">
        <v>21</v>
      </c>
      <c r="L64897" s="9">
        <f t="shared" si="1013"/>
        <v>0</v>
      </c>
      <c r="O64897" s="8">
        <v>45534</v>
      </c>
      <c r="P64897" s="7">
        <v>0.16666666666666666</v>
      </c>
    </row>
    <row r="64898" spans="1:16" x14ac:dyDescent="0.25">
      <c r="A64898" s="10">
        <v>45534.167361111111</v>
      </c>
      <c r="B64898" t="s">
        <v>14</v>
      </c>
      <c r="C64898">
        <v>68.471666666666593</v>
      </c>
      <c r="D64898">
        <v>9</v>
      </c>
      <c r="E64898" s="9">
        <v>211.905224323075</v>
      </c>
      <c r="F64898">
        <v>691.55611111111102</v>
      </c>
      <c r="G64898">
        <v>76.839567901234503</v>
      </c>
      <c r="H64898">
        <v>0</v>
      </c>
      <c r="I64898">
        <v>-96.538664565816305</v>
      </c>
      <c r="J64898">
        <v>5.7005479000000001</v>
      </c>
      <c r="K64898">
        <v>21</v>
      </c>
      <c r="L64898" s="9">
        <f t="shared" si="1013"/>
        <v>0</v>
      </c>
      <c r="O64898" s="8">
        <v>45534</v>
      </c>
      <c r="P64898" s="7">
        <v>0.1673611111111111</v>
      </c>
    </row>
    <row r="64899" spans="1:16" x14ac:dyDescent="0.25">
      <c r="A64899" s="10">
        <v>45534.168055555558</v>
      </c>
      <c r="B64899" t="s">
        <v>14</v>
      </c>
      <c r="C64899">
        <v>74.447500000000005</v>
      </c>
      <c r="D64899">
        <v>10</v>
      </c>
      <c r="E64899" s="9">
        <v>137.45772432307501</v>
      </c>
      <c r="F64899">
        <v>766.00361111111101</v>
      </c>
      <c r="G64899">
        <v>76.600361111111098</v>
      </c>
      <c r="H64899">
        <v>0</v>
      </c>
      <c r="I64899">
        <v>-96.538664565816305</v>
      </c>
      <c r="J64899">
        <v>5.5286318999999997</v>
      </c>
      <c r="K64899">
        <v>21</v>
      </c>
      <c r="L64899" s="9">
        <f t="shared" ref="L64899:L64962" si="1014">IF(DAY(O64899 &lt;&gt; O64900), 1, 0)</f>
        <v>0</v>
      </c>
      <c r="O64899" s="8">
        <v>45534</v>
      </c>
      <c r="P64899" s="7">
        <v>0.16805555555555557</v>
      </c>
    </row>
    <row r="64900" spans="1:16" x14ac:dyDescent="0.25">
      <c r="A64900" s="10">
        <v>45534.168749999997</v>
      </c>
      <c r="B64900" t="s">
        <v>14</v>
      </c>
      <c r="C64900">
        <v>76.664285714285697</v>
      </c>
      <c r="D64900">
        <v>11</v>
      </c>
      <c r="E64900" s="9">
        <v>60.793438608789799</v>
      </c>
      <c r="F64900">
        <v>842.66789682539604</v>
      </c>
      <c r="G64900">
        <v>76.606172438672402</v>
      </c>
      <c r="H64900">
        <v>0</v>
      </c>
      <c r="I64900">
        <v>-96.538664565816305</v>
      </c>
      <c r="J64900">
        <v>4.7303192999999997</v>
      </c>
      <c r="K64900">
        <v>21</v>
      </c>
      <c r="L64900" s="9">
        <f t="shared" si="1014"/>
        <v>0</v>
      </c>
      <c r="O64900" s="8">
        <v>45534</v>
      </c>
      <c r="P64900" s="7">
        <v>0.16875000000000001</v>
      </c>
    </row>
    <row r="64901" spans="1:16" x14ac:dyDescent="0.25">
      <c r="A64901" s="10">
        <v>45534.180555555555</v>
      </c>
      <c r="B64901" t="s">
        <v>13</v>
      </c>
      <c r="C64901">
        <v>71.64</v>
      </c>
      <c r="D64901">
        <v>0</v>
      </c>
      <c r="E64901" s="9">
        <v>848.83343860878904</v>
      </c>
      <c r="F64901">
        <v>0</v>
      </c>
      <c r="G64901">
        <v>0</v>
      </c>
      <c r="H64901">
        <v>-54.627896825396803</v>
      </c>
      <c r="I64901">
        <v>-151.16656139121301</v>
      </c>
      <c r="J64901">
        <v>-1.5798554</v>
      </c>
      <c r="K64901">
        <v>21</v>
      </c>
      <c r="L64901" s="9">
        <f t="shared" si="1014"/>
        <v>0</v>
      </c>
      <c r="O64901" s="8">
        <v>45534</v>
      </c>
      <c r="P64901" s="7">
        <v>0.18055555555555555</v>
      </c>
    </row>
    <row r="64902" spans="1:16" x14ac:dyDescent="0.25">
      <c r="A64902" s="10">
        <v>45534.183333333334</v>
      </c>
      <c r="B64902" t="s">
        <v>12</v>
      </c>
      <c r="C64902">
        <v>71.98</v>
      </c>
      <c r="D64902">
        <v>-1</v>
      </c>
      <c r="E64902" s="9">
        <v>920.81343860878906</v>
      </c>
      <c r="F64902">
        <v>-71.98</v>
      </c>
      <c r="G64902">
        <v>71.98</v>
      </c>
      <c r="H64902">
        <v>0</v>
      </c>
      <c r="I64902">
        <v>-151.16656139121301</v>
      </c>
      <c r="J64902">
        <v>-0.46934760000000098</v>
      </c>
      <c r="K64902">
        <v>21</v>
      </c>
      <c r="L64902" s="9">
        <f t="shared" si="1014"/>
        <v>0</v>
      </c>
      <c r="O64902" s="8">
        <v>45534</v>
      </c>
      <c r="P64902" s="7">
        <v>0.18333333333333332</v>
      </c>
    </row>
    <row r="64903" spans="1:16" x14ac:dyDescent="0.25">
      <c r="A64903" s="10">
        <v>45534.1875</v>
      </c>
      <c r="B64903" t="s">
        <v>12</v>
      </c>
      <c r="C64903">
        <v>75.308999999999997</v>
      </c>
      <c r="D64903">
        <v>-2</v>
      </c>
      <c r="E64903" s="9">
        <v>996.12243860878903</v>
      </c>
      <c r="F64903">
        <v>-147.28899999999999</v>
      </c>
      <c r="G64903">
        <v>73.644499999999994</v>
      </c>
      <c r="H64903">
        <v>0</v>
      </c>
      <c r="I64903">
        <v>-151.16656139121301</v>
      </c>
      <c r="J64903">
        <v>-1.7120055000000001</v>
      </c>
      <c r="K64903">
        <v>21</v>
      </c>
      <c r="L64903" s="9">
        <f t="shared" si="1014"/>
        <v>0</v>
      </c>
      <c r="O64903" s="8">
        <v>45534</v>
      </c>
      <c r="P64903" s="7">
        <v>0.1875</v>
      </c>
    </row>
    <row r="64904" spans="1:16" x14ac:dyDescent="0.25">
      <c r="A64904" s="10">
        <v>45534.194444444445</v>
      </c>
      <c r="B64904" t="s">
        <v>13</v>
      </c>
      <c r="C64904">
        <v>72.77</v>
      </c>
      <c r="D64904">
        <v>0</v>
      </c>
      <c r="E64904" s="9">
        <v>850.58243860878895</v>
      </c>
      <c r="F64904">
        <v>0</v>
      </c>
      <c r="G64904">
        <v>0</v>
      </c>
      <c r="H64904">
        <v>1.7489999999999899</v>
      </c>
      <c r="I64904">
        <v>-149.41756139121301</v>
      </c>
      <c r="J64904">
        <v>0.206753999999997</v>
      </c>
      <c r="K64904">
        <v>21</v>
      </c>
      <c r="L64904" s="9">
        <f t="shared" si="1014"/>
        <v>0</v>
      </c>
      <c r="O64904" s="8">
        <v>45534</v>
      </c>
      <c r="P64904" s="7">
        <v>0.19444444444444445</v>
      </c>
    </row>
    <row r="64905" spans="1:16" x14ac:dyDescent="0.25">
      <c r="A64905" s="10">
        <v>45534.204861111109</v>
      </c>
      <c r="B64905" t="s">
        <v>12</v>
      </c>
      <c r="C64905">
        <v>74.599999999999994</v>
      </c>
      <c r="D64905">
        <v>-1</v>
      </c>
      <c r="E64905" s="9">
        <v>925.18243860878897</v>
      </c>
      <c r="F64905">
        <v>-74.599999999999994</v>
      </c>
      <c r="G64905">
        <v>74.599999999999994</v>
      </c>
      <c r="H64905">
        <v>0</v>
      </c>
      <c r="I64905">
        <v>-149.41756139121301</v>
      </c>
      <c r="J64905">
        <v>-1.5636569</v>
      </c>
      <c r="K64905">
        <v>21</v>
      </c>
      <c r="L64905" s="9">
        <f t="shared" si="1014"/>
        <v>0</v>
      </c>
      <c r="O64905" s="8">
        <v>45534</v>
      </c>
      <c r="P64905" s="7">
        <v>0.2048611111111111</v>
      </c>
    </row>
    <row r="64906" spans="1:16" x14ac:dyDescent="0.25">
      <c r="A64906" s="10">
        <v>45534.206944444442</v>
      </c>
      <c r="B64906" t="s">
        <v>12</v>
      </c>
      <c r="C64906">
        <v>72.981999999999999</v>
      </c>
      <c r="D64906">
        <v>-2</v>
      </c>
      <c r="E64906" s="9">
        <v>998.16443860878906</v>
      </c>
      <c r="F64906">
        <v>-147.58199999999999</v>
      </c>
      <c r="G64906">
        <v>73.790999999999997</v>
      </c>
      <c r="H64906">
        <v>0</v>
      </c>
      <c r="I64906">
        <v>-149.41756139121301</v>
      </c>
      <c r="J64906">
        <v>-4.3796838999999999</v>
      </c>
      <c r="K64906">
        <v>21</v>
      </c>
      <c r="L64906" s="9">
        <f t="shared" si="1014"/>
        <v>0</v>
      </c>
      <c r="O64906" s="8">
        <v>45534</v>
      </c>
      <c r="P64906" s="7">
        <v>0.20694444444444443</v>
      </c>
    </row>
    <row r="64907" spans="1:16" x14ac:dyDescent="0.25">
      <c r="A64907" s="10">
        <v>45534.208333333336</v>
      </c>
      <c r="B64907" t="s">
        <v>12</v>
      </c>
      <c r="C64907">
        <v>72.790000000000006</v>
      </c>
      <c r="D64907">
        <v>-3</v>
      </c>
      <c r="E64907" s="9">
        <v>1070.95443860878</v>
      </c>
      <c r="F64907">
        <v>-220.37200000000001</v>
      </c>
      <c r="G64907">
        <v>73.457333333333295</v>
      </c>
      <c r="H64907">
        <v>0</v>
      </c>
      <c r="I64907">
        <v>-149.41756139121301</v>
      </c>
      <c r="J64907">
        <v>-5.5644634000000002</v>
      </c>
      <c r="K64907">
        <v>21</v>
      </c>
      <c r="L64907" s="9">
        <f t="shared" si="1014"/>
        <v>0</v>
      </c>
      <c r="O64907" s="8">
        <v>45534</v>
      </c>
      <c r="P64907" s="7">
        <v>0.20833333333333334</v>
      </c>
    </row>
    <row r="64908" spans="1:16" x14ac:dyDescent="0.25">
      <c r="A64908" s="10">
        <v>45534.210416666669</v>
      </c>
      <c r="B64908" t="s">
        <v>12</v>
      </c>
      <c r="C64908">
        <v>72.790000000000006</v>
      </c>
      <c r="D64908">
        <v>-4</v>
      </c>
      <c r="E64908" s="9">
        <v>1143.74443860878</v>
      </c>
      <c r="F64908">
        <v>-293.16199999999998</v>
      </c>
      <c r="G64908">
        <v>73.290499999999994</v>
      </c>
      <c r="H64908">
        <v>0</v>
      </c>
      <c r="I64908">
        <v>-149.41756139121301</v>
      </c>
      <c r="J64908">
        <v>-4.82365025</v>
      </c>
      <c r="K64908">
        <v>21</v>
      </c>
      <c r="L64908" s="9">
        <f t="shared" si="1014"/>
        <v>0</v>
      </c>
      <c r="O64908" s="8">
        <v>45534</v>
      </c>
      <c r="P64908" s="7">
        <v>0.21041666666666667</v>
      </c>
    </row>
    <row r="64909" spans="1:16" x14ac:dyDescent="0.25">
      <c r="A64909" s="10">
        <v>45534.211111111108</v>
      </c>
      <c r="B64909" t="s">
        <v>12</v>
      </c>
      <c r="C64909">
        <v>72.790000000000006</v>
      </c>
      <c r="D64909">
        <v>-5</v>
      </c>
      <c r="E64909" s="9">
        <v>1216.53443860878</v>
      </c>
      <c r="F64909">
        <v>-365.952</v>
      </c>
      <c r="G64909">
        <v>73.190399999999997</v>
      </c>
      <c r="H64909">
        <v>0</v>
      </c>
      <c r="I64909">
        <v>-149.41756139121301</v>
      </c>
      <c r="J64909">
        <v>-4.3621529499999996</v>
      </c>
      <c r="K64909">
        <v>21</v>
      </c>
      <c r="L64909" s="9">
        <f t="shared" si="1014"/>
        <v>0</v>
      </c>
      <c r="O64909" s="8">
        <v>45534</v>
      </c>
      <c r="P64909" s="7">
        <v>0.21111111111111111</v>
      </c>
    </row>
    <row r="64910" spans="1:16" x14ac:dyDescent="0.25">
      <c r="A64910" s="10">
        <v>45534.211805555555</v>
      </c>
      <c r="B64910" t="s">
        <v>12</v>
      </c>
      <c r="C64910">
        <v>73.232500000000002</v>
      </c>
      <c r="D64910">
        <v>-6</v>
      </c>
      <c r="E64910" s="9">
        <v>1289.76693860878</v>
      </c>
      <c r="F64910">
        <v>-439.18450000000001</v>
      </c>
      <c r="G64910">
        <v>73.197416666666598</v>
      </c>
      <c r="H64910">
        <v>0</v>
      </c>
      <c r="I64910">
        <v>-149.41756139121301</v>
      </c>
      <c r="J64910">
        <v>-6.29671015</v>
      </c>
      <c r="K64910">
        <v>21</v>
      </c>
      <c r="L64910" s="9">
        <f t="shared" si="1014"/>
        <v>0</v>
      </c>
      <c r="O64910" s="8">
        <v>45534</v>
      </c>
      <c r="P64910" s="7">
        <v>0.21180555555555555</v>
      </c>
    </row>
    <row r="64911" spans="1:16" x14ac:dyDescent="0.25">
      <c r="A64911" s="10">
        <v>45534.213194444441</v>
      </c>
      <c r="B64911" t="s">
        <v>12</v>
      </c>
      <c r="C64911">
        <v>72.790000000000006</v>
      </c>
      <c r="D64911">
        <v>-7</v>
      </c>
      <c r="E64911" s="9">
        <v>1362.55693860878</v>
      </c>
      <c r="F64911">
        <v>-511.97449999999998</v>
      </c>
      <c r="G64911">
        <v>73.139214285714303</v>
      </c>
      <c r="H64911">
        <v>0</v>
      </c>
      <c r="I64911">
        <v>-149.41756139121301</v>
      </c>
      <c r="J64911">
        <v>-2.6736403499999999</v>
      </c>
      <c r="K64911">
        <v>21</v>
      </c>
      <c r="L64911" s="9">
        <f t="shared" si="1014"/>
        <v>0</v>
      </c>
      <c r="O64911" s="8">
        <v>45534</v>
      </c>
      <c r="P64911" s="7">
        <v>0.21319444444444444</v>
      </c>
    </row>
    <row r="64912" spans="1:16" x14ac:dyDescent="0.25">
      <c r="A64912" s="10">
        <v>45534.213888888888</v>
      </c>
      <c r="B64912" t="s">
        <v>12</v>
      </c>
      <c r="C64912">
        <v>72.790000000000006</v>
      </c>
      <c r="D64912">
        <v>-8</v>
      </c>
      <c r="E64912" s="9">
        <v>1435.34693860878</v>
      </c>
      <c r="F64912">
        <v>-584.7645</v>
      </c>
      <c r="G64912">
        <v>73.0955625</v>
      </c>
      <c r="H64912">
        <v>0</v>
      </c>
      <c r="I64912">
        <v>-149.41756139121301</v>
      </c>
      <c r="J64912">
        <v>-6.3554583499999904</v>
      </c>
      <c r="K64912">
        <v>21</v>
      </c>
      <c r="L64912" s="9">
        <f t="shared" si="1014"/>
        <v>0</v>
      </c>
      <c r="O64912" s="8">
        <v>45534</v>
      </c>
      <c r="P64912" s="7">
        <v>0.21388888888888888</v>
      </c>
    </row>
    <row r="64913" spans="1:16" x14ac:dyDescent="0.25">
      <c r="A64913" s="10">
        <v>45534.214583333334</v>
      </c>
      <c r="B64913" t="s">
        <v>12</v>
      </c>
      <c r="C64913">
        <v>72.790000000000006</v>
      </c>
      <c r="D64913">
        <v>-9</v>
      </c>
      <c r="E64913" s="9">
        <v>1508.1369386087799</v>
      </c>
      <c r="F64913">
        <v>-657.55449999999996</v>
      </c>
      <c r="G64913">
        <v>73.061611111111105</v>
      </c>
      <c r="H64913">
        <v>0</v>
      </c>
      <c r="I64913">
        <v>-149.41756139121301</v>
      </c>
      <c r="J64913">
        <v>-4.4531539499999901</v>
      </c>
      <c r="K64913">
        <v>21</v>
      </c>
      <c r="L64913" s="9">
        <f t="shared" si="1014"/>
        <v>0</v>
      </c>
      <c r="O64913" s="8">
        <v>45534</v>
      </c>
      <c r="P64913" s="7">
        <v>0.21458333333333332</v>
      </c>
    </row>
    <row r="64914" spans="1:16" x14ac:dyDescent="0.25">
      <c r="A64914" s="10">
        <v>45534.215277777781</v>
      </c>
      <c r="B64914" t="s">
        <v>12</v>
      </c>
      <c r="C64914">
        <v>72.790000000000006</v>
      </c>
      <c r="D64914">
        <v>-10</v>
      </c>
      <c r="E64914" s="9">
        <v>1580.9269386087799</v>
      </c>
      <c r="F64914">
        <v>-730.34450000000004</v>
      </c>
      <c r="G64914">
        <v>73.034450000000007</v>
      </c>
      <c r="H64914">
        <v>0</v>
      </c>
      <c r="I64914">
        <v>-149.41756139121301</v>
      </c>
      <c r="J64914">
        <v>-6.0176042499999998</v>
      </c>
      <c r="K64914">
        <v>21</v>
      </c>
      <c r="L64914" s="9">
        <f t="shared" si="1014"/>
        <v>0</v>
      </c>
      <c r="O64914" s="8">
        <v>45534</v>
      </c>
      <c r="P64914" s="7">
        <v>0.21527777777777779</v>
      </c>
    </row>
    <row r="64915" spans="1:16" x14ac:dyDescent="0.25">
      <c r="A64915" s="10">
        <v>45534.21597222222</v>
      </c>
      <c r="B64915" t="s">
        <v>12</v>
      </c>
      <c r="C64915">
        <v>72.790000000000006</v>
      </c>
      <c r="D64915">
        <v>-11</v>
      </c>
      <c r="E64915" s="9">
        <v>1653.7169386087801</v>
      </c>
      <c r="F64915">
        <v>-803.1345</v>
      </c>
      <c r="G64915">
        <v>73.012227272727202</v>
      </c>
      <c r="H64915">
        <v>0</v>
      </c>
      <c r="I64915">
        <v>-149.41756139121301</v>
      </c>
      <c r="J64915">
        <v>-10.903757049999999</v>
      </c>
      <c r="K64915">
        <v>21</v>
      </c>
      <c r="L64915" s="9">
        <f t="shared" si="1014"/>
        <v>0</v>
      </c>
      <c r="O64915" s="8">
        <v>45534</v>
      </c>
      <c r="P64915" s="7">
        <v>0.21597222222222223</v>
      </c>
    </row>
    <row r="64916" spans="1:16" x14ac:dyDescent="0.25">
      <c r="A64916" s="10">
        <v>45534.217361111114</v>
      </c>
      <c r="B64916" t="s">
        <v>12</v>
      </c>
      <c r="C64916">
        <v>73.908333333333303</v>
      </c>
      <c r="D64916">
        <v>-12</v>
      </c>
      <c r="E64916" s="9">
        <v>1727.62527194212</v>
      </c>
      <c r="F64916">
        <v>-877.04283333333296</v>
      </c>
      <c r="G64916">
        <v>73.086902777777695</v>
      </c>
      <c r="H64916">
        <v>0</v>
      </c>
      <c r="I64916">
        <v>-149.41756139121301</v>
      </c>
      <c r="J64916">
        <v>-10.2133540499999</v>
      </c>
      <c r="K64916">
        <v>21</v>
      </c>
      <c r="L64916" s="9">
        <f t="shared" si="1014"/>
        <v>0</v>
      </c>
      <c r="O64916" s="8">
        <v>45534</v>
      </c>
      <c r="P64916" s="7">
        <v>0.21736111111111112</v>
      </c>
    </row>
    <row r="64917" spans="1:16" x14ac:dyDescent="0.25">
      <c r="A64917" s="10">
        <v>45534.218055555553</v>
      </c>
      <c r="B64917" t="s">
        <v>12</v>
      </c>
      <c r="C64917">
        <v>72.790000000000006</v>
      </c>
      <c r="D64917">
        <v>-13</v>
      </c>
      <c r="E64917" s="9">
        <v>1800.4152719421199</v>
      </c>
      <c r="F64917">
        <v>-949.83283333333304</v>
      </c>
      <c r="G64917">
        <v>73.064064102564103</v>
      </c>
      <c r="H64917">
        <v>0</v>
      </c>
      <c r="I64917">
        <v>-149.41756139121301</v>
      </c>
      <c r="J64917">
        <v>-10.7562203499999</v>
      </c>
      <c r="K64917">
        <v>21</v>
      </c>
      <c r="L64917" s="9">
        <f t="shared" si="1014"/>
        <v>0</v>
      </c>
      <c r="O64917" s="8">
        <v>45534</v>
      </c>
      <c r="P64917" s="7">
        <v>0.21805555555555556</v>
      </c>
    </row>
    <row r="64918" spans="1:16" x14ac:dyDescent="0.25">
      <c r="A64918" s="10">
        <v>45534.219444444447</v>
      </c>
      <c r="B64918" t="s">
        <v>12</v>
      </c>
      <c r="C64918">
        <v>74.979999999999905</v>
      </c>
      <c r="D64918">
        <v>-14</v>
      </c>
      <c r="E64918" s="9">
        <v>1875.39527194212</v>
      </c>
      <c r="F64918">
        <v>-1024.81283333333</v>
      </c>
      <c r="G64918">
        <v>73.2009166666666</v>
      </c>
      <c r="H64918">
        <v>0</v>
      </c>
      <c r="I64918">
        <v>-149.41756139121301</v>
      </c>
      <c r="J64918">
        <v>-9.4306994999999993</v>
      </c>
      <c r="K64918">
        <v>21</v>
      </c>
      <c r="L64918" s="9">
        <f t="shared" si="1014"/>
        <v>0</v>
      </c>
      <c r="O64918" s="8">
        <v>45534</v>
      </c>
      <c r="P64918" s="7">
        <v>0.21944444444444444</v>
      </c>
    </row>
    <row r="64919" spans="1:16" x14ac:dyDescent="0.25">
      <c r="A64919" s="10">
        <v>45534.220138888886</v>
      </c>
      <c r="B64919" t="s">
        <v>12</v>
      </c>
      <c r="C64919">
        <v>73.520769230769204</v>
      </c>
      <c r="D64919">
        <v>-15</v>
      </c>
      <c r="E64919" s="9">
        <v>1948.9160411728899</v>
      </c>
      <c r="F64919">
        <v>-1098.3336025640999</v>
      </c>
      <c r="G64919">
        <v>73.222240170940097</v>
      </c>
      <c r="H64919">
        <v>0</v>
      </c>
      <c r="I64919">
        <v>-149.41756139121301</v>
      </c>
      <c r="J64919">
        <v>-11.8940956</v>
      </c>
      <c r="K64919">
        <v>21</v>
      </c>
      <c r="L64919" s="9">
        <f t="shared" si="1014"/>
        <v>0</v>
      </c>
      <c r="O64919" s="8">
        <v>45534</v>
      </c>
      <c r="P64919" s="7">
        <v>0.22013888888888888</v>
      </c>
    </row>
    <row r="64920" spans="1:16" x14ac:dyDescent="0.25">
      <c r="A64920" s="10">
        <v>45534.222222222219</v>
      </c>
      <c r="B64920" t="s">
        <v>12</v>
      </c>
      <c r="C64920">
        <v>73.52</v>
      </c>
      <c r="D64920">
        <v>-16</v>
      </c>
      <c r="E64920" s="9">
        <v>2022.4360411728901</v>
      </c>
      <c r="F64920">
        <v>-1171.8536025640999</v>
      </c>
      <c r="G64920">
        <v>73.2408501602564</v>
      </c>
      <c r="H64920">
        <v>0</v>
      </c>
      <c r="I64920">
        <v>-149.41756139121301</v>
      </c>
      <c r="J64920">
        <v>-10.3906808</v>
      </c>
      <c r="K64920">
        <v>21</v>
      </c>
      <c r="L64920" s="9">
        <f t="shared" si="1014"/>
        <v>0</v>
      </c>
      <c r="O64920" s="8">
        <v>45534</v>
      </c>
      <c r="P64920" s="7">
        <v>0.22222222222222221</v>
      </c>
    </row>
    <row r="64921" spans="1:16" x14ac:dyDescent="0.25">
      <c r="A64921" s="10">
        <v>45534.224305555559</v>
      </c>
      <c r="B64921" t="s">
        <v>12</v>
      </c>
      <c r="C64921">
        <v>73.52</v>
      </c>
      <c r="D64921">
        <v>-17</v>
      </c>
      <c r="E64921" s="9">
        <v>2095.9560411728899</v>
      </c>
      <c r="F64921">
        <v>-1245.3736025641001</v>
      </c>
      <c r="G64921">
        <v>73.257270739064793</v>
      </c>
      <c r="H64921">
        <v>0</v>
      </c>
      <c r="I64921">
        <v>-149.41756139121301</v>
      </c>
      <c r="J64921">
        <v>-11.499803500000001</v>
      </c>
      <c r="K64921">
        <v>21</v>
      </c>
      <c r="L64921" s="9">
        <f t="shared" si="1014"/>
        <v>0</v>
      </c>
      <c r="O64921" s="8">
        <v>45534</v>
      </c>
      <c r="P64921" s="7">
        <v>0.22430555555555556</v>
      </c>
    </row>
    <row r="64922" spans="1:16" x14ac:dyDescent="0.25">
      <c r="A64922" s="10">
        <v>45534.224999999999</v>
      </c>
      <c r="B64922" t="s">
        <v>12</v>
      </c>
      <c r="C64922">
        <v>73.52</v>
      </c>
      <c r="D64922">
        <v>-18</v>
      </c>
      <c r="E64922" s="9">
        <v>2169.4760411728898</v>
      </c>
      <c r="F64922">
        <v>-1318.8936025641001</v>
      </c>
      <c r="G64922">
        <v>73.271866809116801</v>
      </c>
      <c r="H64922">
        <v>0</v>
      </c>
      <c r="I64922">
        <v>-149.41756139121301</v>
      </c>
      <c r="J64922">
        <v>-7.6399518000000004</v>
      </c>
      <c r="K64922">
        <v>21</v>
      </c>
      <c r="L64922" s="9">
        <f t="shared" si="1014"/>
        <v>0</v>
      </c>
      <c r="O64922" s="8">
        <v>45534</v>
      </c>
      <c r="P64922" s="7">
        <v>0.22500000000000001</v>
      </c>
    </row>
    <row r="64923" spans="1:16" x14ac:dyDescent="0.25">
      <c r="A64923" s="10">
        <v>45534.225694444445</v>
      </c>
      <c r="B64923" t="s">
        <v>12</v>
      </c>
      <c r="C64923">
        <v>73.09</v>
      </c>
      <c r="D64923">
        <v>-19</v>
      </c>
      <c r="E64923" s="9">
        <v>2242.56604117289</v>
      </c>
      <c r="F64923">
        <v>-1391.9836025641</v>
      </c>
      <c r="G64923">
        <v>73.262294871794793</v>
      </c>
      <c r="H64923">
        <v>0</v>
      </c>
      <c r="I64923">
        <v>-149.41756139121301</v>
      </c>
      <c r="J64923">
        <v>-6.3748418999999998</v>
      </c>
      <c r="K64923">
        <v>21</v>
      </c>
      <c r="L64923" s="9">
        <f t="shared" si="1014"/>
        <v>0</v>
      </c>
      <c r="O64923" s="8">
        <v>45534</v>
      </c>
      <c r="P64923" s="7">
        <v>0.22569444444444445</v>
      </c>
    </row>
    <row r="64924" spans="1:16" x14ac:dyDescent="0.25">
      <c r="A64924" s="10">
        <v>45534.226388888892</v>
      </c>
      <c r="B64924" t="s">
        <v>12</v>
      </c>
      <c r="C64924">
        <v>72.442666666666597</v>
      </c>
      <c r="D64924">
        <v>-20</v>
      </c>
      <c r="E64924" s="9">
        <v>2315.00870783955</v>
      </c>
      <c r="F64924">
        <v>-1464.42626923076</v>
      </c>
      <c r="G64924">
        <v>73.221313461538401</v>
      </c>
      <c r="H64924">
        <v>0</v>
      </c>
      <c r="I64924">
        <v>-149.41756139121301</v>
      </c>
      <c r="J64924">
        <v>-3.7762570000000002</v>
      </c>
      <c r="K64924">
        <v>21</v>
      </c>
      <c r="L64924" s="9">
        <f t="shared" si="1014"/>
        <v>0</v>
      </c>
      <c r="O64924" s="8">
        <v>45534</v>
      </c>
      <c r="P64924" s="7">
        <v>0.22638888888888889</v>
      </c>
    </row>
    <row r="64925" spans="1:16" x14ac:dyDescent="0.25">
      <c r="A64925" s="10">
        <v>45534.227083333331</v>
      </c>
      <c r="B64925" t="s">
        <v>13</v>
      </c>
      <c r="C64925">
        <v>72.599999999999994</v>
      </c>
      <c r="D64925">
        <v>0</v>
      </c>
      <c r="E64925" s="9">
        <v>863.00870783955895</v>
      </c>
      <c r="F64925">
        <v>0</v>
      </c>
      <c r="G64925">
        <v>0</v>
      </c>
      <c r="H64925">
        <v>12.426269230768799</v>
      </c>
      <c r="I64925">
        <v>-136.991292160444</v>
      </c>
      <c r="J64925">
        <v>0.85204399999999902</v>
      </c>
      <c r="K64925">
        <v>21</v>
      </c>
      <c r="L64925" s="9">
        <f t="shared" si="1014"/>
        <v>0</v>
      </c>
      <c r="O64925" s="8">
        <v>45534</v>
      </c>
      <c r="P64925" s="7">
        <v>0.22708333333333333</v>
      </c>
    </row>
    <row r="64926" spans="1:16" x14ac:dyDescent="0.25">
      <c r="A64926" s="10">
        <v>45534.227777777778</v>
      </c>
      <c r="B64926" t="s">
        <v>14</v>
      </c>
      <c r="C64926">
        <v>72.599999999999994</v>
      </c>
      <c r="D64926">
        <v>1</v>
      </c>
      <c r="E64926" s="9">
        <v>790.40870783955904</v>
      </c>
      <c r="F64926">
        <v>72.599999999999994</v>
      </c>
      <c r="G64926">
        <v>72.599999999999994</v>
      </c>
      <c r="H64926">
        <v>0</v>
      </c>
      <c r="I64926">
        <v>-136.991292160444</v>
      </c>
      <c r="J64926">
        <v>3.2300727999999901</v>
      </c>
      <c r="K64926">
        <v>21</v>
      </c>
      <c r="L64926" s="9">
        <f t="shared" si="1014"/>
        <v>0</v>
      </c>
      <c r="O64926" s="8">
        <v>45534</v>
      </c>
      <c r="P64926" s="7">
        <v>0.22777777777777777</v>
      </c>
    </row>
    <row r="64927" spans="1:16" x14ac:dyDescent="0.25">
      <c r="A64927" s="10">
        <v>45534.228472222225</v>
      </c>
      <c r="B64927" t="s">
        <v>14</v>
      </c>
      <c r="C64927">
        <v>72.599999999999994</v>
      </c>
      <c r="D64927">
        <v>2</v>
      </c>
      <c r="E64927" s="9">
        <v>717.80870783955902</v>
      </c>
      <c r="F64927">
        <v>145.19999999999999</v>
      </c>
      <c r="G64927">
        <v>72.599999999999994</v>
      </c>
      <c r="H64927">
        <v>0</v>
      </c>
      <c r="I64927">
        <v>-136.991292160444</v>
      </c>
      <c r="J64927">
        <v>6.5110078999999903</v>
      </c>
      <c r="K64927">
        <v>21</v>
      </c>
      <c r="L64927" s="9">
        <f t="shared" si="1014"/>
        <v>0</v>
      </c>
      <c r="O64927" s="8">
        <v>45534</v>
      </c>
      <c r="P64927" s="7">
        <v>0.22847222222222222</v>
      </c>
    </row>
    <row r="64928" spans="1:16" x14ac:dyDescent="0.25">
      <c r="A64928" s="10">
        <v>45534.229861111111</v>
      </c>
      <c r="B64928" t="s">
        <v>14</v>
      </c>
      <c r="C64928">
        <v>72.599999999999994</v>
      </c>
      <c r="D64928">
        <v>3</v>
      </c>
      <c r="E64928" s="9">
        <v>645.208707839559</v>
      </c>
      <c r="F64928">
        <v>217.79999999999899</v>
      </c>
      <c r="G64928">
        <v>72.599999999999994</v>
      </c>
      <c r="H64928">
        <v>0</v>
      </c>
      <c r="I64928">
        <v>-136.991292160444</v>
      </c>
      <c r="J64928">
        <v>4.2914359800000001</v>
      </c>
      <c r="K64928">
        <v>21</v>
      </c>
      <c r="L64928" s="9">
        <f t="shared" si="1014"/>
        <v>0</v>
      </c>
      <c r="O64928" s="8">
        <v>45534</v>
      </c>
      <c r="P64928" s="7">
        <v>0.2298611111111111</v>
      </c>
    </row>
    <row r="64929" spans="1:16" x14ac:dyDescent="0.25">
      <c r="A64929" s="10">
        <v>45534.232638888891</v>
      </c>
      <c r="B64929" t="s">
        <v>14</v>
      </c>
      <c r="C64929">
        <v>72.599999999999994</v>
      </c>
      <c r="D64929">
        <v>4</v>
      </c>
      <c r="E64929" s="9">
        <v>572.60870783955897</v>
      </c>
      <c r="F64929">
        <v>290.39999999999998</v>
      </c>
      <c r="G64929">
        <v>72.599999999999994</v>
      </c>
      <c r="H64929">
        <v>0</v>
      </c>
      <c r="I64929">
        <v>-136.991292160444</v>
      </c>
      <c r="J64929">
        <v>6.3621079800000002</v>
      </c>
      <c r="K64929">
        <v>21</v>
      </c>
      <c r="L64929" s="9">
        <f t="shared" si="1014"/>
        <v>0</v>
      </c>
      <c r="O64929" s="8">
        <v>45534</v>
      </c>
      <c r="P64929" s="7">
        <v>0.2326388888888889</v>
      </c>
    </row>
    <row r="64930" spans="1:16" x14ac:dyDescent="0.25">
      <c r="A64930" s="10">
        <v>45534.234027777777</v>
      </c>
      <c r="B64930" t="s">
        <v>14</v>
      </c>
      <c r="C64930">
        <v>72.008333333333297</v>
      </c>
      <c r="D64930">
        <v>5</v>
      </c>
      <c r="E64930" s="9">
        <v>500.60037450622502</v>
      </c>
      <c r="F64930">
        <v>362.40833333333302</v>
      </c>
      <c r="G64930">
        <v>72.481666666666598</v>
      </c>
      <c r="H64930">
        <v>0</v>
      </c>
      <c r="I64930">
        <v>-136.991292160444</v>
      </c>
      <c r="J64930">
        <v>5.4835223799999904</v>
      </c>
      <c r="K64930">
        <v>21</v>
      </c>
      <c r="L64930" s="9">
        <f t="shared" si="1014"/>
        <v>0</v>
      </c>
      <c r="O64930" s="8">
        <v>45534</v>
      </c>
      <c r="P64930" s="7">
        <v>0.23402777777777778</v>
      </c>
    </row>
    <row r="64931" spans="1:16" x14ac:dyDescent="0.25">
      <c r="A64931" s="10">
        <v>45534.234722222223</v>
      </c>
      <c r="B64931" t="s">
        <v>14</v>
      </c>
      <c r="C64931">
        <v>69.22</v>
      </c>
      <c r="D64931">
        <v>6</v>
      </c>
      <c r="E64931" s="9">
        <v>431.380374506225</v>
      </c>
      <c r="F64931">
        <v>431.62833333333299</v>
      </c>
      <c r="G64931">
        <v>71.938055555555493</v>
      </c>
      <c r="H64931">
        <v>0</v>
      </c>
      <c r="I64931">
        <v>-136.991292160444</v>
      </c>
      <c r="J64931">
        <v>5.8174833799999996</v>
      </c>
      <c r="K64931">
        <v>21</v>
      </c>
      <c r="L64931" s="9">
        <f t="shared" si="1014"/>
        <v>0</v>
      </c>
      <c r="O64931" s="8">
        <v>45534</v>
      </c>
      <c r="P64931" s="7">
        <v>0.23472222222222222</v>
      </c>
    </row>
    <row r="64932" spans="1:16" x14ac:dyDescent="0.25">
      <c r="A64932" s="10">
        <v>45534.23541666667</v>
      </c>
      <c r="B64932" t="s">
        <v>14</v>
      </c>
      <c r="C64932">
        <v>72.819999999999993</v>
      </c>
      <c r="D64932">
        <v>7</v>
      </c>
      <c r="E64932" s="9">
        <v>358.560374506225</v>
      </c>
      <c r="F64932">
        <v>504.44833333333298</v>
      </c>
      <c r="G64932">
        <v>72.064047619047599</v>
      </c>
      <c r="H64932">
        <v>0</v>
      </c>
      <c r="I64932">
        <v>-136.991292160444</v>
      </c>
      <c r="J64932">
        <v>6.3886412799999999</v>
      </c>
      <c r="K64932">
        <v>21</v>
      </c>
      <c r="L64932" s="9">
        <f t="shared" si="1014"/>
        <v>0</v>
      </c>
      <c r="O64932" s="8">
        <v>45534</v>
      </c>
      <c r="P64932" s="7">
        <v>0.23541666666666666</v>
      </c>
    </row>
    <row r="64933" spans="1:16" x14ac:dyDescent="0.25">
      <c r="A64933" s="10">
        <v>45534.236805555556</v>
      </c>
      <c r="B64933" t="s">
        <v>14</v>
      </c>
      <c r="C64933">
        <v>71.319999999999993</v>
      </c>
      <c r="D64933">
        <v>8</v>
      </c>
      <c r="E64933" s="9">
        <v>287.24037450622501</v>
      </c>
      <c r="F64933">
        <v>575.76833333333298</v>
      </c>
      <c r="G64933">
        <v>71.971041666666594</v>
      </c>
      <c r="H64933">
        <v>0</v>
      </c>
      <c r="I64933">
        <v>-136.991292160444</v>
      </c>
      <c r="J64933">
        <v>3.5630868800000002</v>
      </c>
      <c r="K64933">
        <v>21</v>
      </c>
      <c r="L64933" s="9">
        <f t="shared" si="1014"/>
        <v>0</v>
      </c>
      <c r="O64933" s="8">
        <v>45534</v>
      </c>
      <c r="P64933" s="7">
        <v>0.23680555555555555</v>
      </c>
    </row>
    <row r="64934" spans="1:16" x14ac:dyDescent="0.25">
      <c r="A64934" s="10">
        <v>45534.237500000003</v>
      </c>
      <c r="B64934" t="s">
        <v>14</v>
      </c>
      <c r="C64934">
        <v>70.44</v>
      </c>
      <c r="D64934">
        <v>9</v>
      </c>
      <c r="E64934" s="9">
        <v>216.80037450622501</v>
      </c>
      <c r="F64934">
        <v>646.20833333333303</v>
      </c>
      <c r="G64934">
        <v>71.800925925925895</v>
      </c>
      <c r="H64934">
        <v>0</v>
      </c>
      <c r="I64934">
        <v>-136.991292160444</v>
      </c>
      <c r="J64934">
        <v>3.00311028</v>
      </c>
      <c r="K64934">
        <v>21</v>
      </c>
      <c r="L64934" s="9">
        <f t="shared" si="1014"/>
        <v>0</v>
      </c>
      <c r="O64934" s="8">
        <v>45534</v>
      </c>
      <c r="P64934" s="7">
        <v>0.23749999999999999</v>
      </c>
    </row>
    <row r="64935" spans="1:16" x14ac:dyDescent="0.25">
      <c r="A64935" s="10">
        <v>45534.239583333336</v>
      </c>
      <c r="B64935" t="s">
        <v>14</v>
      </c>
      <c r="C64935">
        <v>71.324999999999903</v>
      </c>
      <c r="D64935">
        <v>10</v>
      </c>
      <c r="E64935" s="9">
        <v>145.47537450622499</v>
      </c>
      <c r="F64935">
        <v>717.53333333333296</v>
      </c>
      <c r="G64935">
        <v>71.753333333333302</v>
      </c>
      <c r="H64935">
        <v>0</v>
      </c>
      <c r="I64935">
        <v>-136.991292160444</v>
      </c>
      <c r="J64935">
        <v>3.0733874800000001</v>
      </c>
      <c r="K64935">
        <v>21</v>
      </c>
      <c r="L64935" s="9">
        <f t="shared" si="1014"/>
        <v>0</v>
      </c>
      <c r="O64935" s="8">
        <v>45534</v>
      </c>
      <c r="P64935" s="7">
        <v>0.23958333333333334</v>
      </c>
    </row>
    <row r="64936" spans="1:16" x14ac:dyDescent="0.25">
      <c r="A64936" s="10">
        <v>45534.240277777775</v>
      </c>
      <c r="B64936" t="s">
        <v>13</v>
      </c>
      <c r="C64936">
        <v>71.504166666666606</v>
      </c>
      <c r="D64936">
        <v>0</v>
      </c>
      <c r="E64936" s="9">
        <v>860.51704117289205</v>
      </c>
      <c r="F64936">
        <v>0</v>
      </c>
      <c r="G64936">
        <v>0</v>
      </c>
      <c r="H64936">
        <v>-2.4916666666666698</v>
      </c>
      <c r="I64936">
        <v>-139.48295882711099</v>
      </c>
      <c r="J64936">
        <v>-3.9760979399999901</v>
      </c>
      <c r="K64936">
        <v>21</v>
      </c>
      <c r="L64936" s="9">
        <f t="shared" si="1014"/>
        <v>0</v>
      </c>
      <c r="O64936" s="8">
        <v>45534</v>
      </c>
      <c r="P64936" s="7">
        <v>0.24027777777777778</v>
      </c>
    </row>
    <row r="64937" spans="1:16" x14ac:dyDescent="0.25">
      <c r="A64937" s="10">
        <v>45534.244444444441</v>
      </c>
      <c r="B64937" t="s">
        <v>12</v>
      </c>
      <c r="C64937">
        <v>71.319999999999993</v>
      </c>
      <c r="D64937">
        <v>-1</v>
      </c>
      <c r="E64937" s="9">
        <v>931.83704117289199</v>
      </c>
      <c r="F64937">
        <v>-71.319999999999993</v>
      </c>
      <c r="G64937">
        <v>71.319999999999993</v>
      </c>
      <c r="H64937">
        <v>0</v>
      </c>
      <c r="I64937">
        <v>-139.48295882711099</v>
      </c>
      <c r="J64937">
        <v>-9.4188400399999903</v>
      </c>
      <c r="K64937">
        <v>21</v>
      </c>
      <c r="L64937" s="9">
        <f t="shared" si="1014"/>
        <v>0</v>
      </c>
      <c r="O64937" s="8">
        <v>45534</v>
      </c>
      <c r="P64937" s="7">
        <v>0.24444444444444444</v>
      </c>
    </row>
    <row r="64938" spans="1:16" x14ac:dyDescent="0.25">
      <c r="A64938" s="10">
        <v>45534.245138888888</v>
      </c>
      <c r="B64938" t="s">
        <v>12</v>
      </c>
      <c r="C64938">
        <v>70.62</v>
      </c>
      <c r="D64938">
        <v>-2</v>
      </c>
      <c r="E64938" s="9">
        <v>1002.4570411728899</v>
      </c>
      <c r="F64938">
        <v>-141.94</v>
      </c>
      <c r="G64938">
        <v>70.97</v>
      </c>
      <c r="H64938">
        <v>0</v>
      </c>
      <c r="I64938">
        <v>-139.48295882711099</v>
      </c>
      <c r="J64938">
        <v>-8.0527524199999991</v>
      </c>
      <c r="K64938">
        <v>21</v>
      </c>
      <c r="L64938" s="9">
        <f t="shared" si="1014"/>
        <v>0</v>
      </c>
      <c r="O64938" s="8">
        <v>45534</v>
      </c>
      <c r="P64938" s="7">
        <v>0.24513888888888888</v>
      </c>
    </row>
    <row r="64939" spans="1:16" x14ac:dyDescent="0.25">
      <c r="A64939" s="10">
        <v>45534.248611111114</v>
      </c>
      <c r="B64939" t="s">
        <v>13</v>
      </c>
      <c r="C64939">
        <v>71.14</v>
      </c>
      <c r="D64939">
        <v>0</v>
      </c>
      <c r="E64939" s="9">
        <v>860.17704117289202</v>
      </c>
      <c r="F64939">
        <v>0</v>
      </c>
      <c r="G64939">
        <v>0</v>
      </c>
      <c r="H64939">
        <v>-0.34000000000000302</v>
      </c>
      <c r="I64939">
        <v>-139.82295882711099</v>
      </c>
      <c r="J64939">
        <v>0.85209630999999997</v>
      </c>
      <c r="K64939">
        <v>21</v>
      </c>
      <c r="L64939" s="9">
        <f t="shared" si="1014"/>
        <v>0</v>
      </c>
      <c r="O64939" s="8">
        <v>45534</v>
      </c>
      <c r="P64939" s="7">
        <v>0.24861111111111112</v>
      </c>
    </row>
    <row r="64940" spans="1:16" x14ac:dyDescent="0.25">
      <c r="A64940" s="10">
        <v>45534.25</v>
      </c>
      <c r="B64940" t="s">
        <v>12</v>
      </c>
      <c r="C64940">
        <v>72.33</v>
      </c>
      <c r="D64940">
        <v>-1</v>
      </c>
      <c r="E64940" s="9">
        <v>932.50704117289195</v>
      </c>
      <c r="F64940">
        <v>-72.33</v>
      </c>
      <c r="G64940">
        <v>72.33</v>
      </c>
      <c r="H64940">
        <v>0</v>
      </c>
      <c r="I64940">
        <v>-139.82295882711099</v>
      </c>
      <c r="J64940">
        <v>-0.62333208999999801</v>
      </c>
      <c r="K64940">
        <v>21</v>
      </c>
      <c r="L64940" s="9">
        <f t="shared" si="1014"/>
        <v>0</v>
      </c>
      <c r="O64940" s="8">
        <v>45534</v>
      </c>
      <c r="P64940" s="7">
        <v>0.25</v>
      </c>
    </row>
    <row r="64941" spans="1:16" x14ac:dyDescent="0.25">
      <c r="A64941" s="10">
        <v>45534.250694444447</v>
      </c>
      <c r="B64941" t="s">
        <v>12</v>
      </c>
      <c r="C64941">
        <v>72.592500000000001</v>
      </c>
      <c r="D64941">
        <v>-2</v>
      </c>
      <c r="E64941" s="9">
        <v>1005.09954117289</v>
      </c>
      <c r="F64941">
        <v>-144.92250000000001</v>
      </c>
      <c r="G64941">
        <v>72.461250000000007</v>
      </c>
      <c r="H64941">
        <v>0</v>
      </c>
      <c r="I64941">
        <v>-139.82295882711099</v>
      </c>
      <c r="J64941">
        <v>-0.729832589999999</v>
      </c>
      <c r="K64941">
        <v>21</v>
      </c>
      <c r="L64941" s="9">
        <f t="shared" si="1014"/>
        <v>0</v>
      </c>
      <c r="O64941" s="8">
        <v>45534</v>
      </c>
      <c r="P64941" s="7">
        <v>0.25069444444444444</v>
      </c>
    </row>
    <row r="64942" spans="1:16" x14ac:dyDescent="0.25">
      <c r="A64942" s="10">
        <v>45534.251388888886</v>
      </c>
      <c r="B64942" t="s">
        <v>12</v>
      </c>
      <c r="C64942">
        <v>71.944000000000003</v>
      </c>
      <c r="D64942">
        <v>-3</v>
      </c>
      <c r="E64942" s="9">
        <v>1077.0435411728899</v>
      </c>
      <c r="F64942">
        <v>-216.8665</v>
      </c>
      <c r="G64942">
        <v>72.288833333333301</v>
      </c>
      <c r="H64942">
        <v>0</v>
      </c>
      <c r="I64942">
        <v>-139.82295882711099</v>
      </c>
      <c r="J64942">
        <v>-2.8673389899999999</v>
      </c>
      <c r="K64942">
        <v>21</v>
      </c>
      <c r="L64942" s="9">
        <f t="shared" si="1014"/>
        <v>0</v>
      </c>
      <c r="O64942" s="8">
        <v>45534</v>
      </c>
      <c r="P64942" s="7">
        <v>0.25138888888888888</v>
      </c>
    </row>
    <row r="64943" spans="1:16" x14ac:dyDescent="0.25">
      <c r="A64943" s="10">
        <v>45534.252083333333</v>
      </c>
      <c r="B64943" t="s">
        <v>12</v>
      </c>
      <c r="C64943">
        <v>71.227499999999907</v>
      </c>
      <c r="D64943">
        <v>-4</v>
      </c>
      <c r="E64943" s="9">
        <v>1148.2710411728899</v>
      </c>
      <c r="F64943">
        <v>-288.09399999999999</v>
      </c>
      <c r="G64943">
        <v>72.023499999999999</v>
      </c>
      <c r="H64943">
        <v>0</v>
      </c>
      <c r="I64943">
        <v>-139.82295882711099</v>
      </c>
      <c r="J64943">
        <v>-2.1399987899999999</v>
      </c>
      <c r="K64943">
        <v>21</v>
      </c>
      <c r="L64943" s="9">
        <f t="shared" si="1014"/>
        <v>0</v>
      </c>
      <c r="O64943" s="8">
        <v>45534</v>
      </c>
      <c r="P64943" s="7">
        <v>0.25208333333333333</v>
      </c>
    </row>
    <row r="64944" spans="1:16" x14ac:dyDescent="0.25">
      <c r="A64944" s="10">
        <v>45534.25277777778</v>
      </c>
      <c r="B64944" t="s">
        <v>12</v>
      </c>
      <c r="C64944">
        <v>70.45</v>
      </c>
      <c r="D64944">
        <v>-5</v>
      </c>
      <c r="E64944" s="9">
        <v>1218.72104117289</v>
      </c>
      <c r="F64944">
        <v>-358.54399999999998</v>
      </c>
      <c r="G64944">
        <v>71.708799999999997</v>
      </c>
      <c r="H64944">
        <v>0</v>
      </c>
      <c r="I64944">
        <v>-139.82295882711099</v>
      </c>
      <c r="J64944">
        <v>-2.5328746899999999</v>
      </c>
      <c r="K64944">
        <v>21</v>
      </c>
      <c r="L64944" s="9">
        <f t="shared" si="1014"/>
        <v>0</v>
      </c>
      <c r="O64944" s="8">
        <v>45534</v>
      </c>
      <c r="P64944" s="7">
        <v>0.25277777777777777</v>
      </c>
    </row>
    <row r="64945" spans="1:16" x14ac:dyDescent="0.25">
      <c r="A64945" s="10">
        <v>45534.253472222219</v>
      </c>
      <c r="B64945" t="s">
        <v>12</v>
      </c>
      <c r="C64945">
        <v>71.013333333333307</v>
      </c>
      <c r="D64945">
        <v>-6</v>
      </c>
      <c r="E64945" s="9">
        <v>1289.7343745062201</v>
      </c>
      <c r="F64945">
        <v>-429.55733333333302</v>
      </c>
      <c r="G64945">
        <v>71.592888888888893</v>
      </c>
      <c r="H64945">
        <v>0</v>
      </c>
      <c r="I64945">
        <v>-139.82295882711099</v>
      </c>
      <c r="J64945">
        <v>-4.8699606900000001</v>
      </c>
      <c r="K64945">
        <v>21</v>
      </c>
      <c r="L64945" s="9">
        <f t="shared" si="1014"/>
        <v>0</v>
      </c>
      <c r="O64945" s="8">
        <v>45534</v>
      </c>
      <c r="P64945" s="7">
        <v>0.25347222222222221</v>
      </c>
    </row>
    <row r="64946" spans="1:16" x14ac:dyDescent="0.25">
      <c r="A64946" s="10">
        <v>45534.254166666666</v>
      </c>
      <c r="B64946" t="s">
        <v>13</v>
      </c>
      <c r="C64946">
        <v>70.91</v>
      </c>
      <c r="D64946">
        <v>0</v>
      </c>
      <c r="E64946" s="9">
        <v>864.27437450622494</v>
      </c>
      <c r="F64946">
        <v>0</v>
      </c>
      <c r="G64946">
        <v>0</v>
      </c>
      <c r="H64946">
        <v>4.0973333333333803</v>
      </c>
      <c r="I64946">
        <v>-135.72562549377699</v>
      </c>
      <c r="J64946">
        <v>2.1108189300000002</v>
      </c>
      <c r="K64946">
        <v>21</v>
      </c>
      <c r="L64946" s="9">
        <f t="shared" si="1014"/>
        <v>0</v>
      </c>
      <c r="O64946" s="8">
        <v>45534</v>
      </c>
      <c r="P64946" s="7">
        <v>0.25416666666666665</v>
      </c>
    </row>
    <row r="64947" spans="1:16" x14ac:dyDescent="0.25">
      <c r="A64947" s="10">
        <v>45534.255555555559</v>
      </c>
      <c r="B64947" t="s">
        <v>14</v>
      </c>
      <c r="C64947">
        <v>70.91</v>
      </c>
      <c r="D64947">
        <v>1</v>
      </c>
      <c r="E64947" s="9">
        <v>793.36437450622498</v>
      </c>
      <c r="F64947">
        <v>70.91</v>
      </c>
      <c r="G64947">
        <v>70.91</v>
      </c>
      <c r="H64947">
        <v>0</v>
      </c>
      <c r="I64947">
        <v>-135.72562549377699</v>
      </c>
      <c r="J64947">
        <v>4.1887102299999999</v>
      </c>
      <c r="K64947">
        <v>21</v>
      </c>
      <c r="L64947" s="9">
        <f t="shared" si="1014"/>
        <v>0</v>
      </c>
      <c r="O64947" s="8">
        <v>45534</v>
      </c>
      <c r="P64947" s="7">
        <v>0.25555555555555554</v>
      </c>
    </row>
    <row r="64948" spans="1:16" x14ac:dyDescent="0.25">
      <c r="A64948" s="10">
        <v>45534.259722222225</v>
      </c>
      <c r="B64948" t="s">
        <v>14</v>
      </c>
      <c r="C64948">
        <v>73.55</v>
      </c>
      <c r="D64948">
        <v>2</v>
      </c>
      <c r="E64948" s="9">
        <v>719.81437450622502</v>
      </c>
      <c r="F64948">
        <v>144.46</v>
      </c>
      <c r="G64948">
        <v>72.23</v>
      </c>
      <c r="H64948">
        <v>0</v>
      </c>
      <c r="I64948">
        <v>-135.72562549377699</v>
      </c>
      <c r="J64948">
        <v>6.58904903</v>
      </c>
      <c r="K64948">
        <v>21</v>
      </c>
      <c r="L64948" s="9">
        <f t="shared" si="1014"/>
        <v>0</v>
      </c>
      <c r="O64948" s="8">
        <v>45534</v>
      </c>
      <c r="P64948" s="7">
        <v>0.25972222222222224</v>
      </c>
    </row>
    <row r="64949" spans="1:16" x14ac:dyDescent="0.25">
      <c r="A64949" s="10">
        <v>45534.262499999997</v>
      </c>
      <c r="B64949" t="s">
        <v>13</v>
      </c>
      <c r="C64949">
        <v>72.98</v>
      </c>
      <c r="D64949">
        <v>0</v>
      </c>
      <c r="E64949" s="9">
        <v>865.77437450622494</v>
      </c>
      <c r="F64949">
        <v>0</v>
      </c>
      <c r="G64949">
        <v>0</v>
      </c>
      <c r="H64949">
        <v>1.5</v>
      </c>
      <c r="I64949">
        <v>-134.22562549377699</v>
      </c>
      <c r="J64949">
        <v>-0.71058370000000004</v>
      </c>
      <c r="K64949">
        <v>21</v>
      </c>
      <c r="L64949" s="9">
        <f t="shared" si="1014"/>
        <v>0</v>
      </c>
      <c r="O64949" s="8">
        <v>45534</v>
      </c>
      <c r="P64949" s="7">
        <v>0.26250000000000001</v>
      </c>
    </row>
    <row r="64950" spans="1:16" x14ac:dyDescent="0.25">
      <c r="A64950" s="10">
        <v>45534.263194444444</v>
      </c>
      <c r="B64950" t="s">
        <v>12</v>
      </c>
      <c r="C64950">
        <v>72.430000000000007</v>
      </c>
      <c r="D64950">
        <v>-1</v>
      </c>
      <c r="E64950" s="9">
        <v>938.20437450622501</v>
      </c>
      <c r="F64950">
        <v>-72.430000000000007</v>
      </c>
      <c r="G64950">
        <v>72.430000000000007</v>
      </c>
      <c r="H64950">
        <v>0</v>
      </c>
      <c r="I64950">
        <v>-134.22562549377699</v>
      </c>
      <c r="J64950">
        <v>-0.25171270000000001</v>
      </c>
      <c r="K64950">
        <v>21</v>
      </c>
      <c r="L64950" s="9">
        <f t="shared" si="1014"/>
        <v>0</v>
      </c>
      <c r="O64950" s="8">
        <v>45534</v>
      </c>
      <c r="P64950" s="7">
        <v>0.26319444444444445</v>
      </c>
    </row>
    <row r="64951" spans="1:16" x14ac:dyDescent="0.25">
      <c r="A64951" s="10">
        <v>45534.263888888891</v>
      </c>
      <c r="B64951" t="s">
        <v>13</v>
      </c>
      <c r="C64951">
        <v>71.781111111111102</v>
      </c>
      <c r="D64951">
        <v>0</v>
      </c>
      <c r="E64951" s="9">
        <v>866.42326339511396</v>
      </c>
      <c r="F64951">
        <v>0</v>
      </c>
      <c r="G64951">
        <v>0</v>
      </c>
      <c r="H64951">
        <v>0.64888888888890495</v>
      </c>
      <c r="I64951">
        <v>-133.576736604888</v>
      </c>
      <c r="J64951">
        <v>0.33217029999999897</v>
      </c>
      <c r="K64951">
        <v>21</v>
      </c>
      <c r="L64951" s="9">
        <f t="shared" si="1014"/>
        <v>0</v>
      </c>
      <c r="O64951" s="8">
        <v>45534</v>
      </c>
      <c r="P64951" s="7">
        <v>0.2638888888888889</v>
      </c>
    </row>
    <row r="64952" spans="1:16" x14ac:dyDescent="0.25">
      <c r="A64952" s="10">
        <v>45534.267361111109</v>
      </c>
      <c r="B64952" t="s">
        <v>12</v>
      </c>
      <c r="C64952">
        <v>72.723333333333301</v>
      </c>
      <c r="D64952">
        <v>-1</v>
      </c>
      <c r="E64952" s="9">
        <v>939.14659672844698</v>
      </c>
      <c r="F64952">
        <v>-72.723333333333301</v>
      </c>
      <c r="G64952">
        <v>72.723333333333301</v>
      </c>
      <c r="H64952">
        <v>0</v>
      </c>
      <c r="I64952">
        <v>-133.576736604888</v>
      </c>
      <c r="J64952">
        <v>-1.1358642999999899</v>
      </c>
      <c r="K64952">
        <v>21</v>
      </c>
      <c r="L64952" s="9">
        <f t="shared" si="1014"/>
        <v>0</v>
      </c>
      <c r="O64952" s="8">
        <v>45534</v>
      </c>
      <c r="P64952" s="7">
        <v>0.2673611111111111</v>
      </c>
    </row>
    <row r="64953" spans="1:16" x14ac:dyDescent="0.25">
      <c r="A64953" s="10">
        <v>45534.268750000003</v>
      </c>
      <c r="B64953" t="s">
        <v>13</v>
      </c>
      <c r="C64953">
        <v>72.793333333333294</v>
      </c>
      <c r="D64953">
        <v>0</v>
      </c>
      <c r="E64953" s="9">
        <v>866.35326339511403</v>
      </c>
      <c r="F64953">
        <v>0</v>
      </c>
      <c r="G64953">
        <v>0</v>
      </c>
      <c r="H64953">
        <v>-7.0000000000007306E-2</v>
      </c>
      <c r="I64953">
        <v>-133.64673660488799</v>
      </c>
      <c r="J64953">
        <v>0.28401769999999998</v>
      </c>
      <c r="K64953">
        <v>21</v>
      </c>
      <c r="L64953" s="9">
        <f t="shared" si="1014"/>
        <v>0</v>
      </c>
      <c r="O64953" s="8">
        <v>45534</v>
      </c>
      <c r="P64953" s="7">
        <v>0.26874999999999999</v>
      </c>
    </row>
    <row r="64954" spans="1:16" x14ac:dyDescent="0.25">
      <c r="A64954" s="10">
        <v>45534.269444444442</v>
      </c>
      <c r="B64954" t="s">
        <v>12</v>
      </c>
      <c r="C64954">
        <v>71.656666666666595</v>
      </c>
      <c r="D64954">
        <v>-1</v>
      </c>
      <c r="E64954" s="9">
        <v>938.00993006178101</v>
      </c>
      <c r="F64954">
        <v>-71.656666666666595</v>
      </c>
      <c r="G64954">
        <v>71.656666666666595</v>
      </c>
      <c r="H64954">
        <v>0</v>
      </c>
      <c r="I64954">
        <v>-133.64673660488799</v>
      </c>
      <c r="J64954">
        <v>-4.4131634000000002</v>
      </c>
      <c r="K64954">
        <v>21</v>
      </c>
      <c r="L64954" s="9">
        <f t="shared" si="1014"/>
        <v>0</v>
      </c>
      <c r="O64954" s="8">
        <v>45534</v>
      </c>
      <c r="P64954" s="7">
        <v>0.26944444444444443</v>
      </c>
    </row>
    <row r="64955" spans="1:16" x14ac:dyDescent="0.25">
      <c r="A64955" s="10">
        <v>45534.270833333336</v>
      </c>
      <c r="B64955" t="s">
        <v>12</v>
      </c>
      <c r="C64955">
        <v>72.156666666666595</v>
      </c>
      <c r="D64955">
        <v>-2</v>
      </c>
      <c r="E64955" s="9">
        <v>1010.16659672844</v>
      </c>
      <c r="F64955">
        <v>-143.81333333333299</v>
      </c>
      <c r="G64955">
        <v>71.906666666666595</v>
      </c>
      <c r="H64955">
        <v>0</v>
      </c>
      <c r="I64955">
        <v>-133.64673660488799</v>
      </c>
      <c r="J64955">
        <v>-2.1543844000000001</v>
      </c>
      <c r="K64955">
        <v>21</v>
      </c>
      <c r="L64955" s="9">
        <f t="shared" si="1014"/>
        <v>0</v>
      </c>
      <c r="O64955" s="8">
        <v>45534</v>
      </c>
      <c r="P64955" s="7">
        <v>0.27083333333333331</v>
      </c>
    </row>
    <row r="64956" spans="1:16" x14ac:dyDescent="0.25">
      <c r="A64956" s="10">
        <v>45534.271527777775</v>
      </c>
      <c r="B64956" t="s">
        <v>12</v>
      </c>
      <c r="C64956">
        <v>72.989999999999995</v>
      </c>
      <c r="D64956">
        <v>-3</v>
      </c>
      <c r="E64956" s="9">
        <v>1083.15659672844</v>
      </c>
      <c r="F64956">
        <v>-216.803333333333</v>
      </c>
      <c r="G64956">
        <v>72.267777777777695</v>
      </c>
      <c r="H64956">
        <v>0</v>
      </c>
      <c r="I64956">
        <v>-133.64673660488799</v>
      </c>
      <c r="J64956">
        <v>-6.6560123999999998</v>
      </c>
      <c r="K64956">
        <v>21</v>
      </c>
      <c r="L64956" s="9">
        <f t="shared" si="1014"/>
        <v>0</v>
      </c>
      <c r="O64956" s="8">
        <v>45534</v>
      </c>
      <c r="P64956" s="7">
        <v>0.27152777777777776</v>
      </c>
    </row>
    <row r="64957" spans="1:16" x14ac:dyDescent="0.25">
      <c r="A64957" s="10">
        <v>45534.272222222222</v>
      </c>
      <c r="B64957" t="s">
        <v>12</v>
      </c>
      <c r="C64957">
        <v>71.540000000000006</v>
      </c>
      <c r="D64957">
        <v>-4</v>
      </c>
      <c r="E64957" s="9">
        <v>1154.69659672844</v>
      </c>
      <c r="F64957">
        <v>-288.34333333333302</v>
      </c>
      <c r="G64957">
        <v>72.085833333333298</v>
      </c>
      <c r="H64957">
        <v>0</v>
      </c>
      <c r="I64957">
        <v>-133.64673660488799</v>
      </c>
      <c r="J64957">
        <v>-5.3934189000000003</v>
      </c>
      <c r="K64957">
        <v>21</v>
      </c>
      <c r="L64957" s="9">
        <f t="shared" si="1014"/>
        <v>0</v>
      </c>
      <c r="O64957" s="8">
        <v>45534</v>
      </c>
      <c r="P64957" s="7">
        <v>0.2722222222222222</v>
      </c>
    </row>
    <row r="64958" spans="1:16" x14ac:dyDescent="0.25">
      <c r="A64958" s="10">
        <v>45534.273611111108</v>
      </c>
      <c r="B64958" t="s">
        <v>12</v>
      </c>
      <c r="C64958">
        <v>73.2</v>
      </c>
      <c r="D64958">
        <v>-5</v>
      </c>
      <c r="E64958" s="9">
        <v>1227.89659672844</v>
      </c>
      <c r="F64958">
        <v>-361.54333333333301</v>
      </c>
      <c r="G64958">
        <v>72.308666666666596</v>
      </c>
      <c r="H64958">
        <v>0</v>
      </c>
      <c r="I64958">
        <v>-133.64673660488799</v>
      </c>
      <c r="J64958">
        <v>-7.3039804000000004</v>
      </c>
      <c r="K64958">
        <v>21</v>
      </c>
      <c r="L64958" s="9">
        <f t="shared" si="1014"/>
        <v>0</v>
      </c>
      <c r="O64958" s="8">
        <v>45534</v>
      </c>
      <c r="P64958" s="7">
        <v>0.27361111111111114</v>
      </c>
    </row>
    <row r="64959" spans="1:16" x14ac:dyDescent="0.25">
      <c r="A64959" s="10">
        <v>45534.274305555555</v>
      </c>
      <c r="B64959" t="s">
        <v>12</v>
      </c>
      <c r="C64959">
        <v>72.866666666666603</v>
      </c>
      <c r="D64959">
        <v>-6</v>
      </c>
      <c r="E64959" s="9">
        <v>1300.76326339511</v>
      </c>
      <c r="F64959">
        <v>-434.41</v>
      </c>
      <c r="G64959">
        <v>72.4016666666666</v>
      </c>
      <c r="H64959">
        <v>0</v>
      </c>
      <c r="I64959">
        <v>-133.64673660488799</v>
      </c>
      <c r="J64959">
        <v>-8.8278578000000003</v>
      </c>
      <c r="K64959">
        <v>21</v>
      </c>
      <c r="L64959" s="9">
        <f t="shared" si="1014"/>
        <v>0</v>
      </c>
      <c r="O64959" s="8">
        <v>45534</v>
      </c>
      <c r="P64959" s="7">
        <v>0.27430555555555558</v>
      </c>
    </row>
    <row r="64960" spans="1:16" x14ac:dyDescent="0.25">
      <c r="A64960" s="10">
        <v>45534.275000000001</v>
      </c>
      <c r="B64960" t="s">
        <v>12</v>
      </c>
      <c r="C64960">
        <v>72.822857142857103</v>
      </c>
      <c r="D64960">
        <v>-7</v>
      </c>
      <c r="E64960" s="9">
        <v>1373.5861205379699</v>
      </c>
      <c r="F64960">
        <v>-507.23285714285697</v>
      </c>
      <c r="G64960">
        <v>72.461836734693804</v>
      </c>
      <c r="H64960">
        <v>0</v>
      </c>
      <c r="I64960">
        <v>-133.64673660488799</v>
      </c>
      <c r="J64960">
        <v>-5.2536557999999998</v>
      </c>
      <c r="K64960">
        <v>21</v>
      </c>
      <c r="L64960" s="9">
        <f t="shared" si="1014"/>
        <v>0</v>
      </c>
      <c r="O64960" s="8">
        <v>45534</v>
      </c>
      <c r="P64960" s="7">
        <v>0.27500000000000002</v>
      </c>
    </row>
    <row r="64961" spans="1:16" x14ac:dyDescent="0.25">
      <c r="A64961" s="10">
        <v>45534.277083333334</v>
      </c>
      <c r="B64961" t="s">
        <v>12</v>
      </c>
      <c r="C64961">
        <v>71.900000000000006</v>
      </c>
      <c r="D64961">
        <v>-8</v>
      </c>
      <c r="E64961" s="9">
        <v>1445.48612053797</v>
      </c>
      <c r="F64961">
        <v>-579.13285714285701</v>
      </c>
      <c r="G64961">
        <v>72.391607142857097</v>
      </c>
      <c r="H64961">
        <v>0</v>
      </c>
      <c r="I64961">
        <v>-133.64673660488799</v>
      </c>
      <c r="J64961">
        <v>-6.9218492999999999</v>
      </c>
      <c r="K64961">
        <v>21</v>
      </c>
      <c r="L64961" s="9">
        <f t="shared" si="1014"/>
        <v>0</v>
      </c>
      <c r="O64961" s="8">
        <v>45534</v>
      </c>
      <c r="P64961" s="7">
        <v>0.27708333333333335</v>
      </c>
    </row>
    <row r="64962" spans="1:16" x14ac:dyDescent="0.25">
      <c r="A64962" s="10">
        <v>45534.277777777781</v>
      </c>
      <c r="B64962" t="s">
        <v>12</v>
      </c>
      <c r="C64962">
        <v>71.900000000000006</v>
      </c>
      <c r="D64962">
        <v>-9</v>
      </c>
      <c r="E64962" s="9">
        <v>1517.3861205379701</v>
      </c>
      <c r="F64962">
        <v>-651.03285714285698</v>
      </c>
      <c r="G64962">
        <v>72.336984126984106</v>
      </c>
      <c r="H64962">
        <v>0</v>
      </c>
      <c r="I64962">
        <v>-133.64673660488799</v>
      </c>
      <c r="J64962">
        <v>-5.1091392000000004</v>
      </c>
      <c r="K64962">
        <v>21</v>
      </c>
      <c r="L64962" s="9">
        <f t="shared" si="1014"/>
        <v>0</v>
      </c>
      <c r="O64962" s="8">
        <v>45534</v>
      </c>
      <c r="P64962" s="7">
        <v>0.27777777777777779</v>
      </c>
    </row>
    <row r="64963" spans="1:16" x14ac:dyDescent="0.25">
      <c r="A64963" s="10">
        <v>45534.279166666667</v>
      </c>
      <c r="B64963" t="s">
        <v>12</v>
      </c>
      <c r="C64963">
        <v>71.900000000000006</v>
      </c>
      <c r="D64963">
        <v>-10</v>
      </c>
      <c r="E64963" s="9">
        <v>1589.28612053797</v>
      </c>
      <c r="F64963">
        <v>-722.93285714285696</v>
      </c>
      <c r="G64963">
        <v>72.293285714285702</v>
      </c>
      <c r="H64963">
        <v>0</v>
      </c>
      <c r="I64963">
        <v>-133.64673660488799</v>
      </c>
      <c r="J64963">
        <v>-5.6599168999999998</v>
      </c>
      <c r="K64963">
        <v>21</v>
      </c>
      <c r="L64963" s="9">
        <f t="shared" ref="L64963:L65026" si="1015">IF(DAY(O64963 &lt;&gt; O64964), 1, 0)</f>
        <v>0</v>
      </c>
      <c r="O64963" s="8">
        <v>45534</v>
      </c>
      <c r="P64963" s="7">
        <v>0.27916666666666667</v>
      </c>
    </row>
    <row r="64964" spans="1:16" x14ac:dyDescent="0.25">
      <c r="A64964" s="10">
        <v>45534.279861111114</v>
      </c>
      <c r="B64964" t="s">
        <v>13</v>
      </c>
      <c r="C64964">
        <v>72.509999999999906</v>
      </c>
      <c r="D64964">
        <v>0</v>
      </c>
      <c r="E64964" s="9">
        <v>864.18612053797096</v>
      </c>
      <c r="F64964">
        <v>0</v>
      </c>
      <c r="G64964">
        <v>0</v>
      </c>
      <c r="H64964">
        <v>-2.1671428571428302</v>
      </c>
      <c r="I64964">
        <v>-135.813879462031</v>
      </c>
      <c r="J64964">
        <v>1.8940120999999901</v>
      </c>
      <c r="K64964">
        <v>21</v>
      </c>
      <c r="L64964" s="9">
        <f t="shared" si="1015"/>
        <v>0</v>
      </c>
      <c r="O64964" s="8">
        <v>45534</v>
      </c>
      <c r="P64964" s="7">
        <v>0.27986111111111112</v>
      </c>
    </row>
    <row r="64965" spans="1:16" x14ac:dyDescent="0.25">
      <c r="A64965" s="10">
        <v>45534.280555555553</v>
      </c>
      <c r="B64965" t="s">
        <v>14</v>
      </c>
      <c r="C64965">
        <v>72.203749999999999</v>
      </c>
      <c r="D64965">
        <v>1</v>
      </c>
      <c r="E64965" s="9">
        <v>791.98237053797095</v>
      </c>
      <c r="F64965">
        <v>72.203749999999999</v>
      </c>
      <c r="G64965">
        <v>72.203749999999999</v>
      </c>
      <c r="H64965">
        <v>0</v>
      </c>
      <c r="I64965">
        <v>-135.813879462031</v>
      </c>
      <c r="J64965">
        <v>3.2379300999999998</v>
      </c>
      <c r="K64965">
        <v>21</v>
      </c>
      <c r="L64965" s="9">
        <f t="shared" si="1015"/>
        <v>0</v>
      </c>
      <c r="O64965" s="8">
        <v>45534</v>
      </c>
      <c r="P64965" s="7">
        <v>0.28055555555555556</v>
      </c>
    </row>
    <row r="64966" spans="1:16" x14ac:dyDescent="0.25">
      <c r="A64966" s="10">
        <v>45534.28125</v>
      </c>
      <c r="B64966" t="s">
        <v>14</v>
      </c>
      <c r="C64966">
        <v>72.4016666666666</v>
      </c>
      <c r="D64966">
        <v>2</v>
      </c>
      <c r="E64966" s="9">
        <v>719.58070387130499</v>
      </c>
      <c r="F64966">
        <v>144.605416666666</v>
      </c>
      <c r="G64966">
        <v>72.3027083333333</v>
      </c>
      <c r="H64966">
        <v>0</v>
      </c>
      <c r="I64966">
        <v>-135.813879462031</v>
      </c>
      <c r="J64966">
        <v>5.7714897000000001</v>
      </c>
      <c r="K64966">
        <v>21</v>
      </c>
      <c r="L64966" s="9">
        <f t="shared" si="1015"/>
        <v>0</v>
      </c>
      <c r="O64966" s="8">
        <v>45534</v>
      </c>
      <c r="P64966" s="7">
        <v>0.28125</v>
      </c>
    </row>
    <row r="64967" spans="1:16" x14ac:dyDescent="0.25">
      <c r="A64967" s="10">
        <v>45534.281944444447</v>
      </c>
      <c r="B64967" t="s">
        <v>14</v>
      </c>
      <c r="C64967">
        <v>72.482500000000002</v>
      </c>
      <c r="D64967">
        <v>3</v>
      </c>
      <c r="E64967" s="9">
        <v>647.09820387130503</v>
      </c>
      <c r="F64967">
        <v>217.08791666666599</v>
      </c>
      <c r="G64967">
        <v>72.362638888888895</v>
      </c>
      <c r="H64967">
        <v>0</v>
      </c>
      <c r="I64967">
        <v>-135.813879462031</v>
      </c>
      <c r="J64967">
        <v>7.6810482000000002</v>
      </c>
      <c r="K64967">
        <v>21</v>
      </c>
      <c r="L64967" s="9">
        <f t="shared" si="1015"/>
        <v>0</v>
      </c>
      <c r="O64967" s="8">
        <v>45534</v>
      </c>
      <c r="P64967" s="7">
        <v>0.28194444444444444</v>
      </c>
    </row>
    <row r="64968" spans="1:16" x14ac:dyDescent="0.25">
      <c r="A64968" s="10">
        <v>45534.282638888886</v>
      </c>
      <c r="B64968" t="s">
        <v>14</v>
      </c>
      <c r="C64968">
        <v>72.112499999999997</v>
      </c>
      <c r="D64968">
        <v>4</v>
      </c>
      <c r="E64968" s="9">
        <v>574.98570387130496</v>
      </c>
      <c r="F64968">
        <v>289.200416666666</v>
      </c>
      <c r="G64968">
        <v>72.3001041666666</v>
      </c>
      <c r="H64968">
        <v>0</v>
      </c>
      <c r="I64968">
        <v>-135.813879462031</v>
      </c>
      <c r="J64968">
        <v>7.13056</v>
      </c>
      <c r="K64968">
        <v>21</v>
      </c>
      <c r="L64968" s="9">
        <f t="shared" si="1015"/>
        <v>0</v>
      </c>
      <c r="O64968" s="8">
        <v>45534</v>
      </c>
      <c r="P64968" s="7">
        <v>0.28263888888888888</v>
      </c>
    </row>
    <row r="64969" spans="1:16" x14ac:dyDescent="0.25">
      <c r="A64969" s="10">
        <v>45534.283333333333</v>
      </c>
      <c r="B64969" t="s">
        <v>14</v>
      </c>
      <c r="C64969">
        <v>72.723428571428499</v>
      </c>
      <c r="D64969">
        <v>5</v>
      </c>
      <c r="E64969" s="9">
        <v>502.26227529987602</v>
      </c>
      <c r="F64969">
        <v>361.923845238095</v>
      </c>
      <c r="G64969">
        <v>72.384769047619002</v>
      </c>
      <c r="H64969">
        <v>0</v>
      </c>
      <c r="I64969">
        <v>-135.813879462031</v>
      </c>
      <c r="J64969">
        <v>5.7414290000000001</v>
      </c>
      <c r="K64969">
        <v>21</v>
      </c>
      <c r="L64969" s="9">
        <f t="shared" si="1015"/>
        <v>0</v>
      </c>
      <c r="O64969" s="8">
        <v>45534</v>
      </c>
      <c r="P64969" s="7">
        <v>0.28333333333333333</v>
      </c>
    </row>
    <row r="64970" spans="1:16" x14ac:dyDescent="0.25">
      <c r="A64970" s="10">
        <v>45534.28402777778</v>
      </c>
      <c r="B64970" t="s">
        <v>14</v>
      </c>
      <c r="C64970">
        <v>72.1875</v>
      </c>
      <c r="D64970">
        <v>6</v>
      </c>
      <c r="E64970" s="9">
        <v>430.07477529987602</v>
      </c>
      <c r="F64970">
        <v>434.111345238095</v>
      </c>
      <c r="G64970">
        <v>72.351890873015805</v>
      </c>
      <c r="H64970">
        <v>0</v>
      </c>
      <c r="I64970">
        <v>-135.813879462031</v>
      </c>
      <c r="J64970">
        <v>4.5221545000000001</v>
      </c>
      <c r="K64970">
        <v>21</v>
      </c>
      <c r="L64970" s="9">
        <f t="shared" si="1015"/>
        <v>0</v>
      </c>
      <c r="O64970" s="8">
        <v>45534</v>
      </c>
      <c r="P64970" s="7">
        <v>0.28402777777777777</v>
      </c>
    </row>
    <row r="64971" spans="1:16" x14ac:dyDescent="0.25">
      <c r="A64971" s="10">
        <v>45534.284722222219</v>
      </c>
      <c r="B64971" t="s">
        <v>14</v>
      </c>
      <c r="C64971">
        <v>73.107142857142804</v>
      </c>
      <c r="D64971">
        <v>7</v>
      </c>
      <c r="E64971" s="9">
        <v>356.96763244273302</v>
      </c>
      <c r="F64971">
        <v>507.218488095238</v>
      </c>
      <c r="G64971">
        <v>72.4597840136054</v>
      </c>
      <c r="H64971">
        <v>0</v>
      </c>
      <c r="I64971">
        <v>-135.813879462031</v>
      </c>
      <c r="J64971">
        <v>4.2751295000000002</v>
      </c>
      <c r="K64971">
        <v>21</v>
      </c>
      <c r="L64971" s="9">
        <f t="shared" si="1015"/>
        <v>0</v>
      </c>
      <c r="O64971" s="8">
        <v>45534</v>
      </c>
      <c r="P64971" s="7">
        <v>0.28472222222222221</v>
      </c>
    </row>
    <row r="64972" spans="1:16" x14ac:dyDescent="0.25">
      <c r="A64972" s="10">
        <v>45534.285416666666</v>
      </c>
      <c r="B64972" t="s">
        <v>14</v>
      </c>
      <c r="C64972">
        <v>73.179999999999893</v>
      </c>
      <c r="D64972">
        <v>8</v>
      </c>
      <c r="E64972" s="9">
        <v>283.78763244273301</v>
      </c>
      <c r="F64972">
        <v>580.39848809523801</v>
      </c>
      <c r="G64972">
        <v>72.549811011904694</v>
      </c>
      <c r="H64972">
        <v>0</v>
      </c>
      <c r="I64972">
        <v>-135.813879462031</v>
      </c>
      <c r="J64972">
        <v>4.1022204999999996</v>
      </c>
      <c r="K64972">
        <v>21</v>
      </c>
      <c r="L64972" s="9">
        <f t="shared" si="1015"/>
        <v>0</v>
      </c>
      <c r="O64972" s="8">
        <v>45534</v>
      </c>
      <c r="P64972" s="7">
        <v>0.28541666666666665</v>
      </c>
    </row>
    <row r="64973" spans="1:16" x14ac:dyDescent="0.25">
      <c r="A64973" s="10">
        <v>45534.287499999999</v>
      </c>
      <c r="B64973" t="s">
        <v>14</v>
      </c>
      <c r="C64973">
        <v>74.294782608695598</v>
      </c>
      <c r="D64973">
        <v>9</v>
      </c>
      <c r="E64973" s="9">
        <v>209.492849834038</v>
      </c>
      <c r="F64973">
        <v>654.69327070393297</v>
      </c>
      <c r="G64973">
        <v>72.743696744881504</v>
      </c>
      <c r="H64973">
        <v>0</v>
      </c>
      <c r="I64973">
        <v>-135.813879462031</v>
      </c>
      <c r="J64973">
        <v>3.7705873300000001</v>
      </c>
      <c r="K64973">
        <v>21</v>
      </c>
      <c r="L64973" s="9">
        <f t="shared" si="1015"/>
        <v>0</v>
      </c>
      <c r="O64973" s="8">
        <v>45534</v>
      </c>
      <c r="P64973" s="7">
        <v>0.28749999999999998</v>
      </c>
    </row>
    <row r="64974" spans="1:16" x14ac:dyDescent="0.25">
      <c r="A64974" s="10">
        <v>45534.288194444445</v>
      </c>
      <c r="B64974" t="s">
        <v>14</v>
      </c>
      <c r="C64974">
        <v>74.704999999999998</v>
      </c>
      <c r="D64974">
        <v>10</v>
      </c>
      <c r="E64974" s="9">
        <v>134.78784983403801</v>
      </c>
      <c r="F64974">
        <v>729.39827070393301</v>
      </c>
      <c r="G64974">
        <v>72.939827070393306</v>
      </c>
      <c r="H64974">
        <v>0</v>
      </c>
      <c r="I64974">
        <v>-135.813879462031</v>
      </c>
      <c r="J64974">
        <v>1.5604966300000001</v>
      </c>
      <c r="K64974">
        <v>21</v>
      </c>
      <c r="L64974" s="9">
        <f t="shared" si="1015"/>
        <v>0</v>
      </c>
      <c r="O64974" s="8">
        <v>45534</v>
      </c>
      <c r="P64974" s="7">
        <v>0.28819444444444442</v>
      </c>
    </row>
    <row r="64975" spans="1:16" x14ac:dyDescent="0.25">
      <c r="A64975" s="10">
        <v>45534.288888888892</v>
      </c>
      <c r="B64975" t="s">
        <v>13</v>
      </c>
      <c r="C64975">
        <v>75.003333333333302</v>
      </c>
      <c r="D64975">
        <v>0</v>
      </c>
      <c r="E64975" s="9">
        <v>884.82118316737103</v>
      </c>
      <c r="F64975">
        <v>0</v>
      </c>
      <c r="G64975">
        <v>0</v>
      </c>
      <c r="H64975">
        <v>20.635062629399499</v>
      </c>
      <c r="I64975">
        <v>-115.17881683263199</v>
      </c>
      <c r="J64975">
        <v>-1.89745856999999</v>
      </c>
      <c r="K64975">
        <v>21</v>
      </c>
      <c r="L64975" s="9">
        <f t="shared" si="1015"/>
        <v>0</v>
      </c>
      <c r="O64975" s="8">
        <v>45534</v>
      </c>
      <c r="P64975" s="7">
        <v>0.28888888888888886</v>
      </c>
    </row>
    <row r="64976" spans="1:16" x14ac:dyDescent="0.25">
      <c r="A64976" s="10">
        <v>45534.289583333331</v>
      </c>
      <c r="B64976" t="s">
        <v>12</v>
      </c>
      <c r="C64976">
        <v>75.028421052631501</v>
      </c>
      <c r="D64976">
        <v>-1</v>
      </c>
      <c r="E64976" s="9">
        <v>959.84960422000302</v>
      </c>
      <c r="F64976">
        <v>-75.028421052631501</v>
      </c>
      <c r="G64976">
        <v>75.028421052631501</v>
      </c>
      <c r="H64976">
        <v>0</v>
      </c>
      <c r="I64976">
        <v>-115.17881683263199</v>
      </c>
      <c r="J64976">
        <v>-2.0907481699999901</v>
      </c>
      <c r="K64976">
        <v>21</v>
      </c>
      <c r="L64976" s="9">
        <f t="shared" si="1015"/>
        <v>0</v>
      </c>
      <c r="O64976" s="8">
        <v>45534</v>
      </c>
      <c r="P64976" s="7">
        <v>0.28958333333333336</v>
      </c>
    </row>
    <row r="64977" spans="1:16" x14ac:dyDescent="0.25">
      <c r="A64977" s="10">
        <v>45534.290277777778</v>
      </c>
      <c r="B64977" t="s">
        <v>12</v>
      </c>
      <c r="C64977">
        <v>75.644999999999996</v>
      </c>
      <c r="D64977">
        <v>-2</v>
      </c>
      <c r="E64977" s="9">
        <v>1035.4946042199999</v>
      </c>
      <c r="F64977">
        <v>-150.673421052631</v>
      </c>
      <c r="G64977">
        <v>75.336710526315699</v>
      </c>
      <c r="H64977">
        <v>0</v>
      </c>
      <c r="I64977">
        <v>-115.17881683263199</v>
      </c>
      <c r="J64977">
        <v>-3.49905916999999</v>
      </c>
      <c r="K64977">
        <v>21</v>
      </c>
      <c r="L64977" s="9">
        <f t="shared" si="1015"/>
        <v>0</v>
      </c>
      <c r="O64977" s="8">
        <v>45534</v>
      </c>
      <c r="P64977" s="7">
        <v>0.2902777777777778</v>
      </c>
    </row>
    <row r="64978" spans="1:16" x14ac:dyDescent="0.25">
      <c r="A64978" s="10">
        <v>45534.290972222225</v>
      </c>
      <c r="B64978" t="s">
        <v>12</v>
      </c>
      <c r="C64978">
        <v>75</v>
      </c>
      <c r="D64978">
        <v>-3</v>
      </c>
      <c r="E64978" s="9">
        <v>1110.4946042199999</v>
      </c>
      <c r="F64978">
        <v>-225.673421052631</v>
      </c>
      <c r="G64978">
        <v>75.224473684210494</v>
      </c>
      <c r="H64978">
        <v>0</v>
      </c>
      <c r="I64978">
        <v>-115.17881683263199</v>
      </c>
      <c r="J64978">
        <v>-3.66766896999999</v>
      </c>
      <c r="K64978">
        <v>21</v>
      </c>
      <c r="L64978" s="9">
        <f t="shared" si="1015"/>
        <v>0</v>
      </c>
      <c r="O64978" s="8">
        <v>45534</v>
      </c>
      <c r="P64978" s="7">
        <v>0.29097222222222224</v>
      </c>
    </row>
    <row r="64979" spans="1:16" x14ac:dyDescent="0.25">
      <c r="A64979" s="10">
        <v>45534.291666666664</v>
      </c>
      <c r="B64979" t="s">
        <v>12</v>
      </c>
      <c r="C64979">
        <v>75.430000000000007</v>
      </c>
      <c r="D64979">
        <v>-4</v>
      </c>
      <c r="E64979" s="9">
        <v>1185.92460422</v>
      </c>
      <c r="F64979">
        <v>-301.10342105263101</v>
      </c>
      <c r="G64979">
        <v>75.275855263157894</v>
      </c>
      <c r="H64979">
        <v>0</v>
      </c>
      <c r="I64979">
        <v>-115.17881683263199</v>
      </c>
      <c r="J64979">
        <v>-2.1735629699999901</v>
      </c>
      <c r="K64979">
        <v>21</v>
      </c>
      <c r="L64979" s="9">
        <f t="shared" si="1015"/>
        <v>0</v>
      </c>
      <c r="O64979" s="8">
        <v>45534</v>
      </c>
      <c r="P64979" s="7">
        <v>0.29166666666666669</v>
      </c>
    </row>
    <row r="64980" spans="1:16" x14ac:dyDescent="0.25">
      <c r="A64980" s="10">
        <v>45534.292361111111</v>
      </c>
      <c r="B64980" t="s">
        <v>12</v>
      </c>
      <c r="C64980">
        <v>75.11</v>
      </c>
      <c r="D64980">
        <v>-5</v>
      </c>
      <c r="E64980" s="9">
        <v>1261.0346042199999</v>
      </c>
      <c r="F64980">
        <v>-376.21342105263102</v>
      </c>
      <c r="G64980">
        <v>75.242684210526306</v>
      </c>
      <c r="H64980">
        <v>0</v>
      </c>
      <c r="I64980">
        <v>-115.17881683263199</v>
      </c>
      <c r="J64980">
        <v>-4.1804604699999999</v>
      </c>
      <c r="K64980">
        <v>21</v>
      </c>
      <c r="L64980" s="9">
        <f t="shared" si="1015"/>
        <v>0</v>
      </c>
      <c r="O64980" s="8">
        <v>45534</v>
      </c>
      <c r="P64980" s="7">
        <v>0.29236111111111113</v>
      </c>
    </row>
    <row r="64981" spans="1:16" x14ac:dyDescent="0.25">
      <c r="A64981" s="10">
        <v>45534.295138888891</v>
      </c>
      <c r="B64981" t="s">
        <v>12</v>
      </c>
      <c r="C64981">
        <v>75.260666666666594</v>
      </c>
      <c r="D64981">
        <v>-6</v>
      </c>
      <c r="E64981" s="9">
        <v>1336.2952708866601</v>
      </c>
      <c r="F64981">
        <v>-451.47408771929798</v>
      </c>
      <c r="G64981">
        <v>75.245681286549697</v>
      </c>
      <c r="H64981">
        <v>0</v>
      </c>
      <c r="I64981">
        <v>-115.17881683263199</v>
      </c>
      <c r="J64981">
        <v>-1.3688184699999999</v>
      </c>
      <c r="K64981">
        <v>21</v>
      </c>
      <c r="L64981" s="9">
        <f t="shared" si="1015"/>
        <v>0</v>
      </c>
      <c r="O64981" s="8">
        <v>45534</v>
      </c>
      <c r="P64981" s="7">
        <v>0.2951388888888889</v>
      </c>
    </row>
    <row r="64982" spans="1:16" x14ac:dyDescent="0.25">
      <c r="A64982" s="10">
        <v>45534.29583333333</v>
      </c>
      <c r="B64982" t="s">
        <v>12</v>
      </c>
      <c r="C64982">
        <v>76.369166666666601</v>
      </c>
      <c r="D64982">
        <v>-7</v>
      </c>
      <c r="E64982" s="9">
        <v>1412.6644375533299</v>
      </c>
      <c r="F64982">
        <v>-527.84325438596397</v>
      </c>
      <c r="G64982">
        <v>75.406179197994902</v>
      </c>
      <c r="H64982">
        <v>0</v>
      </c>
      <c r="I64982">
        <v>-115.17881683263199</v>
      </c>
      <c r="J64982">
        <v>-1.64915097</v>
      </c>
      <c r="K64982">
        <v>21</v>
      </c>
      <c r="L64982" s="9">
        <f t="shared" si="1015"/>
        <v>0</v>
      </c>
      <c r="O64982" s="8">
        <v>45534</v>
      </c>
      <c r="P64982" s="7">
        <v>0.29583333333333334</v>
      </c>
    </row>
    <row r="64983" spans="1:16" x14ac:dyDescent="0.25">
      <c r="A64983" s="10">
        <v>45534.296527777777</v>
      </c>
      <c r="B64983" t="s">
        <v>12</v>
      </c>
      <c r="C64983">
        <v>75.3</v>
      </c>
      <c r="D64983">
        <v>-8</v>
      </c>
      <c r="E64983" s="9">
        <v>1487.9644375533301</v>
      </c>
      <c r="F64983">
        <v>-603.14325438596404</v>
      </c>
      <c r="G64983">
        <v>75.392906798245605</v>
      </c>
      <c r="H64983">
        <v>0</v>
      </c>
      <c r="I64983">
        <v>-115.17881683263199</v>
      </c>
      <c r="J64983">
        <v>-2.3642805</v>
      </c>
      <c r="K64983">
        <v>21</v>
      </c>
      <c r="L64983" s="9">
        <f t="shared" si="1015"/>
        <v>0</v>
      </c>
      <c r="O64983" s="8">
        <v>45534</v>
      </c>
      <c r="P64983" s="7">
        <v>0.29652777777777778</v>
      </c>
    </row>
    <row r="64984" spans="1:16" x14ac:dyDescent="0.25">
      <c r="A64984" s="10">
        <v>45534.297222222223</v>
      </c>
      <c r="B64984" t="s">
        <v>12</v>
      </c>
      <c r="C64984">
        <v>75.288571428571402</v>
      </c>
      <c r="D64984">
        <v>-9</v>
      </c>
      <c r="E64984" s="9">
        <v>1563.2530089818999</v>
      </c>
      <c r="F64984">
        <v>-678.43182581453596</v>
      </c>
      <c r="G64984">
        <v>75.3813139793929</v>
      </c>
      <c r="H64984">
        <v>0</v>
      </c>
      <c r="I64984">
        <v>-115.17881683263199</v>
      </c>
      <c r="J64984">
        <v>-2.1695248</v>
      </c>
      <c r="K64984">
        <v>21</v>
      </c>
      <c r="L64984" s="9">
        <f t="shared" si="1015"/>
        <v>0</v>
      </c>
      <c r="O64984" s="8">
        <v>45534</v>
      </c>
      <c r="P64984" s="7">
        <v>0.29722222222222222</v>
      </c>
    </row>
    <row r="64985" spans="1:16" x14ac:dyDescent="0.25">
      <c r="A64985" s="10">
        <v>45534.29791666667</v>
      </c>
      <c r="B64985" t="s">
        <v>13</v>
      </c>
      <c r="C64985">
        <v>75.260000000000005</v>
      </c>
      <c r="D64985">
        <v>0</v>
      </c>
      <c r="E64985" s="9">
        <v>885.91300898190696</v>
      </c>
      <c r="F64985">
        <v>0</v>
      </c>
      <c r="G64985">
        <v>0</v>
      </c>
      <c r="H64985">
        <v>1.09182581453626</v>
      </c>
      <c r="I64985">
        <v>-114.08699101809501</v>
      </c>
      <c r="J64985">
        <v>0.83880339999999698</v>
      </c>
      <c r="K64985">
        <v>21</v>
      </c>
      <c r="L64985" s="9">
        <f t="shared" si="1015"/>
        <v>0</v>
      </c>
      <c r="O64985" s="8">
        <v>45534</v>
      </c>
      <c r="P64985" s="7">
        <v>0.29791666666666666</v>
      </c>
    </row>
    <row r="64986" spans="1:16" x14ac:dyDescent="0.25">
      <c r="A64986" s="10">
        <v>45534.298611111109</v>
      </c>
      <c r="B64986" t="s">
        <v>14</v>
      </c>
      <c r="C64986">
        <v>76.858421052631499</v>
      </c>
      <c r="D64986">
        <v>1</v>
      </c>
      <c r="E64986" s="9">
        <v>809.05458792927595</v>
      </c>
      <c r="F64986">
        <v>76.858421052631499</v>
      </c>
      <c r="G64986">
        <v>76.858421052631499</v>
      </c>
      <c r="H64986">
        <v>0</v>
      </c>
      <c r="I64986">
        <v>-114.08699101809501</v>
      </c>
      <c r="J64986">
        <v>0.83311339999999601</v>
      </c>
      <c r="K64986">
        <v>21</v>
      </c>
      <c r="L64986" s="9">
        <f t="shared" si="1015"/>
        <v>0</v>
      </c>
      <c r="O64986" s="8">
        <v>45534</v>
      </c>
      <c r="P64986" s="7">
        <v>0.2986111111111111</v>
      </c>
    </row>
    <row r="64987" spans="1:16" x14ac:dyDescent="0.25">
      <c r="A64987" s="10">
        <v>45534.299305555556</v>
      </c>
      <c r="B64987" t="s">
        <v>13</v>
      </c>
      <c r="C64987">
        <v>75.36</v>
      </c>
      <c r="D64987">
        <v>0</v>
      </c>
      <c r="E64987" s="9">
        <v>884.41458792927597</v>
      </c>
      <c r="F64987">
        <v>0</v>
      </c>
      <c r="G64987">
        <v>0</v>
      </c>
      <c r="H64987">
        <v>-1.49842105263157</v>
      </c>
      <c r="I64987">
        <v>-115.585412070727</v>
      </c>
      <c r="J64987">
        <v>-1.5670236</v>
      </c>
      <c r="K64987">
        <v>21</v>
      </c>
      <c r="L64987" s="9">
        <f t="shared" si="1015"/>
        <v>0</v>
      </c>
      <c r="O64987" s="8">
        <v>45534</v>
      </c>
      <c r="P64987" s="7">
        <v>0.29930555555555555</v>
      </c>
    </row>
    <row r="64988" spans="1:16" x14ac:dyDescent="0.25">
      <c r="A64988" s="10">
        <v>45534.3</v>
      </c>
      <c r="B64988" t="s">
        <v>12</v>
      </c>
      <c r="C64988">
        <v>75.082499999999996</v>
      </c>
      <c r="D64988">
        <v>-1</v>
      </c>
      <c r="E64988" s="9">
        <v>959.49708792927595</v>
      </c>
      <c r="F64988">
        <v>-75.082499999999996</v>
      </c>
      <c r="G64988">
        <v>75.082499999999996</v>
      </c>
      <c r="H64988">
        <v>0</v>
      </c>
      <c r="I64988">
        <v>-115.585412070727</v>
      </c>
      <c r="J64988">
        <v>-1.0063995999999999</v>
      </c>
      <c r="K64988">
        <v>21</v>
      </c>
      <c r="L64988" s="9">
        <f t="shared" si="1015"/>
        <v>0</v>
      </c>
      <c r="O64988" s="8">
        <v>45534</v>
      </c>
      <c r="P64988" s="7">
        <v>0.3</v>
      </c>
    </row>
    <row r="64989" spans="1:16" x14ac:dyDescent="0.25">
      <c r="A64989" s="10">
        <v>45534.300694444442</v>
      </c>
      <c r="B64989" t="s">
        <v>13</v>
      </c>
      <c r="C64989">
        <v>74.27</v>
      </c>
      <c r="D64989">
        <v>0</v>
      </c>
      <c r="E64989" s="9">
        <v>885.22708792927597</v>
      </c>
      <c r="F64989">
        <v>0</v>
      </c>
      <c r="G64989">
        <v>0</v>
      </c>
      <c r="H64989">
        <v>0.8125</v>
      </c>
      <c r="I64989">
        <v>-114.772912070727</v>
      </c>
      <c r="J64989">
        <v>2.1514006999999902</v>
      </c>
      <c r="K64989">
        <v>21</v>
      </c>
      <c r="L64989" s="9">
        <f t="shared" si="1015"/>
        <v>0</v>
      </c>
      <c r="O64989" s="8">
        <v>45534</v>
      </c>
      <c r="P64989" s="7">
        <v>0.30069444444444443</v>
      </c>
    </row>
    <row r="64990" spans="1:16" x14ac:dyDescent="0.25">
      <c r="A64990" s="10">
        <v>45534.301388888889</v>
      </c>
      <c r="B64990" t="s">
        <v>14</v>
      </c>
      <c r="C64990">
        <v>74.489999999999995</v>
      </c>
      <c r="D64990">
        <v>1</v>
      </c>
      <c r="E64990" s="9">
        <v>810.73708792927596</v>
      </c>
      <c r="F64990">
        <v>74.489999999999995</v>
      </c>
      <c r="G64990">
        <v>74.489999999999995</v>
      </c>
      <c r="H64990">
        <v>0</v>
      </c>
      <c r="I64990">
        <v>-114.772912070727</v>
      </c>
      <c r="J64990">
        <v>3.5593448999999899</v>
      </c>
      <c r="K64990">
        <v>21</v>
      </c>
      <c r="L64990" s="9">
        <f t="shared" si="1015"/>
        <v>0</v>
      </c>
      <c r="O64990" s="8">
        <v>45534</v>
      </c>
      <c r="P64990" s="7">
        <v>0.30138888888888887</v>
      </c>
    </row>
    <row r="64991" spans="1:16" x14ac:dyDescent="0.25">
      <c r="A64991" s="10">
        <v>45534.302083333336</v>
      </c>
      <c r="B64991" t="s">
        <v>14</v>
      </c>
      <c r="C64991">
        <v>74.852000000000004</v>
      </c>
      <c r="D64991">
        <v>2</v>
      </c>
      <c r="E64991" s="9">
        <v>735.88508792927598</v>
      </c>
      <c r="F64991">
        <v>149.34199999999899</v>
      </c>
      <c r="G64991">
        <v>74.670999999999907</v>
      </c>
      <c r="H64991">
        <v>0</v>
      </c>
      <c r="I64991">
        <v>-114.772912070727</v>
      </c>
      <c r="J64991">
        <v>2.8907206999999899</v>
      </c>
      <c r="K64991">
        <v>21</v>
      </c>
      <c r="L64991" s="9">
        <f t="shared" si="1015"/>
        <v>0</v>
      </c>
      <c r="O64991" s="8">
        <v>45534</v>
      </c>
      <c r="P64991" s="7">
        <v>0.30208333333333331</v>
      </c>
    </row>
    <row r="64992" spans="1:16" x14ac:dyDescent="0.25">
      <c r="A64992" s="10">
        <v>45534.302777777775</v>
      </c>
      <c r="B64992" t="s">
        <v>14</v>
      </c>
      <c r="C64992">
        <v>73.28</v>
      </c>
      <c r="D64992">
        <v>3</v>
      </c>
      <c r="E64992" s="9">
        <v>662.60508792927601</v>
      </c>
      <c r="F64992">
        <v>222.62199999999899</v>
      </c>
      <c r="G64992">
        <v>74.207333333333295</v>
      </c>
      <c r="H64992">
        <v>0</v>
      </c>
      <c r="I64992">
        <v>-114.772912070727</v>
      </c>
      <c r="J64992">
        <v>6.0656716999999896</v>
      </c>
      <c r="K64992">
        <v>21</v>
      </c>
      <c r="L64992" s="9">
        <f t="shared" si="1015"/>
        <v>0</v>
      </c>
      <c r="O64992" s="8">
        <v>45534</v>
      </c>
      <c r="P64992" s="7">
        <v>0.30277777777777776</v>
      </c>
    </row>
    <row r="64993" spans="1:16" x14ac:dyDescent="0.25">
      <c r="A64993" s="10">
        <v>45534.303472222222</v>
      </c>
      <c r="B64993" t="s">
        <v>14</v>
      </c>
      <c r="C64993">
        <v>71.843499999999906</v>
      </c>
      <c r="D64993">
        <v>4</v>
      </c>
      <c r="E64993" s="9">
        <v>590.76158792927595</v>
      </c>
      <c r="F64993">
        <v>294.465499999999</v>
      </c>
      <c r="G64993">
        <v>73.616374999999906</v>
      </c>
      <c r="H64993">
        <v>0</v>
      </c>
      <c r="I64993">
        <v>-114.772912070727</v>
      </c>
      <c r="J64993">
        <v>7.8164158999999902</v>
      </c>
      <c r="K64993">
        <v>21</v>
      </c>
      <c r="L64993" s="9">
        <f t="shared" si="1015"/>
        <v>0</v>
      </c>
      <c r="O64993" s="8">
        <v>45534</v>
      </c>
      <c r="P64993" s="7">
        <v>0.3034722222222222</v>
      </c>
    </row>
    <row r="64994" spans="1:16" x14ac:dyDescent="0.25">
      <c r="A64994" s="10">
        <v>45534.304166666669</v>
      </c>
      <c r="B64994" t="s">
        <v>14</v>
      </c>
      <c r="C64994">
        <v>72.428333333333299</v>
      </c>
      <c r="D64994">
        <v>5</v>
      </c>
      <c r="E64994" s="9">
        <v>518.33325459594198</v>
      </c>
      <c r="F64994">
        <v>366.89383333333302</v>
      </c>
      <c r="G64994">
        <v>73.378766666666607</v>
      </c>
      <c r="H64994">
        <v>0</v>
      </c>
      <c r="I64994">
        <v>-114.772912070727</v>
      </c>
      <c r="J64994">
        <v>6.2173084999999899</v>
      </c>
      <c r="K64994">
        <v>21</v>
      </c>
      <c r="L64994" s="9">
        <f t="shared" si="1015"/>
        <v>0</v>
      </c>
      <c r="O64994" s="8">
        <v>45534</v>
      </c>
      <c r="P64994" s="7">
        <v>0.30416666666666664</v>
      </c>
    </row>
    <row r="64995" spans="1:16" x14ac:dyDescent="0.25">
      <c r="A64995" s="10">
        <v>45534.304861111108</v>
      </c>
      <c r="B64995" t="s">
        <v>14</v>
      </c>
      <c r="C64995">
        <v>73.95</v>
      </c>
      <c r="D64995">
        <v>6</v>
      </c>
      <c r="E64995" s="9">
        <v>444.38325459594199</v>
      </c>
      <c r="F64995">
        <v>440.84383333333301</v>
      </c>
      <c r="G64995">
        <v>73.473972222222201</v>
      </c>
      <c r="H64995">
        <v>0</v>
      </c>
      <c r="I64995">
        <v>-114.772912070727</v>
      </c>
      <c r="J64995">
        <v>5.5169150999999896</v>
      </c>
      <c r="K64995">
        <v>21</v>
      </c>
      <c r="L64995" s="9">
        <f t="shared" si="1015"/>
        <v>0</v>
      </c>
      <c r="O64995" s="8">
        <v>45534</v>
      </c>
      <c r="P64995" s="7">
        <v>0.30486111111111114</v>
      </c>
    </row>
    <row r="64996" spans="1:16" x14ac:dyDescent="0.25">
      <c r="A64996" s="10">
        <v>45534.305555555555</v>
      </c>
      <c r="B64996" t="s">
        <v>14</v>
      </c>
      <c r="C64996">
        <v>74.23</v>
      </c>
      <c r="D64996">
        <v>7</v>
      </c>
      <c r="E64996" s="9">
        <v>370.15325459594197</v>
      </c>
      <c r="F64996">
        <v>515.07383333333303</v>
      </c>
      <c r="G64996">
        <v>73.581976190476098</v>
      </c>
      <c r="H64996">
        <v>0</v>
      </c>
      <c r="I64996">
        <v>-114.772912070727</v>
      </c>
      <c r="J64996">
        <v>5.2083506999999898</v>
      </c>
      <c r="K64996">
        <v>21</v>
      </c>
      <c r="L64996" s="9">
        <f t="shared" si="1015"/>
        <v>0</v>
      </c>
      <c r="O64996" s="8">
        <v>45534</v>
      </c>
      <c r="P64996" s="7">
        <v>0.30555555555555558</v>
      </c>
    </row>
    <row r="64997" spans="1:16" x14ac:dyDescent="0.25">
      <c r="A64997" s="10">
        <v>45534.306250000001</v>
      </c>
      <c r="B64997" t="s">
        <v>14</v>
      </c>
      <c r="C64997">
        <v>74.564999999999998</v>
      </c>
      <c r="D64997">
        <v>8</v>
      </c>
      <c r="E64997" s="9">
        <v>295.58825459594198</v>
      </c>
      <c r="F64997">
        <v>589.63883333333297</v>
      </c>
      <c r="G64997">
        <v>73.704854166666607</v>
      </c>
      <c r="H64997">
        <v>0</v>
      </c>
      <c r="I64997">
        <v>-114.772912070727</v>
      </c>
      <c r="J64997">
        <v>6.4724501999999999</v>
      </c>
      <c r="K64997">
        <v>21</v>
      </c>
      <c r="L64997" s="9">
        <f t="shared" si="1015"/>
        <v>0</v>
      </c>
      <c r="O64997" s="8">
        <v>45534</v>
      </c>
      <c r="P64997" s="7">
        <v>0.30625000000000002</v>
      </c>
    </row>
    <row r="64998" spans="1:16" x14ac:dyDescent="0.25">
      <c r="A64998" s="10">
        <v>45534.306944444441</v>
      </c>
      <c r="B64998" t="s">
        <v>14</v>
      </c>
      <c r="C64998">
        <v>74.94</v>
      </c>
      <c r="D64998">
        <v>9</v>
      </c>
      <c r="E64998" s="9">
        <v>220.64825459594201</v>
      </c>
      <c r="F64998">
        <v>664.57883333333302</v>
      </c>
      <c r="G64998">
        <v>73.842092592592493</v>
      </c>
      <c r="H64998">
        <v>0</v>
      </c>
      <c r="I64998">
        <v>-114.772912070727</v>
      </c>
      <c r="J64998">
        <v>5.8672754999999999</v>
      </c>
      <c r="K64998">
        <v>21</v>
      </c>
      <c r="L64998" s="9">
        <f t="shared" si="1015"/>
        <v>0</v>
      </c>
      <c r="O64998" s="8">
        <v>45534</v>
      </c>
      <c r="P64998" s="7">
        <v>0.30694444444444446</v>
      </c>
    </row>
    <row r="64999" spans="1:16" x14ac:dyDescent="0.25">
      <c r="A64999" s="10">
        <v>45534.307638888888</v>
      </c>
      <c r="B64999" t="s">
        <v>14</v>
      </c>
      <c r="C64999">
        <v>74.36</v>
      </c>
      <c r="D64999">
        <v>10</v>
      </c>
      <c r="E64999" s="9">
        <v>146.28825459594199</v>
      </c>
      <c r="F64999">
        <v>738.93883333333304</v>
      </c>
      <c r="G64999">
        <v>73.893883333333306</v>
      </c>
      <c r="H64999">
        <v>0</v>
      </c>
      <c r="I64999">
        <v>-114.772912070727</v>
      </c>
      <c r="J64999">
        <v>1.8057424</v>
      </c>
      <c r="K64999">
        <v>21</v>
      </c>
      <c r="L64999" s="9">
        <f t="shared" si="1015"/>
        <v>0</v>
      </c>
      <c r="O64999" s="8">
        <v>45534</v>
      </c>
      <c r="P64999" s="7">
        <v>0.30763888888888891</v>
      </c>
    </row>
    <row r="65000" spans="1:16" x14ac:dyDescent="0.25">
      <c r="A65000" s="10">
        <v>45534.308333333334</v>
      </c>
      <c r="B65000" t="s">
        <v>13</v>
      </c>
      <c r="C65000">
        <v>73.677142857142798</v>
      </c>
      <c r="D65000">
        <v>0</v>
      </c>
      <c r="E65000" s="9">
        <v>883.05968316737096</v>
      </c>
      <c r="F65000">
        <v>0</v>
      </c>
      <c r="G65000">
        <v>0</v>
      </c>
      <c r="H65000">
        <v>-2.1674047619047698</v>
      </c>
      <c r="I65000">
        <v>-116.94031683263201</v>
      </c>
      <c r="J65000">
        <v>-0.17815399999999901</v>
      </c>
      <c r="K65000">
        <v>21</v>
      </c>
      <c r="L65000" s="9">
        <f t="shared" si="1015"/>
        <v>0</v>
      </c>
      <c r="O65000" s="8">
        <v>45534</v>
      </c>
      <c r="P65000" s="7">
        <v>0.30833333333333335</v>
      </c>
    </row>
    <row r="65001" spans="1:16" x14ac:dyDescent="0.25">
      <c r="A65001" s="10">
        <v>45534.309027777781</v>
      </c>
      <c r="B65001" t="s">
        <v>12</v>
      </c>
      <c r="C65001">
        <v>73.39</v>
      </c>
      <c r="D65001">
        <v>-1</v>
      </c>
      <c r="E65001" s="9">
        <v>956.44968316737095</v>
      </c>
      <c r="F65001">
        <v>-73.39</v>
      </c>
      <c r="G65001">
        <v>73.39</v>
      </c>
      <c r="H65001">
        <v>0</v>
      </c>
      <c r="I65001">
        <v>-116.94031683263201</v>
      </c>
      <c r="J65001">
        <v>-0.81813739999999902</v>
      </c>
      <c r="K65001">
        <v>21</v>
      </c>
      <c r="L65001" s="9">
        <f t="shared" si="1015"/>
        <v>0</v>
      </c>
      <c r="O65001" s="8">
        <v>45534</v>
      </c>
      <c r="P65001" s="7">
        <v>0.30902777777777779</v>
      </c>
    </row>
    <row r="65002" spans="1:16" x14ac:dyDescent="0.25">
      <c r="A65002" s="10">
        <v>45534.310416666667</v>
      </c>
      <c r="B65002" t="s">
        <v>12</v>
      </c>
      <c r="C65002">
        <v>73.094444444444406</v>
      </c>
      <c r="D65002">
        <v>-2</v>
      </c>
      <c r="E65002" s="9">
        <v>1029.5441276118099</v>
      </c>
      <c r="F65002">
        <v>-146.48444444444399</v>
      </c>
      <c r="G65002">
        <v>73.242222222222196</v>
      </c>
      <c r="H65002">
        <v>0</v>
      </c>
      <c r="I65002">
        <v>-116.94031683263201</v>
      </c>
      <c r="J65002">
        <v>-2.4309919</v>
      </c>
      <c r="K65002">
        <v>21</v>
      </c>
      <c r="L65002" s="9">
        <f t="shared" si="1015"/>
        <v>0</v>
      </c>
      <c r="O65002" s="8">
        <v>45534</v>
      </c>
      <c r="P65002" s="7">
        <v>0.31041666666666667</v>
      </c>
    </row>
    <row r="65003" spans="1:16" x14ac:dyDescent="0.25">
      <c r="A65003" s="10">
        <v>45534.311111111114</v>
      </c>
      <c r="B65003" t="s">
        <v>12</v>
      </c>
      <c r="C65003">
        <v>73.91</v>
      </c>
      <c r="D65003">
        <v>-3</v>
      </c>
      <c r="E65003" s="9">
        <v>1103.45412761181</v>
      </c>
      <c r="F65003">
        <v>-220.39444444444399</v>
      </c>
      <c r="G65003">
        <v>73.464814814814801</v>
      </c>
      <c r="H65003">
        <v>0</v>
      </c>
      <c r="I65003">
        <v>-116.94031683263201</v>
      </c>
      <c r="J65003">
        <v>-1.0283285</v>
      </c>
      <c r="K65003">
        <v>21</v>
      </c>
      <c r="L65003" s="9">
        <f t="shared" si="1015"/>
        <v>0</v>
      </c>
      <c r="O65003" s="8">
        <v>45534</v>
      </c>
      <c r="P65003" s="7">
        <v>0.31111111111111112</v>
      </c>
    </row>
    <row r="65004" spans="1:16" x14ac:dyDescent="0.25">
      <c r="A65004" s="10">
        <v>45534.3125</v>
      </c>
      <c r="B65004" t="s">
        <v>12</v>
      </c>
      <c r="C65004">
        <v>72.450500000000005</v>
      </c>
      <c r="D65004">
        <v>-4</v>
      </c>
      <c r="E65004" s="9">
        <v>1175.9046276118099</v>
      </c>
      <c r="F65004">
        <v>-292.84494444444402</v>
      </c>
      <c r="G65004">
        <v>73.211236111111106</v>
      </c>
      <c r="H65004">
        <v>0</v>
      </c>
      <c r="I65004">
        <v>-116.94031683263201</v>
      </c>
      <c r="J65004">
        <v>-1.21780946</v>
      </c>
      <c r="K65004">
        <v>21</v>
      </c>
      <c r="L65004" s="9">
        <f t="shared" si="1015"/>
        <v>0</v>
      </c>
      <c r="O65004" s="8">
        <v>45534</v>
      </c>
      <c r="P65004" s="7">
        <v>0.3125</v>
      </c>
    </row>
    <row r="65005" spans="1:16" x14ac:dyDescent="0.25">
      <c r="A65005" s="10">
        <v>45534.313194444447</v>
      </c>
      <c r="B65005" t="s">
        <v>12</v>
      </c>
      <c r="C65005">
        <v>70.316666666666606</v>
      </c>
      <c r="D65005">
        <v>-5</v>
      </c>
      <c r="E65005" s="9">
        <v>1246.2212942784799</v>
      </c>
      <c r="F65005">
        <v>-363.16161111111097</v>
      </c>
      <c r="G65005">
        <v>72.6323222222222</v>
      </c>
      <c r="H65005">
        <v>0</v>
      </c>
      <c r="I65005">
        <v>-116.94031683263201</v>
      </c>
      <c r="J65005">
        <v>-1.7455810599999899</v>
      </c>
      <c r="K65005">
        <v>21</v>
      </c>
      <c r="L65005" s="9">
        <f t="shared" si="1015"/>
        <v>0</v>
      </c>
      <c r="O65005" s="8">
        <v>45534</v>
      </c>
      <c r="P65005" s="7">
        <v>0.31319444444444444</v>
      </c>
    </row>
    <row r="65006" spans="1:16" x14ac:dyDescent="0.25">
      <c r="A65006" s="10">
        <v>45534.313888888886</v>
      </c>
      <c r="B65006" t="s">
        <v>12</v>
      </c>
      <c r="C65006">
        <v>70.118333333333297</v>
      </c>
      <c r="D65006">
        <v>-6</v>
      </c>
      <c r="E65006" s="9">
        <v>1316.3396276118101</v>
      </c>
      <c r="F65006">
        <v>-433.27994444444403</v>
      </c>
      <c r="G65006">
        <v>72.213324074073995</v>
      </c>
      <c r="H65006">
        <v>0</v>
      </c>
      <c r="I65006">
        <v>-116.94031683263201</v>
      </c>
      <c r="J65006">
        <v>-0.32673266000000001</v>
      </c>
      <c r="K65006">
        <v>21</v>
      </c>
      <c r="L65006" s="9">
        <f t="shared" si="1015"/>
        <v>0</v>
      </c>
      <c r="O65006" s="8">
        <v>45534</v>
      </c>
      <c r="P65006" s="7">
        <v>0.31388888888888888</v>
      </c>
    </row>
    <row r="65007" spans="1:16" x14ac:dyDescent="0.25">
      <c r="A65007" s="10">
        <v>45534.314583333333</v>
      </c>
      <c r="B65007" t="s">
        <v>13</v>
      </c>
      <c r="C65007">
        <v>70.117631578947297</v>
      </c>
      <c r="D65007">
        <v>0</v>
      </c>
      <c r="E65007" s="9">
        <v>895.63383813813095</v>
      </c>
      <c r="F65007">
        <v>0</v>
      </c>
      <c r="G65007">
        <v>0</v>
      </c>
      <c r="H65007">
        <v>12.574154970760199</v>
      </c>
      <c r="I65007">
        <v>-104.36616186187101</v>
      </c>
      <c r="J65007">
        <v>0.74087083999999903</v>
      </c>
      <c r="K65007">
        <v>21</v>
      </c>
      <c r="L65007" s="9">
        <f t="shared" si="1015"/>
        <v>0</v>
      </c>
      <c r="O65007" s="8">
        <v>45534</v>
      </c>
      <c r="P65007" s="7">
        <v>0.31458333333333333</v>
      </c>
    </row>
    <row r="65008" spans="1:16" x14ac:dyDescent="0.25">
      <c r="A65008" s="10">
        <v>45534.31527777778</v>
      </c>
      <c r="B65008" t="s">
        <v>14</v>
      </c>
      <c r="C65008">
        <v>70.153225806451601</v>
      </c>
      <c r="D65008">
        <v>1</v>
      </c>
      <c r="E65008" s="9">
        <v>825.48061233167903</v>
      </c>
      <c r="F65008">
        <v>70.153225806451601</v>
      </c>
      <c r="G65008">
        <v>70.153225806451601</v>
      </c>
      <c r="H65008">
        <v>0</v>
      </c>
      <c r="I65008">
        <v>-104.36616186187101</v>
      </c>
      <c r="J65008">
        <v>1.1542745399999901</v>
      </c>
      <c r="K65008">
        <v>21</v>
      </c>
      <c r="L65008" s="9">
        <f t="shared" si="1015"/>
        <v>0</v>
      </c>
      <c r="O65008" s="8">
        <v>45534</v>
      </c>
      <c r="P65008" s="7">
        <v>0.31527777777777777</v>
      </c>
    </row>
    <row r="65009" spans="1:16" x14ac:dyDescent="0.25">
      <c r="A65009" s="10">
        <v>45534.315972222219</v>
      </c>
      <c r="B65009" t="s">
        <v>14</v>
      </c>
      <c r="C65009">
        <v>70.623333333333306</v>
      </c>
      <c r="D65009">
        <v>2</v>
      </c>
      <c r="E65009" s="9">
        <v>754.85727899834603</v>
      </c>
      <c r="F65009">
        <v>140.77655913978401</v>
      </c>
      <c r="G65009">
        <v>70.388279569892404</v>
      </c>
      <c r="H65009">
        <v>0</v>
      </c>
      <c r="I65009">
        <v>-104.36616186187101</v>
      </c>
      <c r="J65009">
        <v>3.91229763999999</v>
      </c>
      <c r="K65009">
        <v>21</v>
      </c>
      <c r="L65009" s="9">
        <f t="shared" si="1015"/>
        <v>0</v>
      </c>
      <c r="O65009" s="8">
        <v>45534</v>
      </c>
      <c r="P65009" s="7">
        <v>0.31597222222222221</v>
      </c>
    </row>
    <row r="65010" spans="1:16" x14ac:dyDescent="0.25">
      <c r="A65010" s="10">
        <v>45534.316666666666</v>
      </c>
      <c r="B65010" t="s">
        <v>14</v>
      </c>
      <c r="C65010">
        <v>71.072424242424205</v>
      </c>
      <c r="D65010">
        <v>3</v>
      </c>
      <c r="E65010" s="9">
        <v>683.78485475592197</v>
      </c>
      <c r="F65010">
        <v>211.84898338220901</v>
      </c>
      <c r="G65010">
        <v>70.616327794069704</v>
      </c>
      <c r="H65010">
        <v>0</v>
      </c>
      <c r="I65010">
        <v>-104.36616186187101</v>
      </c>
      <c r="J65010">
        <v>4.2837586399999896</v>
      </c>
      <c r="K65010">
        <v>21</v>
      </c>
      <c r="L65010" s="9">
        <f t="shared" si="1015"/>
        <v>0</v>
      </c>
      <c r="O65010" s="8">
        <v>45534</v>
      </c>
      <c r="P65010" s="7">
        <v>0.31666666666666665</v>
      </c>
    </row>
    <row r="65011" spans="1:16" x14ac:dyDescent="0.25">
      <c r="A65011" s="10">
        <v>45534.317361111112</v>
      </c>
      <c r="B65011" t="s">
        <v>14</v>
      </c>
      <c r="C65011">
        <v>70.008888888888805</v>
      </c>
      <c r="D65011">
        <v>4</v>
      </c>
      <c r="E65011" s="9">
        <v>613.77596586703305</v>
      </c>
      <c r="F65011">
        <v>281.85787227109802</v>
      </c>
      <c r="G65011">
        <v>70.464468067774504</v>
      </c>
      <c r="H65011">
        <v>0</v>
      </c>
      <c r="I65011">
        <v>-104.36616186187101</v>
      </c>
      <c r="J65011">
        <v>2.3306122399999998</v>
      </c>
      <c r="K65011">
        <v>21</v>
      </c>
      <c r="L65011" s="9">
        <f t="shared" si="1015"/>
        <v>0</v>
      </c>
      <c r="O65011" s="8">
        <v>45534</v>
      </c>
      <c r="P65011" s="7">
        <v>0.31736111111111109</v>
      </c>
    </row>
    <row r="65012" spans="1:16" x14ac:dyDescent="0.25">
      <c r="A65012" s="10">
        <v>45534.318055555559</v>
      </c>
      <c r="B65012" t="s">
        <v>13</v>
      </c>
      <c r="C65012">
        <v>70.016666666666595</v>
      </c>
      <c r="D65012">
        <v>0</v>
      </c>
      <c r="E65012" s="9">
        <v>893.8426325337</v>
      </c>
      <c r="F65012">
        <v>0</v>
      </c>
      <c r="G65012">
        <v>0</v>
      </c>
      <c r="H65012">
        <v>-1.79120560443141</v>
      </c>
      <c r="I65012">
        <v>-106.157367466303</v>
      </c>
      <c r="J65012">
        <v>-1.92336535999999</v>
      </c>
      <c r="K65012">
        <v>21</v>
      </c>
      <c r="L65012" s="9">
        <f t="shared" si="1015"/>
        <v>0</v>
      </c>
      <c r="O65012" s="8">
        <v>45534</v>
      </c>
      <c r="P65012" s="7">
        <v>0.31805555555555554</v>
      </c>
    </row>
    <row r="65013" spans="1:16" x14ac:dyDescent="0.25">
      <c r="A65013" s="10">
        <v>45534.318749999999</v>
      </c>
      <c r="B65013" t="s">
        <v>12</v>
      </c>
      <c r="C65013">
        <v>70.059310344827594</v>
      </c>
      <c r="D65013">
        <v>-1</v>
      </c>
      <c r="E65013" s="9">
        <v>963.90194287852705</v>
      </c>
      <c r="F65013">
        <v>-70.059310344827594</v>
      </c>
      <c r="G65013">
        <v>70.059310344827594</v>
      </c>
      <c r="H65013">
        <v>0</v>
      </c>
      <c r="I65013">
        <v>-106.157367466303</v>
      </c>
      <c r="J65013">
        <v>-3.0772966599999898</v>
      </c>
      <c r="K65013">
        <v>21</v>
      </c>
      <c r="L65013" s="9">
        <f t="shared" si="1015"/>
        <v>0</v>
      </c>
      <c r="O65013" s="8">
        <v>45534</v>
      </c>
      <c r="P65013" s="7">
        <v>0.31874999999999998</v>
      </c>
    </row>
    <row r="65014" spans="1:16" x14ac:dyDescent="0.25">
      <c r="A65014" s="10">
        <v>45534.319444444445</v>
      </c>
      <c r="B65014" t="s">
        <v>12</v>
      </c>
      <c r="C65014">
        <v>70.03125</v>
      </c>
      <c r="D65014">
        <v>-2</v>
      </c>
      <c r="E65014" s="9">
        <v>1033.93319287852</v>
      </c>
      <c r="F65014">
        <v>-140.090560344827</v>
      </c>
      <c r="G65014">
        <v>70.045280172413797</v>
      </c>
      <c r="H65014">
        <v>0</v>
      </c>
      <c r="I65014">
        <v>-106.157367466303</v>
      </c>
      <c r="J65014">
        <v>-0.45359729999999898</v>
      </c>
      <c r="K65014">
        <v>21</v>
      </c>
      <c r="L65014" s="9">
        <f t="shared" si="1015"/>
        <v>0</v>
      </c>
      <c r="O65014" s="8">
        <v>45534</v>
      </c>
      <c r="P65014" s="7">
        <v>0.31944444444444442</v>
      </c>
    </row>
    <row r="65015" spans="1:16" x14ac:dyDescent="0.25">
      <c r="A65015" s="10">
        <v>45534.320138888892</v>
      </c>
      <c r="B65015" t="s">
        <v>13</v>
      </c>
      <c r="C65015">
        <v>70.104545454545402</v>
      </c>
      <c r="D65015">
        <v>0</v>
      </c>
      <c r="E65015" s="9">
        <v>893.72410196943599</v>
      </c>
      <c r="F65015">
        <v>0</v>
      </c>
      <c r="G65015">
        <v>0</v>
      </c>
      <c r="H65015">
        <v>-0.11853056426332299</v>
      </c>
      <c r="I65015">
        <v>-106.275898030566</v>
      </c>
      <c r="J65015">
        <v>0.36985870000000098</v>
      </c>
      <c r="K65015">
        <v>21</v>
      </c>
      <c r="L65015" s="9">
        <f t="shared" si="1015"/>
        <v>0</v>
      </c>
      <c r="O65015" s="8">
        <v>45534</v>
      </c>
      <c r="P65015" s="7">
        <v>0.32013888888888886</v>
      </c>
    </row>
    <row r="65016" spans="1:16" x14ac:dyDescent="0.25">
      <c r="A65016" s="10">
        <v>45534.320833333331</v>
      </c>
      <c r="B65016" t="s">
        <v>12</v>
      </c>
      <c r="C65016">
        <v>68.551999999999893</v>
      </c>
      <c r="D65016">
        <v>-1</v>
      </c>
      <c r="E65016" s="9">
        <v>962.27610196943601</v>
      </c>
      <c r="F65016">
        <v>-68.551999999999893</v>
      </c>
      <c r="G65016">
        <v>68.551999999999893</v>
      </c>
      <c r="H65016">
        <v>0</v>
      </c>
      <c r="I65016">
        <v>-106.275898030566</v>
      </c>
      <c r="J65016">
        <v>-1.3712895999999899</v>
      </c>
      <c r="K65016">
        <v>21</v>
      </c>
      <c r="L65016" s="9">
        <f t="shared" si="1015"/>
        <v>0</v>
      </c>
      <c r="O65016" s="8">
        <v>45534</v>
      </c>
      <c r="P65016" s="7">
        <v>0.32083333333333336</v>
      </c>
    </row>
    <row r="65017" spans="1:16" x14ac:dyDescent="0.25">
      <c r="A65017" s="10">
        <v>45534.321527777778</v>
      </c>
      <c r="B65017" t="s">
        <v>12</v>
      </c>
      <c r="C65017">
        <v>67.935000000000002</v>
      </c>
      <c r="D65017">
        <v>-2</v>
      </c>
      <c r="E65017" s="9">
        <v>1030.21110196943</v>
      </c>
      <c r="F65017">
        <v>-136.48699999999999</v>
      </c>
      <c r="G65017">
        <v>68.243499999999997</v>
      </c>
      <c r="H65017">
        <v>0</v>
      </c>
      <c r="I65017">
        <v>-106.275898030566</v>
      </c>
      <c r="J65017">
        <v>-0.19232159999999801</v>
      </c>
      <c r="K65017">
        <v>21</v>
      </c>
      <c r="L65017" s="9">
        <f t="shared" si="1015"/>
        <v>0</v>
      </c>
      <c r="O65017" s="8">
        <v>45534</v>
      </c>
      <c r="P65017" s="7">
        <v>0.3215277777777778</v>
      </c>
    </row>
    <row r="65018" spans="1:16" x14ac:dyDescent="0.25">
      <c r="A65018" s="10">
        <v>45534.322222222225</v>
      </c>
      <c r="B65018" t="s">
        <v>12</v>
      </c>
      <c r="C65018">
        <v>66.172857142857097</v>
      </c>
      <c r="D65018">
        <v>-3</v>
      </c>
      <c r="E65018" s="9">
        <v>1096.3839591122901</v>
      </c>
      <c r="F65018">
        <v>-202.65985714285699</v>
      </c>
      <c r="G65018">
        <v>67.553285714285707</v>
      </c>
      <c r="H65018">
        <v>0</v>
      </c>
      <c r="I65018">
        <v>-106.275898030566</v>
      </c>
      <c r="J65018">
        <v>-0.18922119999999701</v>
      </c>
      <c r="K65018">
        <v>21</v>
      </c>
      <c r="L65018" s="9">
        <f t="shared" si="1015"/>
        <v>0</v>
      </c>
      <c r="O65018" s="8">
        <v>45534</v>
      </c>
      <c r="P65018" s="7">
        <v>0.32222222222222224</v>
      </c>
    </row>
    <row r="65019" spans="1:16" x14ac:dyDescent="0.25">
      <c r="A65019" s="10">
        <v>45534.322916666664</v>
      </c>
      <c r="B65019" t="s">
        <v>13</v>
      </c>
      <c r="C65019">
        <v>68.976956521739098</v>
      </c>
      <c r="D65019">
        <v>0</v>
      </c>
      <c r="E65019" s="9">
        <v>889.45308954707605</v>
      </c>
      <c r="F65019">
        <v>0</v>
      </c>
      <c r="G65019">
        <v>0</v>
      </c>
      <c r="H65019">
        <v>-4.2710124223602204</v>
      </c>
      <c r="I65019">
        <v>-110.546910452926</v>
      </c>
      <c r="J65019">
        <v>0.13680490000000201</v>
      </c>
      <c r="K65019">
        <v>21</v>
      </c>
      <c r="L65019" s="9">
        <f t="shared" si="1015"/>
        <v>0</v>
      </c>
      <c r="O65019" s="8">
        <v>45534</v>
      </c>
      <c r="P65019" s="7">
        <v>0.32291666666666669</v>
      </c>
    </row>
    <row r="65020" spans="1:16" x14ac:dyDescent="0.25">
      <c r="A65020" s="10">
        <v>45534.323611111111</v>
      </c>
      <c r="B65020" t="s">
        <v>14</v>
      </c>
      <c r="C65020">
        <v>69.463333333333296</v>
      </c>
      <c r="D65020">
        <v>1</v>
      </c>
      <c r="E65020" s="9">
        <v>819.98975621374302</v>
      </c>
      <c r="F65020">
        <v>69.463333333333296</v>
      </c>
      <c r="G65020">
        <v>69.463333333333296</v>
      </c>
      <c r="H65020">
        <v>0</v>
      </c>
      <c r="I65020">
        <v>-110.546910452926</v>
      </c>
      <c r="J65020">
        <v>0.44531410000000299</v>
      </c>
      <c r="K65020">
        <v>21</v>
      </c>
      <c r="L65020" s="9">
        <f t="shared" si="1015"/>
        <v>0</v>
      </c>
      <c r="O65020" s="8">
        <v>45534</v>
      </c>
      <c r="P65020" s="7">
        <v>0.32361111111111113</v>
      </c>
    </row>
    <row r="65021" spans="1:16" x14ac:dyDescent="0.25">
      <c r="A65021" s="10">
        <v>45534.324305555558</v>
      </c>
      <c r="B65021" t="s">
        <v>14</v>
      </c>
      <c r="C65021">
        <v>68.403333333333293</v>
      </c>
      <c r="D65021">
        <v>2</v>
      </c>
      <c r="E65021" s="9">
        <v>751.58642288040903</v>
      </c>
      <c r="F65021">
        <v>137.86666666666599</v>
      </c>
      <c r="G65021">
        <v>68.933333333333294</v>
      </c>
      <c r="H65021">
        <v>0</v>
      </c>
      <c r="I65021">
        <v>-110.546910452926</v>
      </c>
      <c r="J65021">
        <v>0.50217910000000199</v>
      </c>
      <c r="K65021">
        <v>21</v>
      </c>
      <c r="L65021" s="9">
        <f t="shared" si="1015"/>
        <v>0</v>
      </c>
      <c r="O65021" s="8">
        <v>45534</v>
      </c>
      <c r="P65021" s="7">
        <v>0.32430555555555557</v>
      </c>
    </row>
    <row r="65022" spans="1:16" x14ac:dyDescent="0.25">
      <c r="A65022" s="10">
        <v>45534.324999999997</v>
      </c>
      <c r="B65022" t="s">
        <v>14</v>
      </c>
      <c r="C65022">
        <v>69.61</v>
      </c>
      <c r="D65022">
        <v>3</v>
      </c>
      <c r="E65022" s="9">
        <v>681.97642288040902</v>
      </c>
      <c r="F65022">
        <v>207.47666666666601</v>
      </c>
      <c r="G65022">
        <v>69.158888888888796</v>
      </c>
      <c r="H65022">
        <v>0</v>
      </c>
      <c r="I65022">
        <v>-110.546910452926</v>
      </c>
      <c r="J65022">
        <v>3.5664927999999998</v>
      </c>
      <c r="K65022">
        <v>21</v>
      </c>
      <c r="L65022" s="9">
        <f t="shared" si="1015"/>
        <v>0</v>
      </c>
      <c r="O65022" s="8">
        <v>45534</v>
      </c>
      <c r="P65022" s="7">
        <v>0.32500000000000001</v>
      </c>
    </row>
    <row r="65023" spans="1:16" x14ac:dyDescent="0.25">
      <c r="A65023" s="10">
        <v>45534.325694444444</v>
      </c>
      <c r="B65023" t="s">
        <v>13</v>
      </c>
      <c r="C65023">
        <v>69.389166666666597</v>
      </c>
      <c r="D65023">
        <v>0</v>
      </c>
      <c r="E65023" s="9">
        <v>890.14392288040995</v>
      </c>
      <c r="F65023">
        <v>0</v>
      </c>
      <c r="G65023">
        <v>0</v>
      </c>
      <c r="H65023">
        <v>0.69083333333338703</v>
      </c>
      <c r="I65023">
        <v>-109.856077119593</v>
      </c>
      <c r="J65023">
        <v>-0.10790509999999701</v>
      </c>
      <c r="K65023">
        <v>21</v>
      </c>
      <c r="L65023" s="9">
        <f t="shared" si="1015"/>
        <v>0</v>
      </c>
      <c r="O65023" s="8">
        <v>45534</v>
      </c>
      <c r="P65023" s="7">
        <v>0.32569444444444445</v>
      </c>
    </row>
    <row r="65024" spans="1:16" x14ac:dyDescent="0.25">
      <c r="A65024" s="10">
        <v>45534.326388888891</v>
      </c>
      <c r="B65024" t="s">
        <v>12</v>
      </c>
      <c r="C65024">
        <v>70.1576470588235</v>
      </c>
      <c r="D65024">
        <v>-1</v>
      </c>
      <c r="E65024" s="9">
        <v>960.30156993923299</v>
      </c>
      <c r="F65024">
        <v>-70.1576470588235</v>
      </c>
      <c r="G65024">
        <v>70.1576470588235</v>
      </c>
      <c r="H65024">
        <v>0</v>
      </c>
      <c r="I65024">
        <v>-109.856077119593</v>
      </c>
      <c r="J65024">
        <v>-1.5250999999977899E-3</v>
      </c>
      <c r="K65024">
        <v>21</v>
      </c>
      <c r="L65024" s="9">
        <f t="shared" si="1015"/>
        <v>0</v>
      </c>
      <c r="O65024" s="8">
        <v>45534</v>
      </c>
      <c r="P65024" s="7">
        <v>0.3263888888888889</v>
      </c>
    </row>
    <row r="65025" spans="1:16" x14ac:dyDescent="0.25">
      <c r="A65025" s="10">
        <v>45534.32708333333</v>
      </c>
      <c r="B65025" t="s">
        <v>12</v>
      </c>
      <c r="C65025">
        <v>70.001999999999995</v>
      </c>
      <c r="D65025">
        <v>-2</v>
      </c>
      <c r="E65025" s="9">
        <v>1030.3035699392301</v>
      </c>
      <c r="F65025">
        <v>-140.159647058823</v>
      </c>
      <c r="G65025">
        <v>70.079823529411698</v>
      </c>
      <c r="H65025">
        <v>0</v>
      </c>
      <c r="I65025">
        <v>-109.856077119593</v>
      </c>
      <c r="J65025">
        <v>-1.8362685999999899</v>
      </c>
      <c r="K65025">
        <v>21</v>
      </c>
      <c r="L65025" s="9">
        <f t="shared" si="1015"/>
        <v>0</v>
      </c>
      <c r="O65025" s="8">
        <v>45534</v>
      </c>
      <c r="P65025" s="7">
        <v>0.32708333333333334</v>
      </c>
    </row>
    <row r="65026" spans="1:16" x14ac:dyDescent="0.25">
      <c r="A65026" s="10">
        <v>45534.327777777777</v>
      </c>
      <c r="B65026" t="s">
        <v>12</v>
      </c>
      <c r="C65026">
        <v>70.61</v>
      </c>
      <c r="D65026">
        <v>-3</v>
      </c>
      <c r="E65026" s="9">
        <v>1100.91356993923</v>
      </c>
      <c r="F65026">
        <v>-210.76964705882301</v>
      </c>
      <c r="G65026">
        <v>70.256549019607803</v>
      </c>
      <c r="H65026">
        <v>0</v>
      </c>
      <c r="I65026">
        <v>-109.856077119593</v>
      </c>
      <c r="J65026">
        <v>-2.5370862999999901</v>
      </c>
      <c r="K65026">
        <v>21</v>
      </c>
      <c r="L65026" s="9">
        <f t="shared" si="1015"/>
        <v>0</v>
      </c>
      <c r="O65026" s="8">
        <v>45534</v>
      </c>
      <c r="P65026" s="7">
        <v>0.32777777777777778</v>
      </c>
    </row>
    <row r="65027" spans="1:16" x14ac:dyDescent="0.25">
      <c r="A65027" s="10">
        <v>45534.328472222223</v>
      </c>
      <c r="B65027" t="s">
        <v>12</v>
      </c>
      <c r="C65027">
        <v>70.400000000000006</v>
      </c>
      <c r="D65027">
        <v>-4</v>
      </c>
      <c r="E65027" s="9">
        <v>1171.3135699392301</v>
      </c>
      <c r="F65027">
        <v>-281.16964705882299</v>
      </c>
      <c r="G65027">
        <v>70.292411764705804</v>
      </c>
      <c r="H65027">
        <v>0</v>
      </c>
      <c r="I65027">
        <v>-109.856077119593</v>
      </c>
      <c r="J65027">
        <v>-3.7427521999999902</v>
      </c>
      <c r="K65027">
        <v>21</v>
      </c>
      <c r="L65027" s="9">
        <f t="shared" ref="L65027:L65090" si="1016">IF(DAY(O65027 &lt;&gt; O65028), 1, 0)</f>
        <v>0</v>
      </c>
      <c r="O65027" s="8">
        <v>45534</v>
      </c>
      <c r="P65027" s="7">
        <v>0.32847222222222222</v>
      </c>
    </row>
    <row r="65028" spans="1:16" x14ac:dyDescent="0.25">
      <c r="A65028" s="10">
        <v>45534.32916666667</v>
      </c>
      <c r="B65028" t="s">
        <v>12</v>
      </c>
      <c r="C65028">
        <v>74.113076923076903</v>
      </c>
      <c r="D65028">
        <v>-5</v>
      </c>
      <c r="E65028" s="9">
        <v>1245.42664686231</v>
      </c>
      <c r="F65028">
        <v>-355.28272398190001</v>
      </c>
      <c r="G65028">
        <v>71.056544796380095</v>
      </c>
      <c r="H65028">
        <v>0</v>
      </c>
      <c r="I65028">
        <v>-109.856077119593</v>
      </c>
      <c r="J65028">
        <v>-1.7606729999999999</v>
      </c>
      <c r="K65028">
        <v>21</v>
      </c>
      <c r="L65028" s="9">
        <f t="shared" si="1016"/>
        <v>0</v>
      </c>
      <c r="O65028" s="8">
        <v>45534</v>
      </c>
      <c r="P65028" s="7">
        <v>0.32916666666666666</v>
      </c>
    </row>
    <row r="65029" spans="1:16" x14ac:dyDescent="0.25">
      <c r="A65029" s="10">
        <v>45534.329861111109</v>
      </c>
      <c r="B65029" t="s">
        <v>12</v>
      </c>
      <c r="C65029">
        <v>74.174000000000007</v>
      </c>
      <c r="D65029">
        <v>-6</v>
      </c>
      <c r="E65029" s="9">
        <v>1319.60064686231</v>
      </c>
      <c r="F65029">
        <v>-429.45672398189998</v>
      </c>
      <c r="G65029">
        <v>71.576120663650002</v>
      </c>
      <c r="H65029">
        <v>0</v>
      </c>
      <c r="I65029">
        <v>-109.856077119593</v>
      </c>
      <c r="J65029">
        <v>-5.5007284199999997</v>
      </c>
      <c r="K65029">
        <v>21</v>
      </c>
      <c r="L65029" s="9">
        <f t="shared" si="1016"/>
        <v>0</v>
      </c>
      <c r="O65029" s="8">
        <v>45534</v>
      </c>
      <c r="P65029" s="7">
        <v>0.3298611111111111</v>
      </c>
    </row>
    <row r="65030" spans="1:16" x14ac:dyDescent="0.25">
      <c r="A65030" s="10">
        <v>45534.331250000003</v>
      </c>
      <c r="B65030" t="s">
        <v>12</v>
      </c>
      <c r="C65030">
        <v>69.728999999999999</v>
      </c>
      <c r="D65030">
        <v>-7</v>
      </c>
      <c r="E65030" s="9">
        <v>1389.32964686231</v>
      </c>
      <c r="F65030">
        <v>-499.18572398190003</v>
      </c>
      <c r="G65030">
        <v>71.312246283128601</v>
      </c>
      <c r="H65030">
        <v>0</v>
      </c>
      <c r="I65030">
        <v>-109.856077119593</v>
      </c>
      <c r="J65030">
        <v>-4.9825038199999998</v>
      </c>
      <c r="K65030">
        <v>21</v>
      </c>
      <c r="L65030" s="9">
        <f t="shared" si="1016"/>
        <v>0</v>
      </c>
      <c r="O65030" s="8">
        <v>45534</v>
      </c>
      <c r="P65030" s="7">
        <v>0.33124999999999999</v>
      </c>
    </row>
    <row r="65031" spans="1:16" x14ac:dyDescent="0.25">
      <c r="A65031" s="10">
        <v>45534.331944444442</v>
      </c>
      <c r="B65031" t="s">
        <v>12</v>
      </c>
      <c r="C65031">
        <v>68</v>
      </c>
      <c r="D65031">
        <v>-8</v>
      </c>
      <c r="E65031" s="9">
        <v>1457.32964686231</v>
      </c>
      <c r="F65031">
        <v>-567.18572398189997</v>
      </c>
      <c r="G65031">
        <v>70.898215497737496</v>
      </c>
      <c r="H65031">
        <v>0</v>
      </c>
      <c r="I65031">
        <v>-109.856077119593</v>
      </c>
      <c r="J65031">
        <v>-5.0446196199999997</v>
      </c>
      <c r="K65031">
        <v>21</v>
      </c>
      <c r="L65031" s="9">
        <f t="shared" si="1016"/>
        <v>0</v>
      </c>
      <c r="O65031" s="8">
        <v>45534</v>
      </c>
      <c r="P65031" s="7">
        <v>0.33194444444444443</v>
      </c>
    </row>
    <row r="65032" spans="1:16" x14ac:dyDescent="0.25">
      <c r="A65032" s="10">
        <v>45534.332638888889</v>
      </c>
      <c r="B65032" t="s">
        <v>12</v>
      </c>
      <c r="C65032">
        <v>69.457142857142799</v>
      </c>
      <c r="D65032">
        <v>-9</v>
      </c>
      <c r="E65032" s="9">
        <v>1526.7867897194501</v>
      </c>
      <c r="F65032">
        <v>-636.64286683904299</v>
      </c>
      <c r="G65032">
        <v>70.738096315449198</v>
      </c>
      <c r="H65032">
        <v>0</v>
      </c>
      <c r="I65032">
        <v>-109.856077119593</v>
      </c>
      <c r="J65032">
        <v>-6.0894698199999997</v>
      </c>
      <c r="K65032">
        <v>21</v>
      </c>
      <c r="L65032" s="9">
        <f t="shared" si="1016"/>
        <v>0</v>
      </c>
      <c r="O65032" s="8">
        <v>45534</v>
      </c>
      <c r="P65032" s="7">
        <v>0.33263888888888887</v>
      </c>
    </row>
    <row r="65033" spans="1:16" x14ac:dyDescent="0.25">
      <c r="A65033" s="10">
        <v>45534.333333333336</v>
      </c>
      <c r="B65033" t="s">
        <v>12</v>
      </c>
      <c r="C65033">
        <v>71.802999999999997</v>
      </c>
      <c r="D65033">
        <v>-10</v>
      </c>
      <c r="E65033" s="9">
        <v>1598.58978971945</v>
      </c>
      <c r="F65033">
        <v>-708.44586683904299</v>
      </c>
      <c r="G65033">
        <v>70.844586683904296</v>
      </c>
      <c r="H65033">
        <v>0</v>
      </c>
      <c r="I65033">
        <v>-109.856077119593</v>
      </c>
      <c r="J65033">
        <v>-1.89691152</v>
      </c>
      <c r="K65033">
        <v>21</v>
      </c>
      <c r="L65033" s="9">
        <f t="shared" si="1016"/>
        <v>0</v>
      </c>
      <c r="O65033" s="8">
        <v>45534</v>
      </c>
      <c r="P65033" s="7">
        <v>0.33333333333333331</v>
      </c>
    </row>
    <row r="65034" spans="1:16" x14ac:dyDescent="0.25">
      <c r="A65034" s="10">
        <v>45534.334027777775</v>
      </c>
      <c r="B65034" t="s">
        <v>12</v>
      </c>
      <c r="C65034">
        <v>76.599310344827501</v>
      </c>
      <c r="D65034">
        <v>-11</v>
      </c>
      <c r="E65034" s="9">
        <v>1675.18910006428</v>
      </c>
      <c r="F65034">
        <v>-785.04517718387001</v>
      </c>
      <c r="G65034">
        <v>71.367743380351897</v>
      </c>
      <c r="H65034">
        <v>0</v>
      </c>
      <c r="I65034">
        <v>-109.856077119593</v>
      </c>
      <c r="J65034">
        <v>-3.54440892</v>
      </c>
      <c r="K65034">
        <v>21</v>
      </c>
      <c r="L65034" s="9">
        <f t="shared" si="1016"/>
        <v>0</v>
      </c>
      <c r="O65034" s="8">
        <v>45534</v>
      </c>
      <c r="P65034" s="7">
        <v>0.33402777777777776</v>
      </c>
    </row>
    <row r="65035" spans="1:16" x14ac:dyDescent="0.25">
      <c r="A65035" s="10">
        <v>45534.334722222222</v>
      </c>
      <c r="B65035" t="s">
        <v>12</v>
      </c>
      <c r="C65035">
        <v>72.334999999999994</v>
      </c>
      <c r="D65035">
        <v>-12</v>
      </c>
      <c r="E65035" s="9">
        <v>1747.52410006428</v>
      </c>
      <c r="F65035">
        <v>-857.38017718387096</v>
      </c>
      <c r="G65035">
        <v>71.448348098655899</v>
      </c>
      <c r="H65035">
        <v>0</v>
      </c>
      <c r="I65035">
        <v>-109.856077119593</v>
      </c>
      <c r="J65035">
        <v>-4.6656120200000002</v>
      </c>
      <c r="K65035">
        <v>21</v>
      </c>
      <c r="L65035" s="9">
        <f t="shared" si="1016"/>
        <v>0</v>
      </c>
      <c r="O65035" s="8">
        <v>45534</v>
      </c>
      <c r="P65035" s="7">
        <v>0.3347222222222222</v>
      </c>
    </row>
    <row r="65036" spans="1:16" x14ac:dyDescent="0.25">
      <c r="A65036" s="10">
        <v>45534.335416666669</v>
      </c>
      <c r="B65036" t="s">
        <v>12</v>
      </c>
      <c r="C65036">
        <v>79.896000000000001</v>
      </c>
      <c r="D65036">
        <v>-13</v>
      </c>
      <c r="E65036" s="9">
        <v>1827.4201000642799</v>
      </c>
      <c r="F65036">
        <v>-937.27617718387</v>
      </c>
      <c r="G65036">
        <v>72.098167475682303</v>
      </c>
      <c r="H65036">
        <v>0</v>
      </c>
      <c r="I65036">
        <v>-109.856077119593</v>
      </c>
      <c r="J65036">
        <v>-3.7501810199999999</v>
      </c>
      <c r="K65036">
        <v>21</v>
      </c>
      <c r="L65036" s="9">
        <f t="shared" si="1016"/>
        <v>0</v>
      </c>
      <c r="O65036" s="8">
        <v>45534</v>
      </c>
      <c r="P65036" s="7">
        <v>0.33541666666666664</v>
      </c>
    </row>
    <row r="65037" spans="1:16" x14ac:dyDescent="0.25">
      <c r="A65037" s="10">
        <v>45534.336111111108</v>
      </c>
      <c r="B65037" t="s">
        <v>12</v>
      </c>
      <c r="C65037">
        <v>81.418125000000003</v>
      </c>
      <c r="D65037">
        <v>-14</v>
      </c>
      <c r="E65037" s="9">
        <v>1908.8382250642801</v>
      </c>
      <c r="F65037">
        <v>-1018.69430218387</v>
      </c>
      <c r="G65037">
        <v>72.763878727419296</v>
      </c>
      <c r="H65037">
        <v>0</v>
      </c>
      <c r="I65037">
        <v>-109.856077119593</v>
      </c>
      <c r="J65037">
        <v>-5.0992661200000002</v>
      </c>
      <c r="K65037">
        <v>21</v>
      </c>
      <c r="L65037" s="9">
        <f t="shared" si="1016"/>
        <v>0</v>
      </c>
      <c r="O65037" s="8">
        <v>45534</v>
      </c>
      <c r="P65037" s="7">
        <v>0.33611111111111114</v>
      </c>
    </row>
    <row r="65038" spans="1:16" x14ac:dyDescent="0.25">
      <c r="A65038" s="10">
        <v>45534.336805555555</v>
      </c>
      <c r="B65038" t="s">
        <v>12</v>
      </c>
      <c r="C65038">
        <v>82.982727272727203</v>
      </c>
      <c r="D65038">
        <v>-15</v>
      </c>
      <c r="E65038" s="9">
        <v>1991.8209523370001</v>
      </c>
      <c r="F65038">
        <v>-1101.6770294565899</v>
      </c>
      <c r="G65038">
        <v>73.445135297106503</v>
      </c>
      <c r="H65038">
        <v>0</v>
      </c>
      <c r="I65038">
        <v>-109.856077119593</v>
      </c>
      <c r="J65038">
        <v>-6.1666255999999997</v>
      </c>
      <c r="K65038">
        <v>21</v>
      </c>
      <c r="L65038" s="9">
        <f t="shared" si="1016"/>
        <v>0</v>
      </c>
      <c r="O65038" s="8">
        <v>45534</v>
      </c>
      <c r="P65038" s="7">
        <v>0.33680555555555558</v>
      </c>
    </row>
    <row r="65039" spans="1:16" x14ac:dyDescent="0.25">
      <c r="A65039" s="10">
        <v>45534.337500000001</v>
      </c>
      <c r="B65039" t="s">
        <v>12</v>
      </c>
      <c r="C65039">
        <v>76.25</v>
      </c>
      <c r="D65039">
        <v>-16</v>
      </c>
      <c r="E65039" s="9">
        <v>2068.0709523370001</v>
      </c>
      <c r="F65039">
        <v>-1177.9270294565899</v>
      </c>
      <c r="G65039">
        <v>73.620439341037297</v>
      </c>
      <c r="H65039">
        <v>0</v>
      </c>
      <c r="I65039">
        <v>-109.856077119593</v>
      </c>
      <c r="J65039">
        <v>-2.1732511799999998</v>
      </c>
      <c r="K65039">
        <v>21</v>
      </c>
      <c r="L65039" s="9">
        <f t="shared" si="1016"/>
        <v>0</v>
      </c>
      <c r="O65039" s="8">
        <v>45534</v>
      </c>
      <c r="P65039" s="7">
        <v>0.33750000000000002</v>
      </c>
    </row>
    <row r="65040" spans="1:16" x14ac:dyDescent="0.25">
      <c r="A65040" s="10">
        <v>45534.338194444441</v>
      </c>
      <c r="B65040" t="s">
        <v>12</v>
      </c>
      <c r="C65040">
        <v>77.162857142857106</v>
      </c>
      <c r="D65040">
        <v>-17</v>
      </c>
      <c r="E65040" s="9">
        <v>2145.2338094798602</v>
      </c>
      <c r="F65040">
        <v>-1255.08988659945</v>
      </c>
      <c r="G65040">
        <v>73.828816858791399</v>
      </c>
      <c r="H65040">
        <v>0</v>
      </c>
      <c r="I65040">
        <v>-109.856077119593</v>
      </c>
      <c r="J65040">
        <v>-1.94934038</v>
      </c>
      <c r="K65040">
        <v>21</v>
      </c>
      <c r="L65040" s="9">
        <f t="shared" si="1016"/>
        <v>0</v>
      </c>
      <c r="O65040" s="8">
        <v>45534</v>
      </c>
      <c r="P65040" s="7">
        <v>0.33819444444444446</v>
      </c>
    </row>
    <row r="65041" spans="1:16" x14ac:dyDescent="0.25">
      <c r="A65041" s="10">
        <v>45534.338888888888</v>
      </c>
      <c r="B65041" t="s">
        <v>12</v>
      </c>
      <c r="C65041">
        <v>75.831999999999994</v>
      </c>
      <c r="D65041">
        <v>-18</v>
      </c>
      <c r="E65041" s="9">
        <v>2221.06580947986</v>
      </c>
      <c r="F65041">
        <v>-1330.9218865994501</v>
      </c>
      <c r="G65041">
        <v>73.940104811080801</v>
      </c>
      <c r="H65041">
        <v>0</v>
      </c>
      <c r="I65041">
        <v>-109.856077119593</v>
      </c>
      <c r="J65041">
        <v>-4.1275600800000003</v>
      </c>
      <c r="K65041">
        <v>21</v>
      </c>
      <c r="L65041" s="9">
        <f t="shared" si="1016"/>
        <v>0</v>
      </c>
      <c r="O65041" s="8">
        <v>45534</v>
      </c>
      <c r="P65041" s="7">
        <v>0.33888888888888891</v>
      </c>
    </row>
    <row r="65042" spans="1:16" x14ac:dyDescent="0.25">
      <c r="A65042" s="10">
        <v>45534.339583333334</v>
      </c>
      <c r="B65042" t="s">
        <v>12</v>
      </c>
      <c r="C65042">
        <v>73.223513513513495</v>
      </c>
      <c r="D65042">
        <v>-19</v>
      </c>
      <c r="E65042" s="9">
        <v>2294.2893229933702</v>
      </c>
      <c r="F65042">
        <v>-1404.14540011296</v>
      </c>
      <c r="G65042">
        <v>73.902389479629903</v>
      </c>
      <c r="H65042">
        <v>0</v>
      </c>
      <c r="I65042">
        <v>-109.856077119593</v>
      </c>
      <c r="J65042">
        <v>-4.4275319800000004</v>
      </c>
      <c r="K65042">
        <v>21</v>
      </c>
      <c r="L65042" s="9">
        <f t="shared" si="1016"/>
        <v>0</v>
      </c>
      <c r="O65042" s="8">
        <v>45534</v>
      </c>
      <c r="P65042" s="7">
        <v>0.33958333333333335</v>
      </c>
    </row>
    <row r="65043" spans="1:16" x14ac:dyDescent="0.25">
      <c r="A65043" s="10">
        <v>45534.340277777781</v>
      </c>
      <c r="B65043" t="s">
        <v>12</v>
      </c>
      <c r="C65043">
        <v>73.282857142857097</v>
      </c>
      <c r="D65043">
        <v>-20</v>
      </c>
      <c r="E65043" s="9">
        <v>2367.5721801362301</v>
      </c>
      <c r="F65043">
        <v>-1477.42825725582</v>
      </c>
      <c r="G65043">
        <v>73.871412862791303</v>
      </c>
      <c r="H65043">
        <v>0</v>
      </c>
      <c r="I65043">
        <v>-109.856077119593</v>
      </c>
      <c r="J65043">
        <v>-7.9426579400000001</v>
      </c>
      <c r="K65043">
        <v>21</v>
      </c>
      <c r="L65043" s="9">
        <f t="shared" si="1016"/>
        <v>0</v>
      </c>
      <c r="O65043" s="8">
        <v>45534</v>
      </c>
      <c r="P65043" s="7">
        <v>0.34027777777777779</v>
      </c>
    </row>
    <row r="65044" spans="1:16" x14ac:dyDescent="0.25">
      <c r="A65044" s="10">
        <v>45534.341666666667</v>
      </c>
      <c r="B65044" t="s">
        <v>12</v>
      </c>
      <c r="C65044">
        <v>76.572000000000003</v>
      </c>
      <c r="D65044">
        <v>-21</v>
      </c>
      <c r="E65044" s="9">
        <v>2444.1441801362298</v>
      </c>
      <c r="F65044">
        <v>-1554.0002572558201</v>
      </c>
      <c r="G65044">
        <v>74.000012250277393</v>
      </c>
      <c r="H65044">
        <v>0</v>
      </c>
      <c r="I65044">
        <v>-109.856077119593</v>
      </c>
      <c r="J65044">
        <v>-6.8084126700000001</v>
      </c>
      <c r="K65044">
        <v>21</v>
      </c>
      <c r="L65044" s="9">
        <f t="shared" si="1016"/>
        <v>0</v>
      </c>
      <c r="O65044" s="8">
        <v>45534</v>
      </c>
      <c r="P65044" s="7">
        <v>0.34166666666666667</v>
      </c>
    </row>
    <row r="65045" spans="1:16" x14ac:dyDescent="0.25">
      <c r="A65045" s="10">
        <v>45534.342361111114</v>
      </c>
      <c r="B65045" t="s">
        <v>12</v>
      </c>
      <c r="C65045">
        <v>75.866666666666603</v>
      </c>
      <c r="D65045">
        <v>-22</v>
      </c>
      <c r="E65045" s="9">
        <v>2520.0108468028998</v>
      </c>
      <c r="F65045">
        <v>-1629.8669239224901</v>
      </c>
      <c r="G65045">
        <v>74.084860178295102</v>
      </c>
      <c r="H65045">
        <v>0</v>
      </c>
      <c r="I65045">
        <v>-109.856077119593</v>
      </c>
      <c r="J65045">
        <v>-3.6452055699999901</v>
      </c>
      <c r="K65045">
        <v>21</v>
      </c>
      <c r="L65045" s="9">
        <f t="shared" si="1016"/>
        <v>0</v>
      </c>
      <c r="O65045" s="8">
        <v>45534</v>
      </c>
      <c r="P65045" s="7">
        <v>0.34236111111111112</v>
      </c>
    </row>
    <row r="65046" spans="1:16" x14ac:dyDescent="0.25">
      <c r="A65046" s="10">
        <v>45534.343055555553</v>
      </c>
      <c r="B65046" t="s">
        <v>12</v>
      </c>
      <c r="C65046">
        <v>73.28</v>
      </c>
      <c r="D65046">
        <v>-23</v>
      </c>
      <c r="E65046" s="9">
        <v>2593.2908468029</v>
      </c>
      <c r="F65046">
        <v>-1703.14692392249</v>
      </c>
      <c r="G65046">
        <v>74.049866257499602</v>
      </c>
      <c r="H65046">
        <v>0</v>
      </c>
      <c r="I65046">
        <v>-109.856077119593</v>
      </c>
      <c r="J65046">
        <v>-2.7949475700000002</v>
      </c>
      <c r="K65046">
        <v>21</v>
      </c>
      <c r="L65046" s="9">
        <f t="shared" si="1016"/>
        <v>0</v>
      </c>
      <c r="O65046" s="8">
        <v>45534</v>
      </c>
      <c r="P65046" s="7">
        <v>0.34305555555555556</v>
      </c>
    </row>
    <row r="65047" spans="1:16" x14ac:dyDescent="0.25">
      <c r="A65047" s="10">
        <v>45534.34375</v>
      </c>
      <c r="B65047" t="s">
        <v>12</v>
      </c>
      <c r="C65047">
        <v>78.072000000000003</v>
      </c>
      <c r="D65047">
        <v>-24</v>
      </c>
      <c r="E65047" s="9">
        <v>2671.3628468029001</v>
      </c>
      <c r="F65047">
        <v>-1781.2189239224899</v>
      </c>
      <c r="G65047">
        <v>74.217455163437194</v>
      </c>
      <c r="H65047">
        <v>0</v>
      </c>
      <c r="I65047">
        <v>-109.856077119593</v>
      </c>
      <c r="J65047">
        <v>-1.02030797</v>
      </c>
      <c r="K65047">
        <v>21</v>
      </c>
      <c r="L65047" s="9">
        <f t="shared" si="1016"/>
        <v>0</v>
      </c>
      <c r="O65047" s="8">
        <v>45534</v>
      </c>
      <c r="P65047" s="7">
        <v>0.34375</v>
      </c>
    </row>
    <row r="65048" spans="1:16" x14ac:dyDescent="0.25">
      <c r="A65048" s="10">
        <v>45534.344444444447</v>
      </c>
      <c r="B65048" t="s">
        <v>12</v>
      </c>
      <c r="C65048">
        <v>78.0833333333333</v>
      </c>
      <c r="D65048">
        <v>-25</v>
      </c>
      <c r="E65048" s="9">
        <v>2749.4461801362299</v>
      </c>
      <c r="F65048">
        <v>-1859.30225725582</v>
      </c>
      <c r="G65048">
        <v>74.372090290233004</v>
      </c>
      <c r="H65048">
        <v>0</v>
      </c>
      <c r="I65048">
        <v>-109.856077119593</v>
      </c>
      <c r="J65048">
        <v>-2.08407959</v>
      </c>
      <c r="K65048">
        <v>21</v>
      </c>
      <c r="L65048" s="9">
        <f t="shared" si="1016"/>
        <v>0</v>
      </c>
      <c r="O65048" s="8">
        <v>45534</v>
      </c>
      <c r="P65048" s="7">
        <v>0.34444444444444444</v>
      </c>
    </row>
    <row r="65049" spans="1:16" x14ac:dyDescent="0.25">
      <c r="A65049" s="10">
        <v>45534.345138888886</v>
      </c>
      <c r="B65049" t="s">
        <v>12</v>
      </c>
      <c r="C65049">
        <v>75.650999999999996</v>
      </c>
      <c r="D65049">
        <v>-26</v>
      </c>
      <c r="E65049" s="9">
        <v>2825.0971801362298</v>
      </c>
      <c r="F65049">
        <v>-1934.9532572558201</v>
      </c>
      <c r="G65049">
        <v>74.421279125224004</v>
      </c>
      <c r="H65049">
        <v>0</v>
      </c>
      <c r="I65049">
        <v>-109.856077119593</v>
      </c>
      <c r="J65049">
        <v>-3.8203748599999998</v>
      </c>
      <c r="K65049">
        <v>21</v>
      </c>
      <c r="L65049" s="9">
        <f t="shared" si="1016"/>
        <v>0</v>
      </c>
      <c r="O65049" s="8">
        <v>45534</v>
      </c>
      <c r="P65049" s="7">
        <v>0.34513888888888888</v>
      </c>
    </row>
    <row r="65050" spans="1:16" x14ac:dyDescent="0.25">
      <c r="A65050" s="10">
        <v>45534.345833333333</v>
      </c>
      <c r="B65050" t="s">
        <v>12</v>
      </c>
      <c r="C65050">
        <v>78.477272727272705</v>
      </c>
      <c r="D65050">
        <v>-27</v>
      </c>
      <c r="E65050" s="9">
        <v>2903.5744528635</v>
      </c>
      <c r="F65050">
        <v>-2013.4305299830901</v>
      </c>
      <c r="G65050">
        <v>74.571501110485102</v>
      </c>
      <c r="H65050">
        <v>0</v>
      </c>
      <c r="I65050">
        <v>-109.856077119593</v>
      </c>
      <c r="J65050">
        <v>-5.18609426</v>
      </c>
      <c r="K65050">
        <v>21</v>
      </c>
      <c r="L65050" s="9">
        <f t="shared" si="1016"/>
        <v>0</v>
      </c>
      <c r="O65050" s="8">
        <v>45534</v>
      </c>
      <c r="P65050" s="7">
        <v>0.34583333333333333</v>
      </c>
    </row>
    <row r="65051" spans="1:16" x14ac:dyDescent="0.25">
      <c r="A65051" s="10">
        <v>45534.34652777778</v>
      </c>
      <c r="B65051" t="s">
        <v>12</v>
      </c>
      <c r="C65051">
        <v>80.063999999999993</v>
      </c>
      <c r="D65051">
        <v>-28</v>
      </c>
      <c r="E65051" s="9">
        <v>2983.6384528634999</v>
      </c>
      <c r="F65051">
        <v>-2093.4945299830902</v>
      </c>
      <c r="G65051">
        <v>74.767661785110604</v>
      </c>
      <c r="H65051">
        <v>0</v>
      </c>
      <c r="I65051">
        <v>-109.856077119593</v>
      </c>
      <c r="J65051">
        <v>-0.71386775999999996</v>
      </c>
      <c r="K65051">
        <v>21</v>
      </c>
      <c r="L65051" s="9">
        <f t="shared" si="1016"/>
        <v>0</v>
      </c>
      <c r="O65051" s="8">
        <v>45534</v>
      </c>
      <c r="P65051" s="7">
        <v>0.34652777777777777</v>
      </c>
    </row>
    <row r="65052" spans="1:16" x14ac:dyDescent="0.25">
      <c r="A65052" s="10">
        <v>45534.347222222219</v>
      </c>
      <c r="B65052" t="s">
        <v>13</v>
      </c>
      <c r="C65052">
        <v>80.388571428571396</v>
      </c>
      <c r="D65052">
        <v>0</v>
      </c>
      <c r="E65052" s="9">
        <v>732.75845286350796</v>
      </c>
      <c r="F65052">
        <v>0</v>
      </c>
      <c r="G65052">
        <v>0</v>
      </c>
      <c r="H65052">
        <v>-157.385470016901</v>
      </c>
      <c r="I65052">
        <v>-267.24154713649398</v>
      </c>
      <c r="J65052">
        <v>1.59123023999999</v>
      </c>
      <c r="K65052">
        <v>21</v>
      </c>
      <c r="L65052" s="9">
        <f t="shared" si="1016"/>
        <v>0</v>
      </c>
      <c r="O65052" s="8">
        <v>45534</v>
      </c>
      <c r="P65052" s="7">
        <v>0.34722222222222221</v>
      </c>
    </row>
    <row r="65053" spans="1:16" x14ac:dyDescent="0.25">
      <c r="A65053" s="10">
        <v>45534.347916666666</v>
      </c>
      <c r="B65053" t="s">
        <v>14</v>
      </c>
      <c r="C65053">
        <v>78.372500000000002</v>
      </c>
      <c r="D65053">
        <v>1</v>
      </c>
      <c r="E65053" s="9">
        <v>654.38595286350801</v>
      </c>
      <c r="F65053">
        <v>78.372500000000002</v>
      </c>
      <c r="G65053">
        <v>78.372500000000002</v>
      </c>
      <c r="H65053">
        <v>0</v>
      </c>
      <c r="I65053">
        <v>-267.24154713649398</v>
      </c>
      <c r="J65053">
        <v>3.12030169999999</v>
      </c>
      <c r="K65053">
        <v>21</v>
      </c>
      <c r="L65053" s="9">
        <f t="shared" si="1016"/>
        <v>0</v>
      </c>
      <c r="O65053" s="8">
        <v>45534</v>
      </c>
      <c r="P65053" s="7">
        <v>0.34791666666666665</v>
      </c>
    </row>
    <row r="65054" spans="1:16" x14ac:dyDescent="0.25">
      <c r="A65054" s="10">
        <v>45534.348611111112</v>
      </c>
      <c r="B65054" t="s">
        <v>14</v>
      </c>
      <c r="C65054">
        <v>78.3771428571428</v>
      </c>
      <c r="D65054">
        <v>2</v>
      </c>
      <c r="E65054" s="9">
        <v>576.00881000636502</v>
      </c>
      <c r="F65054">
        <v>156.74964285714199</v>
      </c>
      <c r="G65054">
        <v>78.374821428571394</v>
      </c>
      <c r="H65054">
        <v>0</v>
      </c>
      <c r="I65054">
        <v>-267.24154713649398</v>
      </c>
      <c r="J65054">
        <v>2.7969908299999902</v>
      </c>
      <c r="K65054">
        <v>21</v>
      </c>
      <c r="L65054" s="9">
        <f t="shared" si="1016"/>
        <v>0</v>
      </c>
      <c r="O65054" s="8">
        <v>45534</v>
      </c>
      <c r="P65054" s="7">
        <v>0.34861111111111109</v>
      </c>
    </row>
    <row r="65055" spans="1:16" x14ac:dyDescent="0.25">
      <c r="A65055" s="10">
        <v>45534.349305555559</v>
      </c>
      <c r="B65055" t="s">
        <v>14</v>
      </c>
      <c r="C65055">
        <v>75.266666666666595</v>
      </c>
      <c r="D65055">
        <v>3</v>
      </c>
      <c r="E65055" s="9">
        <v>500.74214333969798</v>
      </c>
      <c r="F65055">
        <v>232.01630952380901</v>
      </c>
      <c r="G65055">
        <v>77.338769841269794</v>
      </c>
      <c r="H65055">
        <v>0</v>
      </c>
      <c r="I65055">
        <v>-267.24154713649398</v>
      </c>
      <c r="J65055">
        <v>0.735985529999997</v>
      </c>
      <c r="K65055">
        <v>21</v>
      </c>
      <c r="L65055" s="9">
        <f t="shared" si="1016"/>
        <v>0</v>
      </c>
      <c r="O65055" s="8">
        <v>45534</v>
      </c>
      <c r="P65055" s="7">
        <v>0.34930555555555554</v>
      </c>
    </row>
    <row r="65056" spans="1:16" x14ac:dyDescent="0.25">
      <c r="A65056" s="10">
        <v>45534.35</v>
      </c>
      <c r="B65056" t="s">
        <v>13</v>
      </c>
      <c r="C65056">
        <v>76.42</v>
      </c>
      <c r="D65056">
        <v>0</v>
      </c>
      <c r="E65056" s="9">
        <v>730.00214333969802</v>
      </c>
      <c r="F65056">
        <v>0</v>
      </c>
      <c r="G65056">
        <v>0</v>
      </c>
      <c r="H65056">
        <v>-2.7563095238095299</v>
      </c>
      <c r="I65056">
        <v>-269.99785666030402</v>
      </c>
      <c r="J65056">
        <v>-1.5229639699999999</v>
      </c>
      <c r="K65056">
        <v>21</v>
      </c>
      <c r="L65056" s="9">
        <f t="shared" si="1016"/>
        <v>0</v>
      </c>
      <c r="O65056" s="8">
        <v>45534</v>
      </c>
      <c r="P65056" s="7">
        <v>0.35</v>
      </c>
    </row>
    <row r="65057" spans="1:16" x14ac:dyDescent="0.25">
      <c r="A65057" s="10">
        <v>45534.350694444445</v>
      </c>
      <c r="B65057" t="s">
        <v>12</v>
      </c>
      <c r="C65057">
        <v>79.251249999999999</v>
      </c>
      <c r="D65057">
        <v>-1</v>
      </c>
      <c r="E65057" s="9">
        <v>809.25339333969896</v>
      </c>
      <c r="F65057">
        <v>-79.251249999999999</v>
      </c>
      <c r="G65057">
        <v>79.251249999999999</v>
      </c>
      <c r="H65057">
        <v>0</v>
      </c>
      <c r="I65057">
        <v>-269.99785666030402</v>
      </c>
      <c r="J65057">
        <v>-2.6750760100000002</v>
      </c>
      <c r="K65057">
        <v>21</v>
      </c>
      <c r="L65057" s="9">
        <f t="shared" si="1016"/>
        <v>0</v>
      </c>
      <c r="O65057" s="8">
        <v>45534</v>
      </c>
      <c r="P65057" s="7">
        <v>0.35069444444444442</v>
      </c>
    </row>
    <row r="65058" spans="1:16" x14ac:dyDescent="0.25">
      <c r="A65058" s="10">
        <v>45534.352083333331</v>
      </c>
      <c r="B65058" t="s">
        <v>13</v>
      </c>
      <c r="C65058">
        <v>76.02</v>
      </c>
      <c r="D65058">
        <v>0</v>
      </c>
      <c r="E65058" s="9">
        <v>733.23339333969898</v>
      </c>
      <c r="F65058">
        <v>0</v>
      </c>
      <c r="G65058">
        <v>0</v>
      </c>
      <c r="H65058">
        <v>3.2312500000000002</v>
      </c>
      <c r="I65058">
        <v>-266.76660666030398</v>
      </c>
      <c r="J65058">
        <v>0.59661949000000003</v>
      </c>
      <c r="K65058">
        <v>21</v>
      </c>
      <c r="L65058" s="9">
        <f t="shared" si="1016"/>
        <v>0</v>
      </c>
      <c r="O65058" s="8">
        <v>45534</v>
      </c>
      <c r="P65058" s="7">
        <v>0.35208333333333336</v>
      </c>
    </row>
    <row r="65059" spans="1:16" x14ac:dyDescent="0.25">
      <c r="A65059" s="10">
        <v>45534.352777777778</v>
      </c>
      <c r="B65059" t="s">
        <v>12</v>
      </c>
      <c r="C65059">
        <v>73.334999999999994</v>
      </c>
      <c r="D65059">
        <v>-1</v>
      </c>
      <c r="E65059" s="9">
        <v>806.56839333969901</v>
      </c>
      <c r="F65059">
        <v>-73.334999999999994</v>
      </c>
      <c r="G65059">
        <v>73.334999999999994</v>
      </c>
      <c r="H65059">
        <v>0</v>
      </c>
      <c r="I65059">
        <v>-266.76660666030398</v>
      </c>
      <c r="J65059">
        <v>-0.48318023999999998</v>
      </c>
      <c r="K65059">
        <v>21</v>
      </c>
      <c r="L65059" s="9">
        <f t="shared" si="1016"/>
        <v>0</v>
      </c>
      <c r="O65059" s="8">
        <v>45534</v>
      </c>
      <c r="P65059" s="7">
        <v>0.3527777777777778</v>
      </c>
    </row>
    <row r="65060" spans="1:16" x14ac:dyDescent="0.25">
      <c r="A65060" s="10">
        <v>45534.353472222225</v>
      </c>
      <c r="B65060" t="s">
        <v>13</v>
      </c>
      <c r="C65060">
        <v>70.178181818181798</v>
      </c>
      <c r="D65060">
        <v>0</v>
      </c>
      <c r="E65060" s="9">
        <v>736.39021152151702</v>
      </c>
      <c r="F65060">
        <v>0</v>
      </c>
      <c r="G65060">
        <v>0</v>
      </c>
      <c r="H65060">
        <v>3.15681818181818</v>
      </c>
      <c r="I65060">
        <v>-263.609788478486</v>
      </c>
      <c r="J65060">
        <v>4.5904033599999998</v>
      </c>
      <c r="K65060">
        <v>21</v>
      </c>
      <c r="L65060" s="9">
        <f t="shared" si="1016"/>
        <v>0</v>
      </c>
      <c r="O65060" s="8">
        <v>45534</v>
      </c>
      <c r="P65060" s="7">
        <v>0.35347222222222224</v>
      </c>
    </row>
    <row r="65061" spans="1:16" x14ac:dyDescent="0.25">
      <c r="A65061" s="10">
        <v>45534.354166666664</v>
      </c>
      <c r="B65061" t="s">
        <v>14</v>
      </c>
      <c r="C65061">
        <v>74.674285714285702</v>
      </c>
      <c r="D65061">
        <v>1</v>
      </c>
      <c r="E65061" s="9">
        <v>661.71592580723097</v>
      </c>
      <c r="F65061">
        <v>74.674285714285702</v>
      </c>
      <c r="G65061">
        <v>74.674285714285702</v>
      </c>
      <c r="H65061">
        <v>0</v>
      </c>
      <c r="I65061">
        <v>-263.609788478486</v>
      </c>
      <c r="J65061">
        <v>1.10373586</v>
      </c>
      <c r="K65061">
        <v>21</v>
      </c>
      <c r="L65061" s="9">
        <f t="shared" si="1016"/>
        <v>0</v>
      </c>
      <c r="O65061" s="8">
        <v>45534</v>
      </c>
      <c r="P65061" s="7">
        <v>0.35416666666666669</v>
      </c>
    </row>
    <row r="65062" spans="1:16" x14ac:dyDescent="0.25">
      <c r="A65062" s="10">
        <v>45534.354861111111</v>
      </c>
      <c r="B65062" t="s">
        <v>13</v>
      </c>
      <c r="C65062">
        <v>72.940909090909003</v>
      </c>
      <c r="D65062">
        <v>0</v>
      </c>
      <c r="E65062" s="9">
        <v>734.65683489814</v>
      </c>
      <c r="F65062">
        <v>0</v>
      </c>
      <c r="G65062">
        <v>0</v>
      </c>
      <c r="H65062">
        <v>-1.7333766233766199</v>
      </c>
      <c r="I65062">
        <v>-265.34316510186198</v>
      </c>
      <c r="J65062">
        <v>-0.12615564000000001</v>
      </c>
      <c r="K65062">
        <v>21</v>
      </c>
      <c r="L65062" s="9">
        <f t="shared" si="1016"/>
        <v>0</v>
      </c>
      <c r="O65062" s="8">
        <v>45534</v>
      </c>
      <c r="P65062" s="7">
        <v>0.35486111111111113</v>
      </c>
    </row>
    <row r="65063" spans="1:16" x14ac:dyDescent="0.25">
      <c r="A65063" s="10">
        <v>45534.355555555558</v>
      </c>
      <c r="B65063" t="s">
        <v>12</v>
      </c>
      <c r="C65063">
        <v>74.989999999999995</v>
      </c>
      <c r="D65063">
        <v>-1</v>
      </c>
      <c r="E65063" s="9">
        <v>809.64683489814001</v>
      </c>
      <c r="F65063">
        <v>-74.989999999999995</v>
      </c>
      <c r="G65063">
        <v>74.989999999999995</v>
      </c>
      <c r="H65063">
        <v>0</v>
      </c>
      <c r="I65063">
        <v>-265.34316510186198</v>
      </c>
      <c r="J65063">
        <v>-1.44110793999999</v>
      </c>
      <c r="K65063">
        <v>21</v>
      </c>
      <c r="L65063" s="9">
        <f t="shared" si="1016"/>
        <v>0</v>
      </c>
      <c r="O65063" s="8">
        <v>45534</v>
      </c>
      <c r="P65063" s="7">
        <v>0.35555555555555557</v>
      </c>
    </row>
    <row r="65064" spans="1:16" x14ac:dyDescent="0.25">
      <c r="A65064" s="10">
        <v>45534.356249999997</v>
      </c>
      <c r="B65064" t="s">
        <v>12</v>
      </c>
      <c r="C65064">
        <v>75.793999999999997</v>
      </c>
      <c r="D65064">
        <v>-2</v>
      </c>
      <c r="E65064" s="9">
        <v>885.44083489814</v>
      </c>
      <c r="F65064">
        <v>-150.78399999999999</v>
      </c>
      <c r="G65064">
        <v>75.391999999999996</v>
      </c>
      <c r="H65064">
        <v>0</v>
      </c>
      <c r="I65064">
        <v>-265.34316510186198</v>
      </c>
      <c r="J65064">
        <v>-2.0736769399999901</v>
      </c>
      <c r="K65064">
        <v>21</v>
      </c>
      <c r="L65064" s="9">
        <f t="shared" si="1016"/>
        <v>0</v>
      </c>
      <c r="O65064" s="8">
        <v>45534</v>
      </c>
      <c r="P65064" s="7">
        <v>0.35625000000000001</v>
      </c>
    </row>
    <row r="65065" spans="1:16" x14ac:dyDescent="0.25">
      <c r="A65065" s="10">
        <v>45534.356944444444</v>
      </c>
      <c r="B65065" t="s">
        <v>12</v>
      </c>
      <c r="C65065">
        <v>80.276538461538394</v>
      </c>
      <c r="D65065">
        <v>-3</v>
      </c>
      <c r="E65065" s="9">
        <v>965.71737335967896</v>
      </c>
      <c r="F65065">
        <v>-231.06053846153799</v>
      </c>
      <c r="G65065">
        <v>77.020179487179504</v>
      </c>
      <c r="H65065">
        <v>0</v>
      </c>
      <c r="I65065">
        <v>-265.34316510186198</v>
      </c>
      <c r="J65065">
        <v>-1.9860748399999899</v>
      </c>
      <c r="K65065">
        <v>21</v>
      </c>
      <c r="L65065" s="9">
        <f t="shared" si="1016"/>
        <v>0</v>
      </c>
      <c r="O65065" s="8">
        <v>45534</v>
      </c>
      <c r="P65065" s="7">
        <v>0.35694444444444445</v>
      </c>
    </row>
    <row r="65066" spans="1:16" x14ac:dyDescent="0.25">
      <c r="A65066" s="10">
        <v>45534.357638888891</v>
      </c>
      <c r="B65066" t="s">
        <v>12</v>
      </c>
      <c r="C65066">
        <v>79.676666666666605</v>
      </c>
      <c r="D65066">
        <v>-4</v>
      </c>
      <c r="E65066" s="9">
        <v>1045.39404002634</v>
      </c>
      <c r="F65066">
        <v>-310.73720512820501</v>
      </c>
      <c r="G65066">
        <v>77.684301282051294</v>
      </c>
      <c r="H65066">
        <v>0</v>
      </c>
      <c r="I65066">
        <v>-265.34316510186198</v>
      </c>
      <c r="J65066">
        <v>-0.13143833999999899</v>
      </c>
      <c r="K65066">
        <v>21</v>
      </c>
      <c r="L65066" s="9">
        <f t="shared" si="1016"/>
        <v>0</v>
      </c>
      <c r="O65066" s="8">
        <v>45534</v>
      </c>
      <c r="P65066" s="7">
        <v>0.3576388888888889</v>
      </c>
    </row>
    <row r="65067" spans="1:16" x14ac:dyDescent="0.25">
      <c r="A65067" s="10">
        <v>45534.35833333333</v>
      </c>
      <c r="B65067" t="s">
        <v>13</v>
      </c>
      <c r="C65067">
        <v>77.789166666666603</v>
      </c>
      <c r="D65067">
        <v>0</v>
      </c>
      <c r="E65067" s="9">
        <v>734.23737335967905</v>
      </c>
      <c r="F65067">
        <v>0</v>
      </c>
      <c r="G65067">
        <v>0</v>
      </c>
      <c r="H65067">
        <v>-0.41946153846151901</v>
      </c>
      <c r="I65067">
        <v>-265.76262664032402</v>
      </c>
      <c r="J65067">
        <v>2.4684700000000202E-2</v>
      </c>
      <c r="K65067">
        <v>21</v>
      </c>
      <c r="L65067" s="9">
        <f t="shared" si="1016"/>
        <v>0</v>
      </c>
      <c r="O65067" s="8">
        <v>45534</v>
      </c>
      <c r="P65067" s="7">
        <v>0.35833333333333334</v>
      </c>
    </row>
    <row r="65068" spans="1:16" x14ac:dyDescent="0.25">
      <c r="A65068" s="10">
        <v>45534.359027777777</v>
      </c>
      <c r="B65068" t="s">
        <v>12</v>
      </c>
      <c r="C65068">
        <v>74.149333333333303</v>
      </c>
      <c r="D65068">
        <v>-1</v>
      </c>
      <c r="E65068" s="9">
        <v>808.386706693012</v>
      </c>
      <c r="F65068">
        <v>-74.149333333333303</v>
      </c>
      <c r="G65068">
        <v>74.149333333333303</v>
      </c>
      <c r="H65068">
        <v>0</v>
      </c>
      <c r="I65068">
        <v>-265.76262664032402</v>
      </c>
      <c r="J65068">
        <v>-5.3081453999999999</v>
      </c>
      <c r="K65068">
        <v>21</v>
      </c>
      <c r="L65068" s="9">
        <f t="shared" si="1016"/>
        <v>0</v>
      </c>
      <c r="O65068" s="8">
        <v>45534</v>
      </c>
      <c r="P65068" s="7">
        <v>0.35902777777777778</v>
      </c>
    </row>
    <row r="65069" spans="1:16" x14ac:dyDescent="0.25">
      <c r="A65069" s="10">
        <v>45534.359722222223</v>
      </c>
      <c r="B65069" t="s">
        <v>12</v>
      </c>
      <c r="C65069">
        <v>72.072941176470593</v>
      </c>
      <c r="D65069">
        <v>-2</v>
      </c>
      <c r="E65069" s="9">
        <v>880.45964786948298</v>
      </c>
      <c r="F65069">
        <v>-146.22227450980299</v>
      </c>
      <c r="G65069">
        <v>73.111137254901905</v>
      </c>
      <c r="H65069">
        <v>0</v>
      </c>
      <c r="I65069">
        <v>-265.76262664032402</v>
      </c>
      <c r="J65069">
        <v>-2.4747197999999999</v>
      </c>
      <c r="K65069">
        <v>21</v>
      </c>
      <c r="L65069" s="9">
        <f t="shared" si="1016"/>
        <v>0</v>
      </c>
      <c r="O65069" s="8">
        <v>45534</v>
      </c>
      <c r="P65069" s="7">
        <v>0.35972222222222222</v>
      </c>
    </row>
    <row r="65070" spans="1:16" x14ac:dyDescent="0.25">
      <c r="A65070" s="10">
        <v>45534.36041666667</v>
      </c>
      <c r="B65070" t="s">
        <v>12</v>
      </c>
      <c r="C65070">
        <v>69.751951219512193</v>
      </c>
      <c r="D65070">
        <v>-3</v>
      </c>
      <c r="E65070" s="9">
        <v>950.21159908899494</v>
      </c>
      <c r="F65070">
        <v>-215.974225729316</v>
      </c>
      <c r="G65070">
        <v>71.991408576438701</v>
      </c>
      <c r="H65070">
        <v>0</v>
      </c>
      <c r="I65070">
        <v>-265.76262664032402</v>
      </c>
      <c r="J65070">
        <v>-4.0446213999999996</v>
      </c>
      <c r="K65070">
        <v>21</v>
      </c>
      <c r="L65070" s="9">
        <f t="shared" si="1016"/>
        <v>0</v>
      </c>
      <c r="O65070" s="8">
        <v>45534</v>
      </c>
      <c r="P65070" s="7">
        <v>0.36041666666666666</v>
      </c>
    </row>
    <row r="65071" spans="1:16" x14ac:dyDescent="0.25">
      <c r="A65071" s="10">
        <v>45534.361111111109</v>
      </c>
      <c r="B65071" t="s">
        <v>12</v>
      </c>
      <c r="C65071">
        <v>69.4646153846153</v>
      </c>
      <c r="D65071">
        <v>-4</v>
      </c>
      <c r="E65071" s="9">
        <v>1019.67621447361</v>
      </c>
      <c r="F65071">
        <v>-285.43884111393101</v>
      </c>
      <c r="G65071">
        <v>71.359710278482794</v>
      </c>
      <c r="H65071">
        <v>0</v>
      </c>
      <c r="I65071">
        <v>-265.76262664032402</v>
      </c>
      <c r="J65071">
        <v>-3.5433478999999899</v>
      </c>
      <c r="K65071">
        <v>21</v>
      </c>
      <c r="L65071" s="9">
        <f t="shared" si="1016"/>
        <v>0</v>
      </c>
      <c r="O65071" s="8">
        <v>45534</v>
      </c>
      <c r="P65071" s="7">
        <v>0.3611111111111111</v>
      </c>
    </row>
    <row r="65072" spans="1:16" x14ac:dyDescent="0.25">
      <c r="A65072" s="10">
        <v>45534.361805555556</v>
      </c>
      <c r="B65072" t="s">
        <v>12</v>
      </c>
      <c r="C65072">
        <v>68.594390243902396</v>
      </c>
      <c r="D65072">
        <v>-5</v>
      </c>
      <c r="E65072" s="9">
        <v>1088.27060471751</v>
      </c>
      <c r="F65072">
        <v>-354.03323135783398</v>
      </c>
      <c r="G65072">
        <v>70.806646271566706</v>
      </c>
      <c r="H65072">
        <v>0</v>
      </c>
      <c r="I65072">
        <v>-265.76262664032402</v>
      </c>
      <c r="J65072">
        <v>-7.8933542799999996</v>
      </c>
      <c r="K65072">
        <v>21</v>
      </c>
      <c r="L65072" s="9">
        <f t="shared" si="1016"/>
        <v>0</v>
      </c>
      <c r="O65072" s="8">
        <v>45534</v>
      </c>
      <c r="P65072" s="7">
        <v>0.36180555555555555</v>
      </c>
    </row>
    <row r="65073" spans="1:16" x14ac:dyDescent="0.25">
      <c r="A65073" s="10">
        <v>45534.362500000003</v>
      </c>
      <c r="B65073" t="s">
        <v>12</v>
      </c>
      <c r="C65073">
        <v>66.562666666666601</v>
      </c>
      <c r="D65073">
        <v>-6</v>
      </c>
      <c r="E65073" s="9">
        <v>1154.8332713841701</v>
      </c>
      <c r="F65073">
        <v>-420.5958980245</v>
      </c>
      <c r="G65073">
        <v>70.099316337416695</v>
      </c>
      <c r="H65073">
        <v>0</v>
      </c>
      <c r="I65073">
        <v>-265.76262664032402</v>
      </c>
      <c r="J65073">
        <v>-5.0034613799999903</v>
      </c>
      <c r="K65073">
        <v>21</v>
      </c>
      <c r="L65073" s="9">
        <f t="shared" si="1016"/>
        <v>0</v>
      </c>
      <c r="O65073" s="8">
        <v>45534</v>
      </c>
      <c r="P65073" s="7">
        <v>0.36249999999999999</v>
      </c>
    </row>
    <row r="65074" spans="1:16" x14ac:dyDescent="0.25">
      <c r="A65074" s="10">
        <v>45534.363194444442</v>
      </c>
      <c r="B65074" t="s">
        <v>12</v>
      </c>
      <c r="C65074">
        <v>66.072000000000003</v>
      </c>
      <c r="D65074">
        <v>-7</v>
      </c>
      <c r="E65074" s="9">
        <v>1220.90527138417</v>
      </c>
      <c r="F65074">
        <v>-486.6678980245</v>
      </c>
      <c r="G65074">
        <v>69.523985432071498</v>
      </c>
      <c r="H65074">
        <v>0</v>
      </c>
      <c r="I65074">
        <v>-265.76262664032402</v>
      </c>
      <c r="J65074">
        <v>-4.8182763799999897</v>
      </c>
      <c r="K65074">
        <v>21</v>
      </c>
      <c r="L65074" s="9">
        <f t="shared" si="1016"/>
        <v>0</v>
      </c>
      <c r="O65074" s="8">
        <v>45534</v>
      </c>
      <c r="P65074" s="7">
        <v>0.36319444444444443</v>
      </c>
    </row>
    <row r="65075" spans="1:16" x14ac:dyDescent="0.25">
      <c r="A65075" s="10">
        <v>45534.363888888889</v>
      </c>
      <c r="B65075" t="s">
        <v>12</v>
      </c>
      <c r="C65075">
        <v>65.794444444444395</v>
      </c>
      <c r="D65075">
        <v>-8</v>
      </c>
      <c r="E65075" s="9">
        <v>1286.6997158286199</v>
      </c>
      <c r="F65075">
        <v>-552.46234246894505</v>
      </c>
      <c r="G65075">
        <v>69.057792808618103</v>
      </c>
      <c r="H65075">
        <v>0</v>
      </c>
      <c r="I65075">
        <v>-265.76262664032402</v>
      </c>
      <c r="J65075">
        <v>-4.2554879799999901</v>
      </c>
      <c r="K65075">
        <v>21</v>
      </c>
      <c r="L65075" s="9">
        <f t="shared" si="1016"/>
        <v>0</v>
      </c>
      <c r="O65075" s="8">
        <v>45534</v>
      </c>
      <c r="P65075" s="7">
        <v>0.36388888888888887</v>
      </c>
    </row>
    <row r="65076" spans="1:16" x14ac:dyDescent="0.25">
      <c r="A65076" s="10">
        <v>45534.363888888889</v>
      </c>
      <c r="B65076" t="s">
        <v>13</v>
      </c>
      <c r="C65076">
        <v>65.794444444444395</v>
      </c>
      <c r="D65076">
        <v>0</v>
      </c>
      <c r="E65076" s="9">
        <v>760.34416027306804</v>
      </c>
      <c r="F65076">
        <v>0</v>
      </c>
      <c r="G65076">
        <v>0</v>
      </c>
      <c r="H65076">
        <v>26.106786913389499</v>
      </c>
      <c r="I65076">
        <v>-239.655839726934</v>
      </c>
      <c r="J65076">
        <v>-9.0198630000000009</v>
      </c>
      <c r="K65076">
        <v>21</v>
      </c>
      <c r="L65076" s="9">
        <f t="shared" si="1016"/>
        <v>1</v>
      </c>
      <c r="O65076" s="8">
        <v>45534</v>
      </c>
      <c r="P65076" s="7">
        <v>0.36388888888888887</v>
      </c>
    </row>
    <row r="65077" spans="1:16" x14ac:dyDescent="0.25">
      <c r="A65077" s="10">
        <v>45535.123611111114</v>
      </c>
      <c r="B65077" t="s">
        <v>11</v>
      </c>
      <c r="C65077">
        <v>70.36</v>
      </c>
      <c r="D65077">
        <v>0</v>
      </c>
      <c r="E65077" s="9">
        <v>760.34416027306804</v>
      </c>
      <c r="F65077">
        <v>0</v>
      </c>
      <c r="G65077">
        <v>0</v>
      </c>
      <c r="H65077">
        <v>0</v>
      </c>
      <c r="I65077">
        <v>-239.655839726934</v>
      </c>
      <c r="J65077">
        <v>1.6663100000000099</v>
      </c>
      <c r="K65077">
        <v>21</v>
      </c>
      <c r="L65077" s="9">
        <f t="shared" si="1016"/>
        <v>0</v>
      </c>
      <c r="O65077" s="8">
        <v>45535</v>
      </c>
      <c r="P65077" s="7">
        <v>0.12361111111111112</v>
      </c>
    </row>
    <row r="65078" spans="1:16" x14ac:dyDescent="0.25">
      <c r="A65078" s="10">
        <v>45535.138888888891</v>
      </c>
      <c r="B65078" t="s">
        <v>12</v>
      </c>
      <c r="C65078">
        <v>68.45</v>
      </c>
      <c r="D65078">
        <v>-1</v>
      </c>
      <c r="E65078" s="9">
        <v>828.79416027306797</v>
      </c>
      <c r="F65078">
        <v>-68.45</v>
      </c>
      <c r="G65078">
        <v>68.45</v>
      </c>
      <c r="H65078">
        <v>0</v>
      </c>
      <c r="I65078">
        <v>-239.655839726934</v>
      </c>
      <c r="J65078">
        <v>-8.9469844999999903</v>
      </c>
      <c r="K65078">
        <v>21</v>
      </c>
      <c r="L65078" s="9">
        <f t="shared" si="1016"/>
        <v>0</v>
      </c>
      <c r="O65078" s="8">
        <v>45535</v>
      </c>
      <c r="P65078" s="7">
        <v>0.1388888888888889</v>
      </c>
    </row>
    <row r="65079" spans="1:16" x14ac:dyDescent="0.25">
      <c r="A65079" s="10">
        <v>45535.155555555553</v>
      </c>
      <c r="B65079" t="s">
        <v>12</v>
      </c>
      <c r="C65079">
        <v>72.88</v>
      </c>
      <c r="D65079">
        <v>-2</v>
      </c>
      <c r="E65079" s="9">
        <v>901.67416027306797</v>
      </c>
      <c r="F65079">
        <v>-141.32999999999899</v>
      </c>
      <c r="G65079">
        <v>70.664999999999907</v>
      </c>
      <c r="H65079">
        <v>0</v>
      </c>
      <c r="I65079">
        <v>-239.655839726934</v>
      </c>
      <c r="J65079">
        <v>-5.5837076666666601</v>
      </c>
      <c r="K65079">
        <v>21</v>
      </c>
      <c r="L65079" s="9">
        <f t="shared" si="1016"/>
        <v>0</v>
      </c>
      <c r="O65079" s="8">
        <v>45535</v>
      </c>
      <c r="P65079" s="7">
        <v>0.15555555555555556</v>
      </c>
    </row>
    <row r="65080" spans="1:16" x14ac:dyDescent="0.25">
      <c r="A65080" s="10">
        <v>45535.160416666666</v>
      </c>
      <c r="B65080" t="s">
        <v>12</v>
      </c>
      <c r="C65080">
        <v>71.5</v>
      </c>
      <c r="D65080">
        <v>-3</v>
      </c>
      <c r="E65080" s="9">
        <v>973.17416027306797</v>
      </c>
      <c r="F65080">
        <v>-212.82999999999899</v>
      </c>
      <c r="G65080">
        <v>70.9433333333333</v>
      </c>
      <c r="H65080">
        <v>0</v>
      </c>
      <c r="I65080">
        <v>-239.655839726934</v>
      </c>
      <c r="J65080">
        <v>-2.0428472499999901</v>
      </c>
      <c r="K65080">
        <v>21</v>
      </c>
      <c r="L65080" s="9">
        <f t="shared" si="1016"/>
        <v>0</v>
      </c>
      <c r="O65080" s="8">
        <v>45535</v>
      </c>
      <c r="P65080" s="7">
        <v>0.16041666666666668</v>
      </c>
    </row>
    <row r="65081" spans="1:16" x14ac:dyDescent="0.25">
      <c r="A65081" s="10">
        <v>45535.161111111112</v>
      </c>
      <c r="B65081" t="s">
        <v>12</v>
      </c>
      <c r="C65081">
        <v>72.510000000000005</v>
      </c>
      <c r="D65081">
        <v>-4</v>
      </c>
      <c r="E65081" s="9">
        <v>1045.6841602730599</v>
      </c>
      <c r="F65081">
        <v>-285.33999999999997</v>
      </c>
      <c r="G65081">
        <v>71.334999999999994</v>
      </c>
      <c r="H65081">
        <v>0</v>
      </c>
      <c r="I65081">
        <v>-239.655839726934</v>
      </c>
      <c r="J65081">
        <v>-2.0711799999999399E-2</v>
      </c>
      <c r="K65081">
        <v>21</v>
      </c>
      <c r="L65081" s="9">
        <f t="shared" si="1016"/>
        <v>0</v>
      </c>
      <c r="O65081" s="8">
        <v>45535</v>
      </c>
      <c r="P65081" s="7">
        <v>0.16111111111111112</v>
      </c>
    </row>
    <row r="65082" spans="1:16" x14ac:dyDescent="0.25">
      <c r="A65082" s="10">
        <v>45535.161805555559</v>
      </c>
      <c r="B65082" t="s">
        <v>13</v>
      </c>
      <c r="C65082">
        <v>73.62</v>
      </c>
      <c r="D65082">
        <v>0</v>
      </c>
      <c r="E65082" s="9">
        <v>751.20416027306806</v>
      </c>
      <c r="F65082">
        <v>0</v>
      </c>
      <c r="G65082">
        <v>0</v>
      </c>
      <c r="H65082">
        <v>-9.1400000000000396</v>
      </c>
      <c r="I65082">
        <v>-248.79583972693399</v>
      </c>
      <c r="J65082">
        <v>2.3428434999999901</v>
      </c>
      <c r="K65082">
        <v>21</v>
      </c>
      <c r="L65082" s="9">
        <f t="shared" si="1016"/>
        <v>0</v>
      </c>
      <c r="O65082" s="8">
        <v>45535</v>
      </c>
      <c r="P65082" s="7">
        <v>0.16180555555555556</v>
      </c>
    </row>
    <row r="65083" spans="1:16" x14ac:dyDescent="0.25">
      <c r="A65083" s="10">
        <v>45535.165277777778</v>
      </c>
      <c r="B65083" t="s">
        <v>12</v>
      </c>
      <c r="C65083">
        <v>69.69</v>
      </c>
      <c r="D65083">
        <v>-1</v>
      </c>
      <c r="E65083" s="9">
        <v>820.894160273068</v>
      </c>
      <c r="F65083">
        <v>-69.69</v>
      </c>
      <c r="G65083">
        <v>69.69</v>
      </c>
      <c r="H65083">
        <v>0</v>
      </c>
      <c r="I65083">
        <v>-248.79583972693399</v>
      </c>
      <c r="J65083">
        <v>-2.6512198571428498</v>
      </c>
      <c r="K65083">
        <v>21</v>
      </c>
      <c r="L65083" s="9">
        <f t="shared" si="1016"/>
        <v>0</v>
      </c>
      <c r="O65083" s="8">
        <v>45535</v>
      </c>
      <c r="P65083" s="7">
        <v>0.16527777777777777</v>
      </c>
    </row>
    <row r="65084" spans="1:16" x14ac:dyDescent="0.25">
      <c r="A65084" s="10">
        <v>45535.166666666664</v>
      </c>
      <c r="B65084" t="s">
        <v>12</v>
      </c>
      <c r="C65084">
        <v>69.69</v>
      </c>
      <c r="D65084">
        <v>-2</v>
      </c>
      <c r="E65084" s="9">
        <v>890.58416027306805</v>
      </c>
      <c r="F65084">
        <v>-139.38</v>
      </c>
      <c r="G65084">
        <v>69.69</v>
      </c>
      <c r="H65084">
        <v>0</v>
      </c>
      <c r="I65084">
        <v>-248.79583972693399</v>
      </c>
      <c r="J65084">
        <v>-0.87065537500000101</v>
      </c>
      <c r="K65084">
        <v>21</v>
      </c>
      <c r="L65084" s="9">
        <f t="shared" si="1016"/>
        <v>0</v>
      </c>
      <c r="O65084" s="8">
        <v>45535</v>
      </c>
      <c r="P65084" s="7">
        <v>0.16666666666666666</v>
      </c>
    </row>
    <row r="65085" spans="1:16" x14ac:dyDescent="0.25">
      <c r="A65085" s="10">
        <v>45535.167361111111</v>
      </c>
      <c r="B65085" t="s">
        <v>12</v>
      </c>
      <c r="C65085">
        <v>72.188749999999999</v>
      </c>
      <c r="D65085">
        <v>-3</v>
      </c>
      <c r="E65085" s="9">
        <v>962.77291027306796</v>
      </c>
      <c r="F65085">
        <v>-211.56874999999999</v>
      </c>
      <c r="G65085">
        <v>70.522916666666603</v>
      </c>
      <c r="H65085">
        <v>0</v>
      </c>
      <c r="I65085">
        <v>-248.79583972693399</v>
      </c>
      <c r="J65085">
        <v>-3.9907958888888899</v>
      </c>
      <c r="K65085">
        <v>21</v>
      </c>
      <c r="L65085" s="9">
        <f t="shared" si="1016"/>
        <v>0</v>
      </c>
      <c r="O65085" s="8">
        <v>45535</v>
      </c>
      <c r="P65085" s="7">
        <v>0.1673611111111111</v>
      </c>
    </row>
    <row r="65086" spans="1:16" x14ac:dyDescent="0.25">
      <c r="A65086" s="10">
        <v>45535.177777777775</v>
      </c>
      <c r="B65086" t="s">
        <v>12</v>
      </c>
      <c r="C65086">
        <v>73.299565217391304</v>
      </c>
      <c r="D65086">
        <v>-4</v>
      </c>
      <c r="E65086" s="9">
        <v>1036.07247549046</v>
      </c>
      <c r="F65086">
        <v>-284.868315217391</v>
      </c>
      <c r="G65086">
        <v>71.217078804347807</v>
      </c>
      <c r="H65086">
        <v>0</v>
      </c>
      <c r="I65086">
        <v>-248.79583972693399</v>
      </c>
      <c r="J65086">
        <v>-2.1528553000000001</v>
      </c>
      <c r="K65086">
        <v>21</v>
      </c>
      <c r="L65086" s="9">
        <f t="shared" si="1016"/>
        <v>0</v>
      </c>
      <c r="O65086" s="8">
        <v>45535</v>
      </c>
      <c r="P65086" s="7">
        <v>0.17777777777777778</v>
      </c>
    </row>
    <row r="65087" spans="1:16" x14ac:dyDescent="0.25">
      <c r="A65087" s="10">
        <v>45535.185416666667</v>
      </c>
      <c r="B65087" t="s">
        <v>12</v>
      </c>
      <c r="C65087">
        <v>75.88</v>
      </c>
      <c r="D65087">
        <v>-5</v>
      </c>
      <c r="E65087" s="9">
        <v>1111.9524754904601</v>
      </c>
      <c r="F65087">
        <v>-360.748315217391</v>
      </c>
      <c r="G65087">
        <v>72.149663043478199</v>
      </c>
      <c r="H65087">
        <v>0</v>
      </c>
      <c r="I65087">
        <v>-248.79583972693399</v>
      </c>
      <c r="J65087">
        <v>-3.1199783999999999</v>
      </c>
      <c r="K65087">
        <v>21</v>
      </c>
      <c r="L65087" s="9">
        <f t="shared" si="1016"/>
        <v>0</v>
      </c>
      <c r="O65087" s="8">
        <v>45535</v>
      </c>
      <c r="P65087" s="7">
        <v>0.18541666666666667</v>
      </c>
    </row>
    <row r="65088" spans="1:16" x14ac:dyDescent="0.25">
      <c r="A65088" s="10">
        <v>45535.1875</v>
      </c>
      <c r="B65088" t="s">
        <v>13</v>
      </c>
      <c r="C65088">
        <v>73.260000000000005</v>
      </c>
      <c r="D65088">
        <v>0</v>
      </c>
      <c r="E65088" s="9">
        <v>745.65247549046001</v>
      </c>
      <c r="F65088">
        <v>0</v>
      </c>
      <c r="G65088">
        <v>0</v>
      </c>
      <c r="H65088">
        <v>-5.5516847826087297</v>
      </c>
      <c r="I65088">
        <v>-254.34752450954301</v>
      </c>
      <c r="J65088">
        <v>7.5748999999997499E-2</v>
      </c>
      <c r="K65088">
        <v>21</v>
      </c>
      <c r="L65088" s="9">
        <f t="shared" si="1016"/>
        <v>0</v>
      </c>
      <c r="O65088" s="8">
        <v>45535</v>
      </c>
      <c r="P65088" s="7">
        <v>0.1875</v>
      </c>
    </row>
    <row r="65089" spans="1:16" x14ac:dyDescent="0.25">
      <c r="A65089" s="10">
        <v>45535.193055555559</v>
      </c>
      <c r="B65089" t="s">
        <v>12</v>
      </c>
      <c r="C65089">
        <v>76.763750000000002</v>
      </c>
      <c r="D65089">
        <v>-1</v>
      </c>
      <c r="E65089" s="9">
        <v>822.41622549045996</v>
      </c>
      <c r="F65089">
        <v>-76.763750000000002</v>
      </c>
      <c r="G65089">
        <v>76.763750000000002</v>
      </c>
      <c r="H65089">
        <v>0</v>
      </c>
      <c r="I65089">
        <v>-254.34752450954301</v>
      </c>
      <c r="J65089">
        <v>-1.0531782999999999</v>
      </c>
      <c r="K65089">
        <v>21</v>
      </c>
      <c r="L65089" s="9">
        <f t="shared" si="1016"/>
        <v>0</v>
      </c>
      <c r="O65089" s="8">
        <v>45535</v>
      </c>
      <c r="P65089" s="7">
        <v>0.19305555555555556</v>
      </c>
    </row>
    <row r="65090" spans="1:16" x14ac:dyDescent="0.25">
      <c r="A65090" s="10">
        <v>45535.199305555558</v>
      </c>
      <c r="B65090" t="s">
        <v>12</v>
      </c>
      <c r="C65090">
        <v>76.875714285714196</v>
      </c>
      <c r="D65090">
        <v>-2</v>
      </c>
      <c r="E65090" s="9">
        <v>899.29193977617399</v>
      </c>
      <c r="F65090">
        <v>-153.63946428571401</v>
      </c>
      <c r="G65090">
        <v>76.819732142857106</v>
      </c>
      <c r="H65090">
        <v>0</v>
      </c>
      <c r="I65090">
        <v>-254.34752450954301</v>
      </c>
      <c r="J65090">
        <v>-3.9922426</v>
      </c>
      <c r="K65090">
        <v>21</v>
      </c>
      <c r="L65090" s="9">
        <f t="shared" si="1016"/>
        <v>0</v>
      </c>
      <c r="O65090" s="8">
        <v>45535</v>
      </c>
      <c r="P65090" s="7">
        <v>0.19930555555555557</v>
      </c>
    </row>
    <row r="65091" spans="1:16" x14ac:dyDescent="0.25">
      <c r="A65091" s="10">
        <v>45535.202777777777</v>
      </c>
      <c r="B65091" t="s">
        <v>12</v>
      </c>
      <c r="C65091">
        <v>76.75</v>
      </c>
      <c r="D65091">
        <v>-3</v>
      </c>
      <c r="E65091" s="9">
        <v>976.04193977617399</v>
      </c>
      <c r="F65091">
        <v>-230.38946428571401</v>
      </c>
      <c r="G65091">
        <v>76.796488095238004</v>
      </c>
      <c r="H65091">
        <v>0</v>
      </c>
      <c r="I65091">
        <v>-254.34752450954301</v>
      </c>
      <c r="J65091">
        <v>-4.0252905999999999</v>
      </c>
      <c r="K65091">
        <v>21</v>
      </c>
      <c r="L65091" s="9">
        <f t="shared" ref="L65091:L65154" si="1017">IF(DAY(O65091 &lt;&gt; O65092), 1, 0)</f>
        <v>0</v>
      </c>
      <c r="O65091" s="8">
        <v>45535</v>
      </c>
      <c r="P65091" s="7">
        <v>0.20277777777777778</v>
      </c>
    </row>
    <row r="65092" spans="1:16" x14ac:dyDescent="0.25">
      <c r="A65092" s="10">
        <v>45535.20416666667</v>
      </c>
      <c r="B65092" t="s">
        <v>12</v>
      </c>
      <c r="C65092">
        <v>74.599999999999994</v>
      </c>
      <c r="D65092">
        <v>-4</v>
      </c>
      <c r="E65092" s="9">
        <v>1050.6419397761699</v>
      </c>
      <c r="F65092">
        <v>-304.98946428571401</v>
      </c>
      <c r="G65092">
        <v>76.247366071428502</v>
      </c>
      <c r="H65092">
        <v>0</v>
      </c>
      <c r="I65092">
        <v>-254.34752450954301</v>
      </c>
      <c r="J65092">
        <v>-5.2590456000000003</v>
      </c>
      <c r="K65092">
        <v>21</v>
      </c>
      <c r="L65092" s="9">
        <f t="shared" si="1017"/>
        <v>0</v>
      </c>
      <c r="O65092" s="8">
        <v>45535</v>
      </c>
      <c r="P65092" s="7">
        <v>0.20416666666666666</v>
      </c>
    </row>
    <row r="65093" spans="1:16" x14ac:dyDescent="0.25">
      <c r="A65093" s="10">
        <v>45535.204861111109</v>
      </c>
      <c r="B65093" t="s">
        <v>12</v>
      </c>
      <c r="C65093">
        <v>77.174999999999997</v>
      </c>
      <c r="D65093">
        <v>-5</v>
      </c>
      <c r="E65093" s="9">
        <v>1127.8169397761701</v>
      </c>
      <c r="F65093">
        <v>-382.16446428571402</v>
      </c>
      <c r="G65093">
        <v>76.432892857142804</v>
      </c>
      <c r="H65093">
        <v>0</v>
      </c>
      <c r="I65093">
        <v>-254.34752450954301</v>
      </c>
      <c r="J65093">
        <v>-4.8355032299999996</v>
      </c>
      <c r="K65093">
        <v>21</v>
      </c>
      <c r="L65093" s="9">
        <f t="shared" si="1017"/>
        <v>0</v>
      </c>
      <c r="O65093" s="8">
        <v>45535</v>
      </c>
      <c r="P65093" s="7">
        <v>0.2048611111111111</v>
      </c>
    </row>
    <row r="65094" spans="1:16" x14ac:dyDescent="0.25">
      <c r="A65094" s="10">
        <v>45535.215277777781</v>
      </c>
      <c r="B65094" t="s">
        <v>12</v>
      </c>
      <c r="C65094">
        <v>84.367297297297299</v>
      </c>
      <c r="D65094">
        <v>-6</v>
      </c>
      <c r="E65094" s="9">
        <v>1212.1842370734701</v>
      </c>
      <c r="F65094">
        <v>-466.53176158301102</v>
      </c>
      <c r="G65094">
        <v>77.755293597168503</v>
      </c>
      <c r="H65094">
        <v>0</v>
      </c>
      <c r="I65094">
        <v>-254.34752450954301</v>
      </c>
      <c r="J65094">
        <v>-5.1987482299999996</v>
      </c>
      <c r="K65094">
        <v>21</v>
      </c>
      <c r="L65094" s="9">
        <f t="shared" si="1017"/>
        <v>0</v>
      </c>
      <c r="O65094" s="8">
        <v>45535</v>
      </c>
      <c r="P65094" s="7">
        <v>0.21527777777777779</v>
      </c>
    </row>
    <row r="65095" spans="1:16" x14ac:dyDescent="0.25">
      <c r="A65095" s="10">
        <v>45535.216666666667</v>
      </c>
      <c r="B65095" t="s">
        <v>12</v>
      </c>
      <c r="C65095">
        <v>80.586666666666602</v>
      </c>
      <c r="D65095">
        <v>-7</v>
      </c>
      <c r="E65095" s="9">
        <v>1292.7709037401301</v>
      </c>
      <c r="F65095">
        <v>-547.118428249678</v>
      </c>
      <c r="G65095">
        <v>78.159775464239701</v>
      </c>
      <c r="H65095">
        <v>0</v>
      </c>
      <c r="I65095">
        <v>-254.34752450954301</v>
      </c>
      <c r="J65095">
        <v>-6.1792052299999902</v>
      </c>
      <c r="K65095">
        <v>21</v>
      </c>
      <c r="L65095" s="9">
        <f t="shared" si="1017"/>
        <v>0</v>
      </c>
      <c r="O65095" s="8">
        <v>45535</v>
      </c>
      <c r="P65095" s="7">
        <v>0.21666666666666667</v>
      </c>
    </row>
    <row r="65096" spans="1:16" x14ac:dyDescent="0.25">
      <c r="A65096" s="10">
        <v>45535.220833333333</v>
      </c>
      <c r="B65096" t="s">
        <v>12</v>
      </c>
      <c r="C65096">
        <v>84.429999999999893</v>
      </c>
      <c r="D65096">
        <v>-8</v>
      </c>
      <c r="E65096" s="9">
        <v>1377.2009037401299</v>
      </c>
      <c r="F65096">
        <v>-631.54842824967795</v>
      </c>
      <c r="G65096">
        <v>78.943553531209702</v>
      </c>
      <c r="H65096">
        <v>0</v>
      </c>
      <c r="I65096">
        <v>-254.34752450954301</v>
      </c>
      <c r="J65096">
        <v>-6.0072903299999902</v>
      </c>
      <c r="K65096">
        <v>21</v>
      </c>
      <c r="L65096" s="9">
        <f t="shared" si="1017"/>
        <v>0</v>
      </c>
      <c r="O65096" s="8">
        <v>45535</v>
      </c>
      <c r="P65096" s="7">
        <v>0.22083333333333333</v>
      </c>
    </row>
    <row r="65097" spans="1:16" x14ac:dyDescent="0.25">
      <c r="A65097" s="10">
        <v>45535.22152777778</v>
      </c>
      <c r="B65097" t="s">
        <v>12</v>
      </c>
      <c r="C65097">
        <v>85.2</v>
      </c>
      <c r="D65097">
        <v>-9</v>
      </c>
      <c r="E65097" s="9">
        <v>1462.4009037401299</v>
      </c>
      <c r="F65097">
        <v>-716.748428249678</v>
      </c>
      <c r="G65097">
        <v>79.638714249964195</v>
      </c>
      <c r="H65097">
        <v>0</v>
      </c>
      <c r="I65097">
        <v>-254.34752450954301</v>
      </c>
      <c r="J65097">
        <v>-5.3635052299999897</v>
      </c>
      <c r="K65097">
        <v>21</v>
      </c>
      <c r="L65097" s="9">
        <f t="shared" si="1017"/>
        <v>0</v>
      </c>
      <c r="O65097" s="8">
        <v>45535</v>
      </c>
      <c r="P65097" s="7">
        <v>0.22152777777777777</v>
      </c>
    </row>
    <row r="65098" spans="1:16" x14ac:dyDescent="0.25">
      <c r="A65098" s="10">
        <v>45535.229861111111</v>
      </c>
      <c r="B65098" t="s">
        <v>12</v>
      </c>
      <c r="C65098">
        <v>84.063749999999999</v>
      </c>
      <c r="D65098">
        <v>-10</v>
      </c>
      <c r="E65098" s="9">
        <v>1546.46465374013</v>
      </c>
      <c r="F65098">
        <v>-800.81217824967803</v>
      </c>
      <c r="G65098">
        <v>80.081217824967794</v>
      </c>
      <c r="H65098">
        <v>0</v>
      </c>
      <c r="I65098">
        <v>-254.34752450954301</v>
      </c>
      <c r="J65098">
        <v>-5.9520374299999901</v>
      </c>
      <c r="K65098">
        <v>21</v>
      </c>
      <c r="L65098" s="9">
        <f t="shared" si="1017"/>
        <v>0</v>
      </c>
      <c r="O65098" s="8">
        <v>45535</v>
      </c>
      <c r="P65098" s="7">
        <v>0.2298611111111111</v>
      </c>
    </row>
    <row r="65099" spans="1:16" x14ac:dyDescent="0.25">
      <c r="A65099" s="10">
        <v>45535.236111111109</v>
      </c>
      <c r="B65099" t="s">
        <v>12</v>
      </c>
      <c r="C65099">
        <v>84.42</v>
      </c>
      <c r="D65099">
        <v>-11</v>
      </c>
      <c r="E65099" s="9">
        <v>1630.88465374013</v>
      </c>
      <c r="F65099">
        <v>-885.23217824967799</v>
      </c>
      <c r="G65099">
        <v>80.475652568152498</v>
      </c>
      <c r="H65099">
        <v>0</v>
      </c>
      <c r="I65099">
        <v>-254.34752450954301</v>
      </c>
      <c r="J65099">
        <v>-4.5076930299999898</v>
      </c>
      <c r="K65099">
        <v>21</v>
      </c>
      <c r="L65099" s="9">
        <f t="shared" si="1017"/>
        <v>0</v>
      </c>
      <c r="O65099" s="8">
        <v>45535</v>
      </c>
      <c r="P65099" s="7">
        <v>0.2361111111111111</v>
      </c>
    </row>
    <row r="65100" spans="1:16" x14ac:dyDescent="0.25">
      <c r="A65100" s="10">
        <v>45535.236805555556</v>
      </c>
      <c r="B65100" t="s">
        <v>12</v>
      </c>
      <c r="C65100">
        <v>83.76</v>
      </c>
      <c r="D65100">
        <v>-12</v>
      </c>
      <c r="E65100" s="9">
        <v>1714.64465374013</v>
      </c>
      <c r="F65100">
        <v>-968.99217824967798</v>
      </c>
      <c r="G65100">
        <v>80.749348187473103</v>
      </c>
      <c r="H65100">
        <v>0</v>
      </c>
      <c r="I65100">
        <v>-254.34752450954301</v>
      </c>
      <c r="J65100">
        <v>-2.2157447299999902</v>
      </c>
      <c r="K65100">
        <v>21</v>
      </c>
      <c r="L65100" s="9">
        <f t="shared" si="1017"/>
        <v>0</v>
      </c>
      <c r="O65100" s="8">
        <v>45535</v>
      </c>
      <c r="P65100" s="7">
        <v>0.23680555555555555</v>
      </c>
    </row>
    <row r="65101" spans="1:16" x14ac:dyDescent="0.25">
      <c r="A65101" s="10">
        <v>45535.242361111108</v>
      </c>
      <c r="B65101" t="s">
        <v>12</v>
      </c>
      <c r="C65101">
        <v>85.88</v>
      </c>
      <c r="D65101">
        <v>-13</v>
      </c>
      <c r="E65101" s="9">
        <v>1800.5246537401299</v>
      </c>
      <c r="F65101">
        <v>-1054.87217824967</v>
      </c>
      <c r="G65101">
        <v>81.144013711513693</v>
      </c>
      <c r="H65101">
        <v>0</v>
      </c>
      <c r="I65101">
        <v>-254.34752450954301</v>
      </c>
      <c r="J65101">
        <v>-1.78188272999999</v>
      </c>
      <c r="K65101">
        <v>21</v>
      </c>
      <c r="L65101" s="9">
        <f t="shared" si="1017"/>
        <v>0</v>
      </c>
      <c r="O65101" s="8">
        <v>45535</v>
      </c>
      <c r="P65101" s="7">
        <v>0.24236111111111111</v>
      </c>
    </row>
    <row r="65102" spans="1:16" x14ac:dyDescent="0.25">
      <c r="A65102" s="10">
        <v>45535.243750000001</v>
      </c>
      <c r="B65102" t="s">
        <v>12</v>
      </c>
      <c r="C65102">
        <v>85.88</v>
      </c>
      <c r="D65102">
        <v>-14</v>
      </c>
      <c r="E65102" s="9">
        <v>1886.40465374013</v>
      </c>
      <c r="F65102">
        <v>-1140.7521782496699</v>
      </c>
      <c r="G65102">
        <v>81.482298446405593</v>
      </c>
      <c r="H65102">
        <v>0</v>
      </c>
      <c r="I65102">
        <v>-254.34752450954301</v>
      </c>
      <c r="J65102">
        <v>-2.22333452999999</v>
      </c>
      <c r="K65102">
        <v>21</v>
      </c>
      <c r="L65102" s="9">
        <f t="shared" si="1017"/>
        <v>0</v>
      </c>
      <c r="O65102" s="8">
        <v>45535</v>
      </c>
      <c r="P65102" s="7">
        <v>0.24374999999999999</v>
      </c>
    </row>
    <row r="65103" spans="1:16" x14ac:dyDescent="0.25">
      <c r="A65103" s="10">
        <v>45535.244444444441</v>
      </c>
      <c r="B65103" t="s">
        <v>13</v>
      </c>
      <c r="C65103">
        <v>88.455999999999904</v>
      </c>
      <c r="D65103">
        <v>0</v>
      </c>
      <c r="E65103" s="9">
        <v>648.02065374013796</v>
      </c>
      <c r="F65103">
        <v>0</v>
      </c>
      <c r="G65103">
        <v>0</v>
      </c>
      <c r="H65103">
        <v>-97.631821750321393</v>
      </c>
      <c r="I65103">
        <v>-351.979346259865</v>
      </c>
      <c r="J65103">
        <v>0.28137570000000101</v>
      </c>
      <c r="K65103">
        <v>21</v>
      </c>
      <c r="L65103" s="9">
        <f t="shared" si="1017"/>
        <v>0</v>
      </c>
      <c r="O65103" s="8">
        <v>45535</v>
      </c>
      <c r="P65103" s="7">
        <v>0.24444444444444444</v>
      </c>
    </row>
    <row r="65104" spans="1:16" x14ac:dyDescent="0.25">
      <c r="A65104" s="10">
        <v>45535.245138888888</v>
      </c>
      <c r="B65104" t="s">
        <v>12</v>
      </c>
      <c r="C65104">
        <v>82.192380952380901</v>
      </c>
      <c r="D65104">
        <v>-1</v>
      </c>
      <c r="E65104" s="9">
        <v>730.21303469251905</v>
      </c>
      <c r="F65104">
        <v>-82.192380952380901</v>
      </c>
      <c r="G65104">
        <v>82.192380952380901</v>
      </c>
      <c r="H65104">
        <v>0</v>
      </c>
      <c r="I65104">
        <v>-351.979346259865</v>
      </c>
      <c r="J65104">
        <v>-1.04993189999999</v>
      </c>
      <c r="K65104">
        <v>21</v>
      </c>
      <c r="L65104" s="9">
        <f t="shared" si="1017"/>
        <v>0</v>
      </c>
      <c r="O65104" s="8">
        <v>45535</v>
      </c>
      <c r="P65104" s="7">
        <v>0.24513888888888888</v>
      </c>
    </row>
    <row r="65105" spans="1:16" x14ac:dyDescent="0.25">
      <c r="A65105" s="10">
        <v>45535.245833333334</v>
      </c>
      <c r="B65105" t="s">
        <v>13</v>
      </c>
      <c r="C65105">
        <v>84.82</v>
      </c>
      <c r="D65105">
        <v>0</v>
      </c>
      <c r="E65105" s="9">
        <v>645.393034692519</v>
      </c>
      <c r="F65105">
        <v>0</v>
      </c>
      <c r="G65105">
        <v>0</v>
      </c>
      <c r="H65105">
        <v>-2.62761904761904</v>
      </c>
      <c r="I65105">
        <v>-354.60696530748402</v>
      </c>
      <c r="J65105">
        <v>3.3589631</v>
      </c>
      <c r="K65105">
        <v>21</v>
      </c>
      <c r="L65105" s="9">
        <f t="shared" si="1017"/>
        <v>0</v>
      </c>
      <c r="O65105" s="8">
        <v>45535</v>
      </c>
      <c r="P65105" s="7">
        <v>0.24583333333333332</v>
      </c>
    </row>
    <row r="65106" spans="1:16" x14ac:dyDescent="0.25">
      <c r="A65106" s="10">
        <v>45535.255555555559</v>
      </c>
      <c r="B65106" t="s">
        <v>14</v>
      </c>
      <c r="C65106">
        <v>84.466666666666598</v>
      </c>
      <c r="D65106">
        <v>1</v>
      </c>
      <c r="E65106" s="9">
        <v>560.92636802585196</v>
      </c>
      <c r="F65106">
        <v>84.466666666666598</v>
      </c>
      <c r="G65106">
        <v>84.466666666666598</v>
      </c>
      <c r="H65106">
        <v>0</v>
      </c>
      <c r="I65106">
        <v>-354.60696530748402</v>
      </c>
      <c r="J65106">
        <v>2.2841482000000002</v>
      </c>
      <c r="K65106">
        <v>21</v>
      </c>
      <c r="L65106" s="9">
        <f t="shared" si="1017"/>
        <v>0</v>
      </c>
      <c r="O65106" s="8">
        <v>45535</v>
      </c>
      <c r="P65106" s="7">
        <v>0.25555555555555554</v>
      </c>
    </row>
    <row r="65107" spans="1:16" x14ac:dyDescent="0.25">
      <c r="A65107" s="10">
        <v>45535.261111111111</v>
      </c>
      <c r="B65107" t="s">
        <v>14</v>
      </c>
      <c r="C65107">
        <v>87.17</v>
      </c>
      <c r="D65107">
        <v>2</v>
      </c>
      <c r="E65107" s="9">
        <v>473.756368025852</v>
      </c>
      <c r="F65107">
        <v>171.636666666666</v>
      </c>
      <c r="G65107">
        <v>85.8183333333333</v>
      </c>
      <c r="H65107">
        <v>0</v>
      </c>
      <c r="I65107">
        <v>-354.60696530748402</v>
      </c>
      <c r="J65107">
        <v>3.3076797999999998</v>
      </c>
      <c r="K65107">
        <v>21</v>
      </c>
      <c r="L65107" s="9">
        <f t="shared" si="1017"/>
        <v>0</v>
      </c>
      <c r="O65107" s="8">
        <v>45535</v>
      </c>
      <c r="P65107" s="7">
        <v>0.26111111111111113</v>
      </c>
    </row>
    <row r="65108" spans="1:16" x14ac:dyDescent="0.25">
      <c r="A65108" s="10">
        <v>45535.265277777777</v>
      </c>
      <c r="B65108" t="s">
        <v>14</v>
      </c>
      <c r="C65108">
        <v>89.31</v>
      </c>
      <c r="D65108">
        <v>3</v>
      </c>
      <c r="E65108" s="9">
        <v>384.446368025852</v>
      </c>
      <c r="F65108">
        <v>260.94666666666598</v>
      </c>
      <c r="G65108">
        <v>86.982222222222205</v>
      </c>
      <c r="H65108">
        <v>0</v>
      </c>
      <c r="I65108">
        <v>-354.60696530748402</v>
      </c>
      <c r="J65108">
        <v>0.12285450000000001</v>
      </c>
      <c r="K65108">
        <v>21</v>
      </c>
      <c r="L65108" s="9">
        <f t="shared" si="1017"/>
        <v>0</v>
      </c>
      <c r="O65108" s="8">
        <v>45535</v>
      </c>
      <c r="P65108" s="7">
        <v>0.26527777777777778</v>
      </c>
    </row>
    <row r="65109" spans="1:16" x14ac:dyDescent="0.25">
      <c r="A65109" s="10">
        <v>45535.268750000003</v>
      </c>
      <c r="B65109" t="s">
        <v>14</v>
      </c>
      <c r="C65109">
        <v>88.88</v>
      </c>
      <c r="D65109">
        <v>4</v>
      </c>
      <c r="E65109" s="9">
        <v>295.566368025852</v>
      </c>
      <c r="F65109">
        <v>349.82666666666597</v>
      </c>
      <c r="G65109">
        <v>87.456666666666607</v>
      </c>
      <c r="H65109">
        <v>0</v>
      </c>
      <c r="I65109">
        <v>-354.60696530748402</v>
      </c>
      <c r="J65109">
        <v>2.3770712999999999</v>
      </c>
      <c r="K65109">
        <v>21</v>
      </c>
      <c r="L65109" s="9">
        <f t="shared" si="1017"/>
        <v>0</v>
      </c>
      <c r="O65109" s="8">
        <v>45535</v>
      </c>
      <c r="P65109" s="7">
        <v>0.26874999999999999</v>
      </c>
    </row>
    <row r="65110" spans="1:16" x14ac:dyDescent="0.25">
      <c r="A65110" s="10">
        <v>45535.272222222222</v>
      </c>
      <c r="B65110" t="s">
        <v>14</v>
      </c>
      <c r="C65110">
        <v>90.98</v>
      </c>
      <c r="D65110">
        <v>5</v>
      </c>
      <c r="E65110" s="9">
        <v>204.58636802585201</v>
      </c>
      <c r="F65110">
        <v>440.80666666666599</v>
      </c>
      <c r="G65110">
        <v>88.161333333333303</v>
      </c>
      <c r="H65110">
        <v>0</v>
      </c>
      <c r="I65110">
        <v>-354.60696530748402</v>
      </c>
      <c r="J65110">
        <v>5.5412290999999998</v>
      </c>
      <c r="K65110">
        <v>21</v>
      </c>
      <c r="L65110" s="9">
        <f t="shared" si="1017"/>
        <v>0</v>
      </c>
      <c r="O65110" s="8">
        <v>45535</v>
      </c>
      <c r="P65110" s="7">
        <v>0.2722222222222222</v>
      </c>
    </row>
    <row r="65111" spans="1:16" x14ac:dyDescent="0.25">
      <c r="A65111" s="10">
        <v>45535.274305555555</v>
      </c>
      <c r="B65111" t="s">
        <v>14</v>
      </c>
      <c r="C65111">
        <v>91.736923076923006</v>
      </c>
      <c r="D65111">
        <v>6</v>
      </c>
      <c r="E65111" s="9">
        <v>112.849444948929</v>
      </c>
      <c r="F65111">
        <v>532.543589743589</v>
      </c>
      <c r="G65111">
        <v>88.757264957264894</v>
      </c>
      <c r="H65111">
        <v>0</v>
      </c>
      <c r="I65111">
        <v>-354.60696530748402</v>
      </c>
      <c r="J65111">
        <v>2.8121061699999998</v>
      </c>
      <c r="K65111">
        <v>21</v>
      </c>
      <c r="L65111" s="9">
        <f t="shared" si="1017"/>
        <v>0</v>
      </c>
      <c r="O65111" s="8">
        <v>45535</v>
      </c>
      <c r="P65111" s="7">
        <v>0.27430555555555558</v>
      </c>
    </row>
    <row r="65112" spans="1:16" x14ac:dyDescent="0.25">
      <c r="A65112" s="10">
        <v>45535.275000000001</v>
      </c>
      <c r="B65112" t="s">
        <v>14</v>
      </c>
      <c r="C65112">
        <v>91.103333333333296</v>
      </c>
      <c r="D65112">
        <v>7</v>
      </c>
      <c r="E65112" s="9">
        <v>21.746111615596298</v>
      </c>
      <c r="F65112">
        <v>623.64692307692303</v>
      </c>
      <c r="G65112">
        <v>89.092417582417596</v>
      </c>
      <c r="H65112">
        <v>0</v>
      </c>
      <c r="I65112">
        <v>-354.60696530748402</v>
      </c>
      <c r="J65112">
        <v>1.4829841699999999</v>
      </c>
      <c r="K65112">
        <v>21</v>
      </c>
      <c r="L65112" s="9">
        <f t="shared" si="1017"/>
        <v>0</v>
      </c>
      <c r="O65112" s="8">
        <v>45535</v>
      </c>
      <c r="P65112" s="7">
        <v>0.27500000000000002</v>
      </c>
    </row>
    <row r="65113" spans="1:16" x14ac:dyDescent="0.25">
      <c r="A65113" s="10">
        <v>45535.292361111111</v>
      </c>
      <c r="B65113" t="s">
        <v>13</v>
      </c>
      <c r="C65113">
        <v>94.53</v>
      </c>
      <c r="D65113">
        <v>0</v>
      </c>
      <c r="E65113" s="9">
        <v>683.456111615596</v>
      </c>
      <c r="F65113">
        <v>0</v>
      </c>
      <c r="G65113">
        <v>0</v>
      </c>
      <c r="H65113">
        <v>38.0630769230768</v>
      </c>
      <c r="I65113">
        <v>-316.54388838440701</v>
      </c>
      <c r="J65113">
        <v>-4.5961968599999903</v>
      </c>
      <c r="K65113">
        <v>21</v>
      </c>
      <c r="L65113" s="9">
        <f t="shared" si="1017"/>
        <v>0</v>
      </c>
      <c r="O65113" s="8">
        <v>45535</v>
      </c>
      <c r="P65113" s="7">
        <v>0.29236111111111113</v>
      </c>
    </row>
    <row r="65114" spans="1:16" x14ac:dyDescent="0.25">
      <c r="A65114" s="10">
        <v>45535.293055555558</v>
      </c>
      <c r="B65114" t="s">
        <v>12</v>
      </c>
      <c r="C65114">
        <v>95.61</v>
      </c>
      <c r="D65114">
        <v>-1</v>
      </c>
      <c r="E65114" s="9">
        <v>779.06611161559601</v>
      </c>
      <c r="F65114">
        <v>-95.61</v>
      </c>
      <c r="G65114">
        <v>95.61</v>
      </c>
      <c r="H65114">
        <v>0</v>
      </c>
      <c r="I65114">
        <v>-316.54388838440701</v>
      </c>
      <c r="J65114">
        <v>-6.28000486</v>
      </c>
      <c r="K65114">
        <v>21</v>
      </c>
      <c r="L65114" s="9">
        <f t="shared" si="1017"/>
        <v>0</v>
      </c>
      <c r="O65114" s="8">
        <v>45535</v>
      </c>
      <c r="P65114" s="7">
        <v>0.29305555555555557</v>
      </c>
    </row>
    <row r="65115" spans="1:16" x14ac:dyDescent="0.25">
      <c r="A65115" s="10">
        <v>45535.294444444444</v>
      </c>
      <c r="B65115" t="s">
        <v>12</v>
      </c>
      <c r="C65115">
        <v>95.228333333333296</v>
      </c>
      <c r="D65115">
        <v>-2</v>
      </c>
      <c r="E65115" s="9">
        <v>874.29444494892903</v>
      </c>
      <c r="F65115">
        <v>-190.838333333333</v>
      </c>
      <c r="G65115">
        <v>95.419166666666598</v>
      </c>
      <c r="H65115">
        <v>0</v>
      </c>
      <c r="I65115">
        <v>-316.54388838440701</v>
      </c>
      <c r="J65115">
        <v>-9.0930870599999896</v>
      </c>
      <c r="K65115">
        <v>21</v>
      </c>
      <c r="L65115" s="9">
        <f t="shared" si="1017"/>
        <v>0</v>
      </c>
      <c r="O65115" s="8">
        <v>45535</v>
      </c>
      <c r="P65115" s="7">
        <v>0.29444444444444445</v>
      </c>
    </row>
    <row r="65116" spans="1:16" x14ac:dyDescent="0.25">
      <c r="A65116" s="10">
        <v>45535.295138888891</v>
      </c>
      <c r="B65116" t="s">
        <v>12</v>
      </c>
      <c r="C65116">
        <v>94.682000000000002</v>
      </c>
      <c r="D65116">
        <v>-3</v>
      </c>
      <c r="E65116" s="9">
        <v>968.97644494892904</v>
      </c>
      <c r="F65116">
        <v>-285.52033333333299</v>
      </c>
      <c r="G65116">
        <v>95.173444444444399</v>
      </c>
      <c r="H65116">
        <v>0</v>
      </c>
      <c r="I65116">
        <v>-316.54388838440701</v>
      </c>
      <c r="J65116">
        <v>-13.46109716</v>
      </c>
      <c r="K65116">
        <v>21</v>
      </c>
      <c r="L65116" s="9">
        <f t="shared" si="1017"/>
        <v>0</v>
      </c>
      <c r="O65116" s="8">
        <v>45535</v>
      </c>
      <c r="P65116" s="7">
        <v>0.2951388888888889</v>
      </c>
    </row>
    <row r="65117" spans="1:16" x14ac:dyDescent="0.25">
      <c r="A65117" s="10">
        <v>45535.29583333333</v>
      </c>
      <c r="B65117" t="s">
        <v>12</v>
      </c>
      <c r="C65117">
        <v>93.91</v>
      </c>
      <c r="D65117">
        <v>-4</v>
      </c>
      <c r="E65117" s="9">
        <v>1062.8864449489199</v>
      </c>
      <c r="F65117">
        <v>-379.43033333333301</v>
      </c>
      <c r="G65117">
        <v>94.857583333333295</v>
      </c>
      <c r="H65117">
        <v>0</v>
      </c>
      <c r="I65117">
        <v>-316.54388838440701</v>
      </c>
      <c r="J65117">
        <v>-11.86700866</v>
      </c>
      <c r="K65117">
        <v>21</v>
      </c>
      <c r="L65117" s="9">
        <f t="shared" si="1017"/>
        <v>0</v>
      </c>
      <c r="O65117" s="8">
        <v>45535</v>
      </c>
      <c r="P65117" s="7">
        <v>0.29583333333333334</v>
      </c>
    </row>
    <row r="65118" spans="1:16" x14ac:dyDescent="0.25">
      <c r="A65118" s="10">
        <v>45535.297222222223</v>
      </c>
      <c r="B65118" t="s">
        <v>12</v>
      </c>
      <c r="C65118">
        <v>95.264285714285705</v>
      </c>
      <c r="D65118">
        <v>-5</v>
      </c>
      <c r="E65118" s="9">
        <v>1158.15073066321</v>
      </c>
      <c r="F65118">
        <v>-474.69461904761903</v>
      </c>
      <c r="G65118">
        <v>94.9389238095238</v>
      </c>
      <c r="H65118">
        <v>0</v>
      </c>
      <c r="I65118">
        <v>-316.54388838440701</v>
      </c>
      <c r="J65118">
        <v>-12.74033386</v>
      </c>
      <c r="K65118">
        <v>21</v>
      </c>
      <c r="L65118" s="9">
        <f t="shared" si="1017"/>
        <v>0</v>
      </c>
      <c r="O65118" s="8">
        <v>45535</v>
      </c>
      <c r="P65118" s="7">
        <v>0.29722222222222222</v>
      </c>
    </row>
    <row r="65119" spans="1:16" x14ac:dyDescent="0.25">
      <c r="A65119" s="10">
        <v>45535.301388888889</v>
      </c>
      <c r="B65119" t="s">
        <v>12</v>
      </c>
      <c r="C65119">
        <v>94.04</v>
      </c>
      <c r="D65119">
        <v>-6</v>
      </c>
      <c r="E65119" s="9">
        <v>1252.1907306632099</v>
      </c>
      <c r="F65119">
        <v>-568.73461904761905</v>
      </c>
      <c r="G65119">
        <v>94.789103174603099</v>
      </c>
      <c r="H65119">
        <v>0</v>
      </c>
      <c r="I65119">
        <v>-316.54388838440701</v>
      </c>
      <c r="J65119">
        <v>-11.548196859999999</v>
      </c>
      <c r="K65119">
        <v>21</v>
      </c>
      <c r="L65119" s="9">
        <f t="shared" si="1017"/>
        <v>0</v>
      </c>
      <c r="O65119" s="8">
        <v>45535</v>
      </c>
      <c r="P65119" s="7">
        <v>0.30138888888888887</v>
      </c>
    </row>
    <row r="65120" spans="1:16" x14ac:dyDescent="0.25">
      <c r="A65120" s="10">
        <v>45535.302083333336</v>
      </c>
      <c r="B65120" t="s">
        <v>12</v>
      </c>
      <c r="C65120">
        <v>95.814166666666594</v>
      </c>
      <c r="D65120">
        <v>-7</v>
      </c>
      <c r="E65120" s="9">
        <v>1348.0048973298799</v>
      </c>
      <c r="F65120">
        <v>-664.54878571428503</v>
      </c>
      <c r="G65120">
        <v>94.935540816326494</v>
      </c>
      <c r="H65120">
        <v>0</v>
      </c>
      <c r="I65120">
        <v>-316.54388838440701</v>
      </c>
      <c r="J65120">
        <v>-4.0220671599999998</v>
      </c>
      <c r="K65120">
        <v>21</v>
      </c>
      <c r="L65120" s="9">
        <f t="shared" si="1017"/>
        <v>0</v>
      </c>
      <c r="O65120" s="8">
        <v>45535</v>
      </c>
      <c r="P65120" s="7">
        <v>0.30208333333333331</v>
      </c>
    </row>
    <row r="65121" spans="1:16" x14ac:dyDescent="0.25">
      <c r="A65121" s="10">
        <v>45535.305555555555</v>
      </c>
      <c r="B65121" t="s">
        <v>12</v>
      </c>
      <c r="C65121">
        <v>96</v>
      </c>
      <c r="D65121">
        <v>-8</v>
      </c>
      <c r="E65121" s="9">
        <v>1444.0048973298799</v>
      </c>
      <c r="F65121">
        <v>-760.54878571428503</v>
      </c>
      <c r="G65121">
        <v>95.0685982142857</v>
      </c>
      <c r="H65121">
        <v>0</v>
      </c>
      <c r="I65121">
        <v>-316.54388838440701</v>
      </c>
      <c r="J65121">
        <v>-2.19877586</v>
      </c>
      <c r="K65121">
        <v>21</v>
      </c>
      <c r="L65121" s="9">
        <f t="shared" si="1017"/>
        <v>0</v>
      </c>
      <c r="O65121" s="8">
        <v>45535</v>
      </c>
      <c r="P65121" s="7">
        <v>0.30555555555555558</v>
      </c>
    </row>
    <row r="65122" spans="1:16" x14ac:dyDescent="0.25">
      <c r="A65122" s="10">
        <v>45535.306250000001</v>
      </c>
      <c r="B65122" t="s">
        <v>13</v>
      </c>
      <c r="C65122">
        <v>96.79</v>
      </c>
      <c r="D65122">
        <v>0</v>
      </c>
      <c r="E65122" s="9">
        <v>669.68489732988201</v>
      </c>
      <c r="F65122">
        <v>0</v>
      </c>
      <c r="G65122">
        <v>0</v>
      </c>
      <c r="H65122">
        <v>-13.771214285714301</v>
      </c>
      <c r="I65122">
        <v>-330.31510267012101</v>
      </c>
      <c r="J65122">
        <v>0.186535599999998</v>
      </c>
      <c r="K65122">
        <v>21</v>
      </c>
      <c r="L65122" s="9">
        <f t="shared" si="1017"/>
        <v>0</v>
      </c>
      <c r="O65122" s="8">
        <v>45535</v>
      </c>
      <c r="P65122" s="7">
        <v>0.30625000000000002</v>
      </c>
    </row>
    <row r="65123" spans="1:16" x14ac:dyDescent="0.25">
      <c r="A65123" s="10">
        <v>45535.306944444441</v>
      </c>
      <c r="B65123" t="s">
        <v>14</v>
      </c>
      <c r="C65123">
        <v>97.484999999999999</v>
      </c>
      <c r="D65123">
        <v>1</v>
      </c>
      <c r="E65123" s="9">
        <v>572.19989732988199</v>
      </c>
      <c r="F65123">
        <v>97.484999999999999</v>
      </c>
      <c r="G65123">
        <v>97.484999999999999</v>
      </c>
      <c r="H65123">
        <v>0</v>
      </c>
      <c r="I65123">
        <v>-330.31510267012101</v>
      </c>
      <c r="J65123">
        <v>3.63552289999999</v>
      </c>
      <c r="K65123">
        <v>21</v>
      </c>
      <c r="L65123" s="9">
        <f t="shared" si="1017"/>
        <v>0</v>
      </c>
      <c r="O65123" s="8">
        <v>45535</v>
      </c>
      <c r="P65123" s="7">
        <v>0.30694444444444446</v>
      </c>
    </row>
    <row r="65124" spans="1:16" x14ac:dyDescent="0.25">
      <c r="A65124" s="10">
        <v>45535.30972222222</v>
      </c>
      <c r="B65124" t="s">
        <v>14</v>
      </c>
      <c r="C65124">
        <v>98.36</v>
      </c>
      <c r="D65124">
        <v>2</v>
      </c>
      <c r="E65124" s="9">
        <v>473.83989732988198</v>
      </c>
      <c r="F65124">
        <v>195.845</v>
      </c>
      <c r="G65124">
        <v>97.922499999999999</v>
      </c>
      <c r="H65124">
        <v>0</v>
      </c>
      <c r="I65124">
        <v>-330.31510267012101</v>
      </c>
      <c r="J65124">
        <v>3.4716118999999899</v>
      </c>
      <c r="K65124">
        <v>21</v>
      </c>
      <c r="L65124" s="9">
        <f t="shared" si="1017"/>
        <v>0</v>
      </c>
      <c r="O65124" s="8">
        <v>45535</v>
      </c>
      <c r="P65124" s="7">
        <v>0.30972222222222223</v>
      </c>
    </row>
    <row r="65125" spans="1:16" x14ac:dyDescent="0.25">
      <c r="A65125" s="10">
        <v>45535.310416666667</v>
      </c>
      <c r="B65125" t="s">
        <v>14</v>
      </c>
      <c r="C65125">
        <v>98.5</v>
      </c>
      <c r="D65125">
        <v>3</v>
      </c>
      <c r="E65125" s="9">
        <v>375.33989732988198</v>
      </c>
      <c r="F65125">
        <v>294.34500000000003</v>
      </c>
      <c r="G65125">
        <v>98.114999999999995</v>
      </c>
      <c r="H65125">
        <v>0</v>
      </c>
      <c r="I65125">
        <v>-330.31510267012101</v>
      </c>
      <c r="J65125">
        <v>2.9296815999999901</v>
      </c>
      <c r="K65125">
        <v>21</v>
      </c>
      <c r="L65125" s="9">
        <f t="shared" si="1017"/>
        <v>0</v>
      </c>
      <c r="O65125" s="8">
        <v>45535</v>
      </c>
      <c r="P65125" s="7">
        <v>0.31041666666666667</v>
      </c>
    </row>
    <row r="65126" spans="1:16" x14ac:dyDescent="0.25">
      <c r="A65126" s="10">
        <v>45535.3125</v>
      </c>
      <c r="B65126" t="s">
        <v>14</v>
      </c>
      <c r="C65126">
        <v>96.908461538461495</v>
      </c>
      <c r="D65126">
        <v>4</v>
      </c>
      <c r="E65126" s="9">
        <v>278.43143579141997</v>
      </c>
      <c r="F65126">
        <v>391.25346153846101</v>
      </c>
      <c r="G65126">
        <v>97.813365384615395</v>
      </c>
      <c r="H65126">
        <v>0</v>
      </c>
      <c r="I65126">
        <v>-330.31510267012101</v>
      </c>
      <c r="J65126">
        <v>5.4912852999999897</v>
      </c>
      <c r="K65126">
        <v>21</v>
      </c>
      <c r="L65126" s="9">
        <f t="shared" si="1017"/>
        <v>0</v>
      </c>
      <c r="O65126" s="8">
        <v>45535</v>
      </c>
      <c r="P65126" s="7">
        <v>0.3125</v>
      </c>
    </row>
    <row r="65127" spans="1:16" x14ac:dyDescent="0.25">
      <c r="A65127" s="10">
        <v>45535.313194444447</v>
      </c>
      <c r="B65127" t="s">
        <v>14</v>
      </c>
      <c r="C65127">
        <v>96.383333333333297</v>
      </c>
      <c r="D65127">
        <v>5</v>
      </c>
      <c r="E65127" s="9">
        <v>182.04810245808699</v>
      </c>
      <c r="F65127">
        <v>487.636794871794</v>
      </c>
      <c r="G65127">
        <v>97.527358974358904</v>
      </c>
      <c r="H65127">
        <v>0</v>
      </c>
      <c r="I65127">
        <v>-330.31510267012101</v>
      </c>
      <c r="J65127">
        <v>4.9230157999999902</v>
      </c>
      <c r="K65127">
        <v>21</v>
      </c>
      <c r="L65127" s="9">
        <f t="shared" si="1017"/>
        <v>0</v>
      </c>
      <c r="O65127" s="8">
        <v>45535</v>
      </c>
      <c r="P65127" s="7">
        <v>0.31319444444444444</v>
      </c>
    </row>
    <row r="65128" spans="1:16" x14ac:dyDescent="0.25">
      <c r="A65128" s="10">
        <v>45535.313888888886</v>
      </c>
      <c r="B65128" t="s">
        <v>14</v>
      </c>
      <c r="C65128">
        <v>97.06</v>
      </c>
      <c r="D65128">
        <v>6</v>
      </c>
      <c r="E65128" s="9">
        <v>84.988102458087198</v>
      </c>
      <c r="F65128">
        <v>584.69679487179496</v>
      </c>
      <c r="G65128">
        <v>97.449465811965794</v>
      </c>
      <c r="H65128">
        <v>0</v>
      </c>
      <c r="I65128">
        <v>-330.31510267012101</v>
      </c>
      <c r="J65128">
        <v>7.5100834999999897</v>
      </c>
      <c r="K65128">
        <v>21</v>
      </c>
      <c r="L65128" s="9">
        <f t="shared" si="1017"/>
        <v>0</v>
      </c>
      <c r="O65128" s="8">
        <v>45535</v>
      </c>
      <c r="P65128" s="7">
        <v>0.31388888888888888</v>
      </c>
    </row>
    <row r="65129" spans="1:16" x14ac:dyDescent="0.25">
      <c r="A65129" s="10">
        <v>45535.31527777778</v>
      </c>
      <c r="B65129" t="s">
        <v>13</v>
      </c>
      <c r="C65129">
        <v>94.16</v>
      </c>
      <c r="D65129">
        <v>0</v>
      </c>
      <c r="E65129" s="9">
        <v>649.94810245808696</v>
      </c>
      <c r="F65129">
        <v>0</v>
      </c>
      <c r="G65129">
        <v>0</v>
      </c>
      <c r="H65129">
        <v>-19.736794871794899</v>
      </c>
      <c r="I65129">
        <v>-350.05189754191599</v>
      </c>
      <c r="J65129">
        <v>-2.179297</v>
      </c>
      <c r="K65129">
        <v>21</v>
      </c>
      <c r="L65129" s="9">
        <f t="shared" si="1017"/>
        <v>0</v>
      </c>
      <c r="O65129" s="8">
        <v>45535</v>
      </c>
      <c r="P65129" s="7">
        <v>0.31527777777777777</v>
      </c>
    </row>
    <row r="65130" spans="1:16" x14ac:dyDescent="0.25">
      <c r="A65130" s="10">
        <v>45535.315972222219</v>
      </c>
      <c r="B65130" t="s">
        <v>12</v>
      </c>
      <c r="C65130">
        <v>92.9444444444444</v>
      </c>
      <c r="D65130">
        <v>-1</v>
      </c>
      <c r="E65130" s="9">
        <v>742.89254690253097</v>
      </c>
      <c r="F65130">
        <v>-92.9444444444444</v>
      </c>
      <c r="G65130">
        <v>92.9444444444444</v>
      </c>
      <c r="H65130">
        <v>0</v>
      </c>
      <c r="I65130">
        <v>-350.05189754191599</v>
      </c>
      <c r="J65130">
        <v>-0.43201740000000299</v>
      </c>
      <c r="K65130">
        <v>21</v>
      </c>
      <c r="L65130" s="9">
        <f t="shared" si="1017"/>
        <v>0</v>
      </c>
      <c r="O65130" s="8">
        <v>45535</v>
      </c>
      <c r="P65130" s="7">
        <v>0.31597222222222221</v>
      </c>
    </row>
    <row r="65131" spans="1:16" x14ac:dyDescent="0.25">
      <c r="A65131" s="10">
        <v>45535.316666666666</v>
      </c>
      <c r="B65131" t="s">
        <v>12</v>
      </c>
      <c r="C65131">
        <v>93.22</v>
      </c>
      <c r="D65131">
        <v>-2</v>
      </c>
      <c r="E65131" s="9">
        <v>836.11254690253099</v>
      </c>
      <c r="F65131">
        <v>-186.164444444444</v>
      </c>
      <c r="G65131">
        <v>93.0822222222222</v>
      </c>
      <c r="H65131">
        <v>0</v>
      </c>
      <c r="I65131">
        <v>-350.05189754191599</v>
      </c>
      <c r="J65131">
        <v>-5.2178400000003199E-2</v>
      </c>
      <c r="K65131">
        <v>21</v>
      </c>
      <c r="L65131" s="9">
        <f t="shared" si="1017"/>
        <v>0</v>
      </c>
      <c r="O65131" s="8">
        <v>45535</v>
      </c>
      <c r="P65131" s="7">
        <v>0.31666666666666665</v>
      </c>
    </row>
    <row r="65132" spans="1:16" x14ac:dyDescent="0.25">
      <c r="A65132" s="10">
        <v>45535.317361111112</v>
      </c>
      <c r="B65132" t="s">
        <v>13</v>
      </c>
      <c r="C65132">
        <v>90.618750000000006</v>
      </c>
      <c r="D65132">
        <v>0</v>
      </c>
      <c r="E65132" s="9">
        <v>654.87504690253104</v>
      </c>
      <c r="F65132">
        <v>0</v>
      </c>
      <c r="G65132">
        <v>0</v>
      </c>
      <c r="H65132">
        <v>4.9269444444444099</v>
      </c>
      <c r="I65132">
        <v>-345.12495309747197</v>
      </c>
      <c r="J65132">
        <v>3.0450432999999899</v>
      </c>
      <c r="K65132">
        <v>21</v>
      </c>
      <c r="L65132" s="9">
        <f t="shared" si="1017"/>
        <v>0</v>
      </c>
      <c r="O65132" s="8">
        <v>45535</v>
      </c>
      <c r="P65132" s="7">
        <v>0.31736111111111109</v>
      </c>
    </row>
    <row r="65133" spans="1:16" x14ac:dyDescent="0.25">
      <c r="A65133" s="10">
        <v>45535.318055555559</v>
      </c>
      <c r="B65133" t="s">
        <v>14</v>
      </c>
      <c r="C65133">
        <v>91.15</v>
      </c>
      <c r="D65133">
        <v>1</v>
      </c>
      <c r="E65133" s="9">
        <v>563.72504690253095</v>
      </c>
      <c r="F65133">
        <v>91.15</v>
      </c>
      <c r="G65133">
        <v>91.15</v>
      </c>
      <c r="H65133">
        <v>0</v>
      </c>
      <c r="I65133">
        <v>-345.12495309747197</v>
      </c>
      <c r="J65133">
        <v>2.82780979999999</v>
      </c>
      <c r="K65133">
        <v>21</v>
      </c>
      <c r="L65133" s="9">
        <f t="shared" si="1017"/>
        <v>0</v>
      </c>
      <c r="O65133" s="8">
        <v>45535</v>
      </c>
      <c r="P65133" s="7">
        <v>0.31805555555555554</v>
      </c>
    </row>
    <row r="65134" spans="1:16" x14ac:dyDescent="0.25">
      <c r="A65134" s="10">
        <v>45535.319444444445</v>
      </c>
      <c r="B65134" t="s">
        <v>14</v>
      </c>
      <c r="C65134">
        <v>91.078749999999999</v>
      </c>
      <c r="D65134">
        <v>2</v>
      </c>
      <c r="E65134" s="9">
        <v>472.64629690253099</v>
      </c>
      <c r="F65134">
        <v>182.22874999999999</v>
      </c>
      <c r="G65134">
        <v>91.114374999999995</v>
      </c>
      <c r="H65134">
        <v>0</v>
      </c>
      <c r="I65134">
        <v>-345.12495309747197</v>
      </c>
      <c r="J65134">
        <v>2.12493879999999</v>
      </c>
      <c r="K65134">
        <v>21</v>
      </c>
      <c r="L65134" s="9">
        <f t="shared" si="1017"/>
        <v>0</v>
      </c>
      <c r="O65134" s="8">
        <v>45535</v>
      </c>
      <c r="P65134" s="7">
        <v>0.31944444444444442</v>
      </c>
    </row>
    <row r="65135" spans="1:16" x14ac:dyDescent="0.25">
      <c r="A65135" s="10">
        <v>45535.320138888892</v>
      </c>
      <c r="B65135" t="s">
        <v>14</v>
      </c>
      <c r="C65135">
        <v>89.34</v>
      </c>
      <c r="D65135">
        <v>3</v>
      </c>
      <c r="E65135" s="9">
        <v>383.30629690253102</v>
      </c>
      <c r="F65135">
        <v>271.56875000000002</v>
      </c>
      <c r="G65135">
        <v>90.522916666666603</v>
      </c>
      <c r="H65135">
        <v>0</v>
      </c>
      <c r="I65135">
        <v>-345.12495309747197</v>
      </c>
      <c r="J65135">
        <v>2.9831557999999898</v>
      </c>
      <c r="K65135">
        <v>21</v>
      </c>
      <c r="L65135" s="9">
        <f t="shared" si="1017"/>
        <v>0</v>
      </c>
      <c r="O65135" s="8">
        <v>45535</v>
      </c>
      <c r="P65135" s="7">
        <v>0.32013888888888886</v>
      </c>
    </row>
    <row r="65136" spans="1:16" x14ac:dyDescent="0.25">
      <c r="A65136" s="10">
        <v>45535.320833333331</v>
      </c>
      <c r="B65136" t="s">
        <v>13</v>
      </c>
      <c r="C65136">
        <v>90.337142857142794</v>
      </c>
      <c r="D65136">
        <v>0</v>
      </c>
      <c r="E65136" s="9">
        <v>654.31772547395997</v>
      </c>
      <c r="F65136">
        <v>0</v>
      </c>
      <c r="G65136">
        <v>0</v>
      </c>
      <c r="H65136">
        <v>-0.55732142857141298</v>
      </c>
      <c r="I65136">
        <v>-345.68227452604299</v>
      </c>
      <c r="J65136">
        <v>-1.1775914999999999</v>
      </c>
      <c r="K65136">
        <v>21</v>
      </c>
      <c r="L65136" s="9">
        <f t="shared" si="1017"/>
        <v>0</v>
      </c>
      <c r="O65136" s="8">
        <v>45535</v>
      </c>
      <c r="P65136" s="7">
        <v>0.32083333333333336</v>
      </c>
    </row>
    <row r="65137" spans="1:16" x14ac:dyDescent="0.25">
      <c r="A65137" s="10">
        <v>45535.321527777778</v>
      </c>
      <c r="B65137" t="s">
        <v>12</v>
      </c>
      <c r="C65137">
        <v>90.28</v>
      </c>
      <c r="D65137">
        <v>-1</v>
      </c>
      <c r="E65137" s="9">
        <v>744.59772547396005</v>
      </c>
      <c r="F65137">
        <v>-90.28</v>
      </c>
      <c r="G65137">
        <v>90.28</v>
      </c>
      <c r="H65137">
        <v>0</v>
      </c>
      <c r="I65137">
        <v>-345.68227452604299</v>
      </c>
      <c r="J65137">
        <v>-2.8417159999999999</v>
      </c>
      <c r="K65137">
        <v>21</v>
      </c>
      <c r="L65137" s="9">
        <f t="shared" si="1017"/>
        <v>0</v>
      </c>
      <c r="O65137" s="8">
        <v>45535</v>
      </c>
      <c r="P65137" s="7">
        <v>0.3215277777777778</v>
      </c>
    </row>
    <row r="65138" spans="1:16" x14ac:dyDescent="0.25">
      <c r="A65138" s="10">
        <v>45535.322222222225</v>
      </c>
      <c r="B65138" t="s">
        <v>12</v>
      </c>
      <c r="C65138">
        <v>90.424999999999997</v>
      </c>
      <c r="D65138">
        <v>-2</v>
      </c>
      <c r="E65138" s="9">
        <v>835.02272547396001</v>
      </c>
      <c r="F65138">
        <v>-180.70499999999899</v>
      </c>
      <c r="G65138">
        <v>90.352499999999907</v>
      </c>
      <c r="H65138">
        <v>0</v>
      </c>
      <c r="I65138">
        <v>-345.68227452604299</v>
      </c>
      <c r="J65138">
        <v>-3.9983395000000002</v>
      </c>
      <c r="K65138">
        <v>21</v>
      </c>
      <c r="L65138" s="9">
        <f t="shared" si="1017"/>
        <v>0</v>
      </c>
      <c r="O65138" s="8">
        <v>45535</v>
      </c>
      <c r="P65138" s="7">
        <v>0.32222222222222224</v>
      </c>
    </row>
    <row r="65139" spans="1:16" x14ac:dyDescent="0.25">
      <c r="A65139" s="10">
        <v>45535.322916666664</v>
      </c>
      <c r="B65139" t="s">
        <v>12</v>
      </c>
      <c r="C65139">
        <v>89.918333333333294</v>
      </c>
      <c r="D65139">
        <v>-3</v>
      </c>
      <c r="E65139" s="9">
        <v>924.94105880729296</v>
      </c>
      <c r="F65139">
        <v>-270.62333333333299</v>
      </c>
      <c r="G65139">
        <v>90.207777777777693</v>
      </c>
      <c r="H65139">
        <v>0</v>
      </c>
      <c r="I65139">
        <v>-345.68227452604299</v>
      </c>
      <c r="J65139">
        <v>-1.4447719000000001</v>
      </c>
      <c r="K65139">
        <v>21</v>
      </c>
      <c r="L65139" s="9">
        <f t="shared" si="1017"/>
        <v>0</v>
      </c>
      <c r="O65139" s="8">
        <v>45535</v>
      </c>
      <c r="P65139" s="7">
        <v>0.32291666666666669</v>
      </c>
    </row>
    <row r="65140" spans="1:16" x14ac:dyDescent="0.25">
      <c r="A65140" s="10">
        <v>45535.323611111111</v>
      </c>
      <c r="B65140" t="s">
        <v>12</v>
      </c>
      <c r="C65140">
        <v>87.960999999999999</v>
      </c>
      <c r="D65140">
        <v>-4</v>
      </c>
      <c r="E65140" s="9">
        <v>1012.90205880729</v>
      </c>
      <c r="F65140">
        <v>-358.58433333333301</v>
      </c>
      <c r="G65140">
        <v>89.646083333333294</v>
      </c>
      <c r="H65140">
        <v>0</v>
      </c>
      <c r="I65140">
        <v>-345.68227452604299</v>
      </c>
      <c r="J65140">
        <v>-3.8981952999999998</v>
      </c>
      <c r="K65140">
        <v>21</v>
      </c>
      <c r="L65140" s="9">
        <f t="shared" si="1017"/>
        <v>0</v>
      </c>
      <c r="O65140" s="8">
        <v>45535</v>
      </c>
      <c r="P65140" s="7">
        <v>0.32361111111111113</v>
      </c>
    </row>
    <row r="65141" spans="1:16" x14ac:dyDescent="0.25">
      <c r="A65141" s="10">
        <v>45535.324305555558</v>
      </c>
      <c r="B65141" t="s">
        <v>12</v>
      </c>
      <c r="C65141">
        <v>90.036666666666605</v>
      </c>
      <c r="D65141">
        <v>-5</v>
      </c>
      <c r="E65141" s="9">
        <v>1102.9387254739599</v>
      </c>
      <c r="F65141">
        <v>-448.62099999999998</v>
      </c>
      <c r="G65141">
        <v>89.724199999999996</v>
      </c>
      <c r="H65141">
        <v>0</v>
      </c>
      <c r="I65141">
        <v>-345.68227452604299</v>
      </c>
      <c r="J65141">
        <v>-5.0024991999999999</v>
      </c>
      <c r="K65141">
        <v>21</v>
      </c>
      <c r="L65141" s="9">
        <f t="shared" si="1017"/>
        <v>0</v>
      </c>
      <c r="O65141" s="8">
        <v>45535</v>
      </c>
      <c r="P65141" s="7">
        <v>0.32430555555555557</v>
      </c>
    </row>
    <row r="65142" spans="1:16" x14ac:dyDescent="0.25">
      <c r="A65142" s="10">
        <v>45535.324999999997</v>
      </c>
      <c r="B65142" t="s">
        <v>12</v>
      </c>
      <c r="C65142">
        <v>88.01</v>
      </c>
      <c r="D65142">
        <v>-6</v>
      </c>
      <c r="E65142" s="9">
        <v>1190.9487254739599</v>
      </c>
      <c r="F65142">
        <v>-536.63099999999997</v>
      </c>
      <c r="G65142">
        <v>89.438500000000005</v>
      </c>
      <c r="H65142">
        <v>0</v>
      </c>
      <c r="I65142">
        <v>-345.68227452604299</v>
      </c>
      <c r="J65142">
        <v>-8.7493031999999999</v>
      </c>
      <c r="K65142">
        <v>21</v>
      </c>
      <c r="L65142" s="9">
        <f t="shared" si="1017"/>
        <v>0</v>
      </c>
      <c r="O65142" s="8">
        <v>45535</v>
      </c>
      <c r="P65142" s="7">
        <v>0.32500000000000001</v>
      </c>
    </row>
    <row r="65143" spans="1:16" x14ac:dyDescent="0.25">
      <c r="A65143" s="10">
        <v>45535.325694444444</v>
      </c>
      <c r="B65143" t="s">
        <v>12</v>
      </c>
      <c r="C65143">
        <v>88.163333333333298</v>
      </c>
      <c r="D65143">
        <v>-7</v>
      </c>
      <c r="E65143" s="9">
        <v>1279.1120588072899</v>
      </c>
      <c r="F65143">
        <v>-624.79433333333304</v>
      </c>
      <c r="G65143">
        <v>89.256333333333302</v>
      </c>
      <c r="H65143">
        <v>0</v>
      </c>
      <c r="I65143">
        <v>-345.68227452604299</v>
      </c>
      <c r="J65143">
        <v>-5.3259657999999996</v>
      </c>
      <c r="K65143">
        <v>21</v>
      </c>
      <c r="L65143" s="9">
        <f t="shared" si="1017"/>
        <v>0</v>
      </c>
      <c r="O65143" s="8">
        <v>45535</v>
      </c>
      <c r="P65143" s="7">
        <v>0.32569444444444445</v>
      </c>
    </row>
    <row r="65144" spans="1:16" x14ac:dyDescent="0.25">
      <c r="A65144" s="10">
        <v>45535.326388888891</v>
      </c>
      <c r="B65144" t="s">
        <v>12</v>
      </c>
      <c r="C65144">
        <v>87.393076923076904</v>
      </c>
      <c r="D65144">
        <v>-8</v>
      </c>
      <c r="E65144" s="9">
        <v>1366.5051357303701</v>
      </c>
      <c r="F65144">
        <v>-712.18741025640998</v>
      </c>
      <c r="G65144">
        <v>89.023426282051204</v>
      </c>
      <c r="H65144">
        <v>0</v>
      </c>
      <c r="I65144">
        <v>-345.68227452604299</v>
      </c>
      <c r="J65144">
        <v>-2.8096771999999999</v>
      </c>
      <c r="K65144">
        <v>21</v>
      </c>
      <c r="L65144" s="9">
        <f t="shared" si="1017"/>
        <v>0</v>
      </c>
      <c r="O65144" s="8">
        <v>45535</v>
      </c>
      <c r="P65144" s="7">
        <v>0.3263888888888889</v>
      </c>
    </row>
    <row r="65145" spans="1:16" x14ac:dyDescent="0.25">
      <c r="A65145" s="10">
        <v>45535.32708333333</v>
      </c>
      <c r="B65145" t="s">
        <v>12</v>
      </c>
      <c r="C65145">
        <v>87.619999999999905</v>
      </c>
      <c r="D65145">
        <v>-9</v>
      </c>
      <c r="E65145" s="9">
        <v>1454.1251357303699</v>
      </c>
      <c r="F65145">
        <v>-799.80741025640998</v>
      </c>
      <c r="G65145">
        <v>88.867490028489996</v>
      </c>
      <c r="H65145">
        <v>0</v>
      </c>
      <c r="I65145">
        <v>-345.68227452604299</v>
      </c>
      <c r="J65145">
        <v>-1.8393946000000001</v>
      </c>
      <c r="K65145">
        <v>21</v>
      </c>
      <c r="L65145" s="9">
        <f t="shared" si="1017"/>
        <v>0</v>
      </c>
      <c r="O65145" s="8">
        <v>45535</v>
      </c>
      <c r="P65145" s="7">
        <v>0.32708333333333334</v>
      </c>
    </row>
    <row r="65146" spans="1:16" x14ac:dyDescent="0.25">
      <c r="A65146" s="10">
        <v>45535.327777777777</v>
      </c>
      <c r="B65146" t="s">
        <v>13</v>
      </c>
      <c r="C65146">
        <v>85.864722222222198</v>
      </c>
      <c r="D65146">
        <v>0</v>
      </c>
      <c r="E65146" s="9">
        <v>681.34263573037003</v>
      </c>
      <c r="F65146">
        <v>0</v>
      </c>
      <c r="G65146">
        <v>0</v>
      </c>
      <c r="H65146">
        <v>27.024910256410202</v>
      </c>
      <c r="I65146">
        <v>-318.65736426963298</v>
      </c>
      <c r="J65146">
        <v>4.8851007999999903</v>
      </c>
      <c r="K65146">
        <v>21</v>
      </c>
      <c r="L65146" s="9">
        <f t="shared" si="1017"/>
        <v>0</v>
      </c>
      <c r="O65146" s="8">
        <v>45535</v>
      </c>
      <c r="P65146" s="7">
        <v>0.32777777777777778</v>
      </c>
    </row>
    <row r="65147" spans="1:16" x14ac:dyDescent="0.25">
      <c r="A65147" s="10">
        <v>45535.328472222223</v>
      </c>
      <c r="B65147" t="s">
        <v>14</v>
      </c>
      <c r="C65147">
        <v>82.27</v>
      </c>
      <c r="D65147">
        <v>1</v>
      </c>
      <c r="E65147" s="9">
        <v>599.07263573037005</v>
      </c>
      <c r="F65147">
        <v>82.27</v>
      </c>
      <c r="G65147">
        <v>82.27</v>
      </c>
      <c r="H65147">
        <v>0</v>
      </c>
      <c r="I65147">
        <v>-318.65736426963298</v>
      </c>
      <c r="J65147">
        <v>6.4738446299999897</v>
      </c>
      <c r="K65147">
        <v>21</v>
      </c>
      <c r="L65147" s="9">
        <f t="shared" si="1017"/>
        <v>0</v>
      </c>
      <c r="O65147" s="8">
        <v>45535</v>
      </c>
      <c r="P65147" s="7">
        <v>0.32847222222222222</v>
      </c>
    </row>
    <row r="65148" spans="1:16" x14ac:dyDescent="0.25">
      <c r="A65148" s="10">
        <v>45535.32916666667</v>
      </c>
      <c r="B65148" t="s">
        <v>14</v>
      </c>
      <c r="C65148">
        <v>81.385454545454493</v>
      </c>
      <c r="D65148">
        <v>2</v>
      </c>
      <c r="E65148" s="9">
        <v>517.68718118491495</v>
      </c>
      <c r="F65148">
        <v>163.65545454545401</v>
      </c>
      <c r="G65148">
        <v>81.827727272727202</v>
      </c>
      <c r="H65148">
        <v>0</v>
      </c>
      <c r="I65148">
        <v>-318.65736426963298</v>
      </c>
      <c r="J65148">
        <v>8.4198851299999902</v>
      </c>
      <c r="K65148">
        <v>21</v>
      </c>
      <c r="L65148" s="9">
        <f t="shared" si="1017"/>
        <v>0</v>
      </c>
      <c r="O65148" s="8">
        <v>45535</v>
      </c>
      <c r="P65148" s="7">
        <v>0.32916666666666666</v>
      </c>
    </row>
    <row r="65149" spans="1:16" x14ac:dyDescent="0.25">
      <c r="A65149" s="10">
        <v>45535.329861111109</v>
      </c>
      <c r="B65149" t="s">
        <v>14</v>
      </c>
      <c r="C65149">
        <v>82.63</v>
      </c>
      <c r="D65149">
        <v>3</v>
      </c>
      <c r="E65149" s="9">
        <v>435.05718118491501</v>
      </c>
      <c r="F65149">
        <v>246.285454545454</v>
      </c>
      <c r="G65149">
        <v>82.0951515151515</v>
      </c>
      <c r="H65149">
        <v>0</v>
      </c>
      <c r="I65149">
        <v>-318.65736426963298</v>
      </c>
      <c r="J65149">
        <v>5.0347805299999999</v>
      </c>
      <c r="K65149">
        <v>21</v>
      </c>
      <c r="L65149" s="9">
        <f t="shared" si="1017"/>
        <v>0</v>
      </c>
      <c r="O65149" s="8">
        <v>45535</v>
      </c>
      <c r="P65149" s="7">
        <v>0.3298611111111111</v>
      </c>
    </row>
    <row r="65150" spans="1:16" x14ac:dyDescent="0.25">
      <c r="A65150" s="10">
        <v>45535.330555555556</v>
      </c>
      <c r="B65150" t="s">
        <v>14</v>
      </c>
      <c r="C65150">
        <v>82.7777777777777</v>
      </c>
      <c r="D65150">
        <v>4</v>
      </c>
      <c r="E65150" s="9">
        <v>352.27940340713798</v>
      </c>
      <c r="F65150">
        <v>329.063232323232</v>
      </c>
      <c r="G65150">
        <v>82.265808080808</v>
      </c>
      <c r="H65150">
        <v>0</v>
      </c>
      <c r="I65150">
        <v>-318.65736426963298</v>
      </c>
      <c r="J65150">
        <v>5.5032898299999999</v>
      </c>
      <c r="K65150">
        <v>21</v>
      </c>
      <c r="L65150" s="9">
        <f t="shared" si="1017"/>
        <v>0</v>
      </c>
      <c r="O65150" s="8">
        <v>45535</v>
      </c>
      <c r="P65150" s="7">
        <v>0.33055555555555555</v>
      </c>
    </row>
    <row r="65151" spans="1:16" x14ac:dyDescent="0.25">
      <c r="A65151" s="10">
        <v>45535.331250000003</v>
      </c>
      <c r="B65151" t="s">
        <v>14</v>
      </c>
      <c r="C65151">
        <v>84.450999999999993</v>
      </c>
      <c r="D65151">
        <v>5</v>
      </c>
      <c r="E65151" s="9">
        <v>267.82840340713801</v>
      </c>
      <c r="F65151">
        <v>413.51423232323202</v>
      </c>
      <c r="G65151">
        <v>82.702846464646399</v>
      </c>
      <c r="H65151">
        <v>0</v>
      </c>
      <c r="I65151">
        <v>-318.65736426963298</v>
      </c>
      <c r="J65151">
        <v>7.2497401300000002</v>
      </c>
      <c r="K65151">
        <v>21</v>
      </c>
      <c r="L65151" s="9">
        <f t="shared" si="1017"/>
        <v>0</v>
      </c>
      <c r="O65151" s="8">
        <v>45535</v>
      </c>
      <c r="P65151" s="7">
        <v>0.33124999999999999</v>
      </c>
    </row>
    <row r="65152" spans="1:16" x14ac:dyDescent="0.25">
      <c r="A65152" s="10">
        <v>45535.331944444442</v>
      </c>
      <c r="B65152" t="s">
        <v>14</v>
      </c>
      <c r="C65152">
        <v>83.1815</v>
      </c>
      <c r="D65152">
        <v>6</v>
      </c>
      <c r="E65152" s="9">
        <v>184.64690340713801</v>
      </c>
      <c r="F65152">
        <v>496.69573232323199</v>
      </c>
      <c r="G65152">
        <v>82.782622053872004</v>
      </c>
      <c r="H65152">
        <v>0</v>
      </c>
      <c r="I65152">
        <v>-318.65736426963298</v>
      </c>
      <c r="J65152">
        <v>8.1827971300000009</v>
      </c>
      <c r="K65152">
        <v>21</v>
      </c>
      <c r="L65152" s="9">
        <f t="shared" si="1017"/>
        <v>0</v>
      </c>
      <c r="O65152" s="8">
        <v>45535</v>
      </c>
      <c r="P65152" s="7">
        <v>0.33194444444444443</v>
      </c>
    </row>
    <row r="65153" spans="1:16" x14ac:dyDescent="0.25">
      <c r="A65153" s="10">
        <v>45535.332638888889</v>
      </c>
      <c r="B65153" t="s">
        <v>14</v>
      </c>
      <c r="C65153">
        <v>83.125714285714196</v>
      </c>
      <c r="D65153">
        <v>7</v>
      </c>
      <c r="E65153" s="9">
        <v>101.52118912142301</v>
      </c>
      <c r="F65153">
        <v>579.82144660894596</v>
      </c>
      <c r="G65153">
        <v>82.831635229849496</v>
      </c>
      <c r="H65153">
        <v>0</v>
      </c>
      <c r="I65153">
        <v>-318.65736426963298</v>
      </c>
      <c r="J65153">
        <v>6.1888932299999997</v>
      </c>
      <c r="K65153">
        <v>21</v>
      </c>
      <c r="L65153" s="9">
        <f t="shared" si="1017"/>
        <v>0</v>
      </c>
      <c r="O65153" s="8">
        <v>45535</v>
      </c>
      <c r="P65153" s="7">
        <v>0.33263888888888887</v>
      </c>
    </row>
    <row r="65154" spans="1:16" x14ac:dyDescent="0.25">
      <c r="A65154" s="10">
        <v>45535.333333333336</v>
      </c>
      <c r="B65154" t="s">
        <v>14</v>
      </c>
      <c r="C65154">
        <v>87.047586206896497</v>
      </c>
      <c r="D65154">
        <v>8</v>
      </c>
      <c r="E65154" s="9">
        <v>14.4736029145272</v>
      </c>
      <c r="F65154">
        <v>666.86903281584296</v>
      </c>
      <c r="G65154">
        <v>83.358629101980398</v>
      </c>
      <c r="H65154">
        <v>0</v>
      </c>
      <c r="I65154">
        <v>-318.65736426963298</v>
      </c>
      <c r="J65154">
        <v>6.3517806300000004</v>
      </c>
      <c r="K65154">
        <v>21</v>
      </c>
      <c r="L65154" s="9">
        <f t="shared" si="1017"/>
        <v>0</v>
      </c>
      <c r="O65154" s="8">
        <v>45535</v>
      </c>
      <c r="P65154" s="7">
        <v>0.33333333333333331</v>
      </c>
    </row>
    <row r="65155" spans="1:16" x14ac:dyDescent="0.25">
      <c r="A65155" s="10">
        <v>45535.334722222222</v>
      </c>
      <c r="B65155" t="s">
        <v>13</v>
      </c>
      <c r="C65155">
        <v>89.64</v>
      </c>
      <c r="D65155">
        <v>0</v>
      </c>
      <c r="E65155" s="9">
        <v>731.59360291452697</v>
      </c>
      <c r="F65155">
        <v>0</v>
      </c>
      <c r="G65155">
        <v>0</v>
      </c>
      <c r="H65155">
        <v>50.250967184156799</v>
      </c>
      <c r="I65155">
        <v>-268.40639708547599</v>
      </c>
      <c r="J65155">
        <v>-0.48703806999999699</v>
      </c>
      <c r="K65155">
        <v>21</v>
      </c>
      <c r="L65155" s="9">
        <f t="shared" ref="L65155:L65218" si="1018">IF(DAY(O65155 &lt;&gt; O65156), 1, 0)</f>
        <v>0</v>
      </c>
      <c r="O65155" s="8">
        <v>45535</v>
      </c>
      <c r="P65155" s="7">
        <v>0.3347222222222222</v>
      </c>
    </row>
    <row r="65156" spans="1:16" x14ac:dyDescent="0.25">
      <c r="A65156" s="10">
        <v>45535.335416666669</v>
      </c>
      <c r="B65156" t="s">
        <v>12</v>
      </c>
      <c r="C65156">
        <v>87.043999999999997</v>
      </c>
      <c r="D65156">
        <v>-1</v>
      </c>
      <c r="E65156" s="9">
        <v>818.63760291452695</v>
      </c>
      <c r="F65156">
        <v>-87.043999999999997</v>
      </c>
      <c r="G65156">
        <v>87.043999999999997</v>
      </c>
      <c r="H65156">
        <v>0</v>
      </c>
      <c r="I65156">
        <v>-268.40639708547599</v>
      </c>
      <c r="J65156">
        <v>-2.6856238999999902</v>
      </c>
      <c r="K65156">
        <v>21</v>
      </c>
      <c r="L65156" s="9">
        <f t="shared" si="1018"/>
        <v>0</v>
      </c>
      <c r="O65156" s="8">
        <v>45535</v>
      </c>
      <c r="P65156" s="7">
        <v>0.33541666666666664</v>
      </c>
    </row>
    <row r="65157" spans="1:16" x14ac:dyDescent="0.25">
      <c r="A65157" s="10">
        <v>45535.336111111108</v>
      </c>
      <c r="B65157" t="s">
        <v>12</v>
      </c>
      <c r="C65157">
        <v>84.179999999999893</v>
      </c>
      <c r="D65157">
        <v>-2</v>
      </c>
      <c r="E65157" s="9">
        <v>902.81760291452701</v>
      </c>
      <c r="F65157">
        <v>-171.22399999999999</v>
      </c>
      <c r="G65157">
        <v>85.611999999999995</v>
      </c>
      <c r="H65157">
        <v>0</v>
      </c>
      <c r="I65157">
        <v>-268.40639708547599</v>
      </c>
      <c r="J65157">
        <v>-2.6093060999999902</v>
      </c>
      <c r="K65157">
        <v>21</v>
      </c>
      <c r="L65157" s="9">
        <f t="shared" si="1018"/>
        <v>0</v>
      </c>
      <c r="O65157" s="8">
        <v>45535</v>
      </c>
      <c r="P65157" s="7">
        <v>0.33611111111111114</v>
      </c>
    </row>
    <row r="65158" spans="1:16" x14ac:dyDescent="0.25">
      <c r="A65158" s="10">
        <v>45535.336805555555</v>
      </c>
      <c r="B65158" t="s">
        <v>12</v>
      </c>
      <c r="C65158">
        <v>84.495000000000005</v>
      </c>
      <c r="D65158">
        <v>-3</v>
      </c>
      <c r="E65158" s="9">
        <v>987.31260291452702</v>
      </c>
      <c r="F65158">
        <v>-255.71899999999999</v>
      </c>
      <c r="G65158">
        <v>85.239666666666594</v>
      </c>
      <c r="H65158">
        <v>0</v>
      </c>
      <c r="I65158">
        <v>-268.40639708547599</v>
      </c>
      <c r="J65158">
        <v>-0.76325809999999705</v>
      </c>
      <c r="K65158">
        <v>21</v>
      </c>
      <c r="L65158" s="9">
        <f t="shared" si="1018"/>
        <v>0</v>
      </c>
      <c r="O65158" s="8">
        <v>45535</v>
      </c>
      <c r="P65158" s="7">
        <v>0.33680555555555558</v>
      </c>
    </row>
    <row r="65159" spans="1:16" x14ac:dyDescent="0.25">
      <c r="A65159" s="10">
        <v>45535.337500000001</v>
      </c>
      <c r="B65159" t="s">
        <v>13</v>
      </c>
      <c r="C65159">
        <v>79.973333333333301</v>
      </c>
      <c r="D65159">
        <v>0</v>
      </c>
      <c r="E65159" s="9">
        <v>747.39260291452695</v>
      </c>
      <c r="F65159">
        <v>0</v>
      </c>
      <c r="G65159">
        <v>0</v>
      </c>
      <c r="H65159">
        <v>15.7989999999999</v>
      </c>
      <c r="I65159">
        <v>-252.60739708547601</v>
      </c>
      <c r="J65159">
        <v>4.9397298000000003</v>
      </c>
      <c r="K65159">
        <v>21</v>
      </c>
      <c r="L65159" s="9">
        <f t="shared" si="1018"/>
        <v>0</v>
      </c>
      <c r="O65159" s="8">
        <v>45535</v>
      </c>
      <c r="P65159" s="7">
        <v>0.33750000000000002</v>
      </c>
    </row>
    <row r="65160" spans="1:16" x14ac:dyDescent="0.25">
      <c r="A65160" s="10">
        <v>45535.338194444441</v>
      </c>
      <c r="B65160" t="s">
        <v>14</v>
      </c>
      <c r="C65160">
        <v>81.688695652173905</v>
      </c>
      <c r="D65160">
        <v>1</v>
      </c>
      <c r="E65160" s="9">
        <v>665.70390726235303</v>
      </c>
      <c r="F65160">
        <v>81.688695652173905</v>
      </c>
      <c r="G65160">
        <v>81.688695652173905</v>
      </c>
      <c r="H65160">
        <v>0</v>
      </c>
      <c r="I65160">
        <v>-252.60739708547601</v>
      </c>
      <c r="J65160">
        <v>4.4612816999999998</v>
      </c>
      <c r="K65160">
        <v>21</v>
      </c>
      <c r="L65160" s="9">
        <f t="shared" si="1018"/>
        <v>0</v>
      </c>
      <c r="O65160" s="8">
        <v>45535</v>
      </c>
      <c r="P65160" s="7">
        <v>0.33819444444444446</v>
      </c>
    </row>
    <row r="65161" spans="1:16" x14ac:dyDescent="0.25">
      <c r="A65161" s="10">
        <v>45535.338888888888</v>
      </c>
      <c r="B65161" t="s">
        <v>14</v>
      </c>
      <c r="C65161">
        <v>84.4</v>
      </c>
      <c r="D65161">
        <v>2</v>
      </c>
      <c r="E65161" s="9">
        <v>581.30390726235305</v>
      </c>
      <c r="F65161">
        <v>166.08869565217299</v>
      </c>
      <c r="G65161">
        <v>83.044347826086906</v>
      </c>
      <c r="H65161">
        <v>0</v>
      </c>
      <c r="I65161">
        <v>-252.60739708547601</v>
      </c>
      <c r="J65161">
        <v>4.7968267000000004</v>
      </c>
      <c r="K65161">
        <v>21</v>
      </c>
      <c r="L65161" s="9">
        <f t="shared" si="1018"/>
        <v>0</v>
      </c>
      <c r="O65161" s="8">
        <v>45535</v>
      </c>
      <c r="P65161" s="7">
        <v>0.33888888888888891</v>
      </c>
    </row>
    <row r="65162" spans="1:16" x14ac:dyDescent="0.25">
      <c r="A65162" s="10">
        <v>45535.339583333334</v>
      </c>
      <c r="B65162" t="s">
        <v>14</v>
      </c>
      <c r="C65162">
        <v>85.086666666666602</v>
      </c>
      <c r="D65162">
        <v>3</v>
      </c>
      <c r="E65162" s="9">
        <v>496.21724059568601</v>
      </c>
      <c r="F65162">
        <v>251.17536231884</v>
      </c>
      <c r="G65162">
        <v>83.725120772946795</v>
      </c>
      <c r="H65162">
        <v>0</v>
      </c>
      <c r="I65162">
        <v>-252.60739708547601</v>
      </c>
      <c r="J65162">
        <v>3.0081793999999999</v>
      </c>
      <c r="K65162">
        <v>21</v>
      </c>
      <c r="L65162" s="9">
        <f t="shared" si="1018"/>
        <v>0</v>
      </c>
      <c r="O65162" s="8">
        <v>45535</v>
      </c>
      <c r="P65162" s="7">
        <v>0.33958333333333335</v>
      </c>
    </row>
    <row r="65163" spans="1:16" x14ac:dyDescent="0.25">
      <c r="A65163" s="10">
        <v>45535.340277777781</v>
      </c>
      <c r="B65163" t="s">
        <v>14</v>
      </c>
      <c r="C65163">
        <v>86.232222222222205</v>
      </c>
      <c r="D65163">
        <v>4</v>
      </c>
      <c r="E65163" s="9">
        <v>409.98501837346402</v>
      </c>
      <c r="F65163">
        <v>337.40758454106202</v>
      </c>
      <c r="G65163">
        <v>84.351896135265704</v>
      </c>
      <c r="H65163">
        <v>0</v>
      </c>
      <c r="I65163">
        <v>-252.60739708547601</v>
      </c>
      <c r="J65163">
        <v>2.1388644000000001</v>
      </c>
      <c r="K65163">
        <v>21</v>
      </c>
      <c r="L65163" s="9">
        <f t="shared" si="1018"/>
        <v>0</v>
      </c>
      <c r="O65163" s="8">
        <v>45535</v>
      </c>
      <c r="P65163" s="7">
        <v>0.34027777777777779</v>
      </c>
    </row>
    <row r="65164" spans="1:16" x14ac:dyDescent="0.25">
      <c r="A65164" s="10">
        <v>45535.34097222222</v>
      </c>
      <c r="B65164" t="s">
        <v>14</v>
      </c>
      <c r="C65164">
        <v>84.76</v>
      </c>
      <c r="D65164">
        <v>5</v>
      </c>
      <c r="E65164" s="9">
        <v>325.22501837346402</v>
      </c>
      <c r="F65164">
        <v>422.16758454106201</v>
      </c>
      <c r="G65164">
        <v>84.433516908212496</v>
      </c>
      <c r="H65164">
        <v>0</v>
      </c>
      <c r="I65164">
        <v>-252.60739708547601</v>
      </c>
      <c r="J65164">
        <v>2.1881205999999902</v>
      </c>
      <c r="K65164">
        <v>21</v>
      </c>
      <c r="L65164" s="9">
        <f t="shared" si="1018"/>
        <v>0</v>
      </c>
      <c r="O65164" s="8">
        <v>45535</v>
      </c>
      <c r="P65164" s="7">
        <v>0.34097222222222223</v>
      </c>
    </row>
    <row r="65165" spans="1:16" x14ac:dyDescent="0.25">
      <c r="A65165" s="10">
        <v>45535.341666666667</v>
      </c>
      <c r="B65165" t="s">
        <v>14</v>
      </c>
      <c r="C65165">
        <v>84.158461538461495</v>
      </c>
      <c r="D65165">
        <v>6</v>
      </c>
      <c r="E65165" s="9">
        <v>241.06655683500199</v>
      </c>
      <c r="F65165">
        <v>506.32604607952402</v>
      </c>
      <c r="G65165">
        <v>84.387674346587303</v>
      </c>
      <c r="H65165">
        <v>0</v>
      </c>
      <c r="I65165">
        <v>-252.60739708547601</v>
      </c>
      <c r="J65165">
        <v>7.1877796999999903</v>
      </c>
      <c r="K65165">
        <v>21</v>
      </c>
      <c r="L65165" s="9">
        <f t="shared" si="1018"/>
        <v>0</v>
      </c>
      <c r="O65165" s="8">
        <v>45535</v>
      </c>
      <c r="P65165" s="7">
        <v>0.34166666666666667</v>
      </c>
    </row>
    <row r="65166" spans="1:16" x14ac:dyDescent="0.25">
      <c r="A65166" s="10">
        <v>45535.342361111114</v>
      </c>
      <c r="B65166" t="s">
        <v>14</v>
      </c>
      <c r="C65166">
        <v>82.072500000000005</v>
      </c>
      <c r="D65166">
        <v>7</v>
      </c>
      <c r="E65166" s="9">
        <v>158.99405683500299</v>
      </c>
      <c r="F65166">
        <v>588.39854607952395</v>
      </c>
      <c r="G65166">
        <v>84.056935154217697</v>
      </c>
      <c r="H65166">
        <v>0</v>
      </c>
      <c r="I65166">
        <v>-252.60739708547601</v>
      </c>
      <c r="J65166">
        <v>8.7033806999999896</v>
      </c>
      <c r="K65166">
        <v>21</v>
      </c>
      <c r="L65166" s="9">
        <f t="shared" si="1018"/>
        <v>0</v>
      </c>
      <c r="O65166" s="8">
        <v>45535</v>
      </c>
      <c r="P65166" s="7">
        <v>0.34236111111111112</v>
      </c>
    </row>
    <row r="65167" spans="1:16" x14ac:dyDescent="0.25">
      <c r="A65167" s="10">
        <v>45535.343055555553</v>
      </c>
      <c r="B65167" t="s">
        <v>14</v>
      </c>
      <c r="C65167">
        <v>81.965999999999994</v>
      </c>
      <c r="D65167">
        <v>8</v>
      </c>
      <c r="E65167" s="9">
        <v>77.028056835002999</v>
      </c>
      <c r="F65167">
        <v>670.36454607952396</v>
      </c>
      <c r="G65167">
        <v>83.795568259940495</v>
      </c>
      <c r="H65167">
        <v>0</v>
      </c>
      <c r="I65167">
        <v>-252.60739708547601</v>
      </c>
      <c r="J65167">
        <v>3.42933299999999</v>
      </c>
      <c r="K65167">
        <v>21</v>
      </c>
      <c r="L65167" s="9">
        <f t="shared" si="1018"/>
        <v>0</v>
      </c>
      <c r="O65167" s="8">
        <v>45535</v>
      </c>
      <c r="P65167" s="7">
        <v>0.34305555555555556</v>
      </c>
    </row>
    <row r="65168" spans="1:16" x14ac:dyDescent="0.25">
      <c r="A65168" s="10">
        <v>45535.34375</v>
      </c>
      <c r="B65168" t="s">
        <v>13</v>
      </c>
      <c r="C65168">
        <v>82.842857142857099</v>
      </c>
      <c r="D65168">
        <v>0</v>
      </c>
      <c r="E65168" s="9">
        <v>739.77091397786</v>
      </c>
      <c r="F65168">
        <v>0</v>
      </c>
      <c r="G65168">
        <v>0</v>
      </c>
      <c r="H65168">
        <v>-7.6216889366672804</v>
      </c>
      <c r="I65168">
        <v>-260.22908602214301</v>
      </c>
      <c r="J65168">
        <v>-0.282779000000002</v>
      </c>
      <c r="K65168">
        <v>21</v>
      </c>
      <c r="L65168" s="9">
        <f t="shared" si="1018"/>
        <v>0</v>
      </c>
      <c r="O65168" s="8">
        <v>45535</v>
      </c>
      <c r="P65168" s="7">
        <v>0.34375</v>
      </c>
    </row>
    <row r="65169" spans="1:16" x14ac:dyDescent="0.25">
      <c r="A65169" s="10">
        <v>45535.344444444447</v>
      </c>
      <c r="B65169" t="s">
        <v>12</v>
      </c>
      <c r="C65169">
        <v>85.244374999999906</v>
      </c>
      <c r="D65169">
        <v>-1</v>
      </c>
      <c r="E65169" s="9">
        <v>825.01528897786</v>
      </c>
      <c r="F65169">
        <v>-85.244374999999906</v>
      </c>
      <c r="G65169">
        <v>85.244374999999906</v>
      </c>
      <c r="H65169">
        <v>0</v>
      </c>
      <c r="I65169">
        <v>-260.22908602214301</v>
      </c>
      <c r="J65169">
        <v>-5.2769344</v>
      </c>
      <c r="K65169">
        <v>21</v>
      </c>
      <c r="L65169" s="9">
        <f t="shared" si="1018"/>
        <v>0</v>
      </c>
      <c r="O65169" s="8">
        <v>45535</v>
      </c>
      <c r="P65169" s="7">
        <v>0.34444444444444444</v>
      </c>
    </row>
    <row r="65170" spans="1:16" x14ac:dyDescent="0.25">
      <c r="A65170" s="10">
        <v>45535.345138888886</v>
      </c>
      <c r="B65170" t="s">
        <v>12</v>
      </c>
      <c r="C65170">
        <v>85.472857142857094</v>
      </c>
      <c r="D65170">
        <v>-2</v>
      </c>
      <c r="E65170" s="9">
        <v>910.48814612071703</v>
      </c>
      <c r="F65170">
        <v>-170.717232142857</v>
      </c>
      <c r="G65170">
        <v>85.3586160714285</v>
      </c>
      <c r="H65170">
        <v>0</v>
      </c>
      <c r="I65170">
        <v>-260.22908602214301</v>
      </c>
      <c r="J65170">
        <v>-6.3034678</v>
      </c>
      <c r="K65170">
        <v>21</v>
      </c>
      <c r="L65170" s="9">
        <f t="shared" si="1018"/>
        <v>0</v>
      </c>
      <c r="O65170" s="8">
        <v>45535</v>
      </c>
      <c r="P65170" s="7">
        <v>0.34513888888888888</v>
      </c>
    </row>
    <row r="65171" spans="1:16" x14ac:dyDescent="0.25">
      <c r="A65171" s="10">
        <v>45535.345833333333</v>
      </c>
      <c r="B65171" t="s">
        <v>12</v>
      </c>
      <c r="C65171">
        <v>85.034285714285701</v>
      </c>
      <c r="D65171">
        <v>-3</v>
      </c>
      <c r="E65171" s="9">
        <v>995.52243183500298</v>
      </c>
      <c r="F65171">
        <v>-255.75151785714201</v>
      </c>
      <c r="G65171">
        <v>85.250505952380905</v>
      </c>
      <c r="H65171">
        <v>0</v>
      </c>
      <c r="I65171">
        <v>-260.22908602214301</v>
      </c>
      <c r="J65171">
        <v>-11.236867180000001</v>
      </c>
      <c r="K65171">
        <v>21</v>
      </c>
      <c r="L65171" s="9">
        <f t="shared" si="1018"/>
        <v>0</v>
      </c>
      <c r="O65171" s="8">
        <v>45535</v>
      </c>
      <c r="P65171" s="7">
        <v>0.34583333333333333</v>
      </c>
    </row>
    <row r="65172" spans="1:16" x14ac:dyDescent="0.25">
      <c r="A65172" s="10">
        <v>45535.34652777778</v>
      </c>
      <c r="B65172" t="s">
        <v>12</v>
      </c>
      <c r="C65172">
        <v>84.263333333333307</v>
      </c>
      <c r="D65172">
        <v>-4</v>
      </c>
      <c r="E65172" s="9">
        <v>1079.78576516833</v>
      </c>
      <c r="F65172">
        <v>-340.01485119047601</v>
      </c>
      <c r="G65172">
        <v>85.003712797619002</v>
      </c>
      <c r="H65172">
        <v>0</v>
      </c>
      <c r="I65172">
        <v>-260.22908602214301</v>
      </c>
      <c r="J65172">
        <v>-7.40561428</v>
      </c>
      <c r="K65172">
        <v>21</v>
      </c>
      <c r="L65172" s="9">
        <f t="shared" si="1018"/>
        <v>0</v>
      </c>
      <c r="O65172" s="8">
        <v>45535</v>
      </c>
      <c r="P65172" s="7">
        <v>0.34652777777777777</v>
      </c>
    </row>
    <row r="65173" spans="1:16" x14ac:dyDescent="0.25">
      <c r="A65173" s="10">
        <v>45535.347222222219</v>
      </c>
      <c r="B65173" t="s">
        <v>12</v>
      </c>
      <c r="C65173">
        <v>86.471000000000004</v>
      </c>
      <c r="D65173">
        <v>-5</v>
      </c>
      <c r="E65173" s="9">
        <v>1166.25676516833</v>
      </c>
      <c r="F65173">
        <v>-426.48585119047601</v>
      </c>
      <c r="G65173">
        <v>85.297170238095205</v>
      </c>
      <c r="H65173">
        <v>0</v>
      </c>
      <c r="I65173">
        <v>-260.22908602214301</v>
      </c>
      <c r="J65173">
        <v>-7.0943977799999898</v>
      </c>
      <c r="K65173">
        <v>21</v>
      </c>
      <c r="L65173" s="9">
        <f t="shared" si="1018"/>
        <v>0</v>
      </c>
      <c r="O65173" s="8">
        <v>45535</v>
      </c>
      <c r="P65173" s="7">
        <v>0.34722222222222221</v>
      </c>
    </row>
    <row r="65174" spans="1:16" x14ac:dyDescent="0.25">
      <c r="A65174" s="10">
        <v>45535.347916666666</v>
      </c>
      <c r="B65174" t="s">
        <v>12</v>
      </c>
      <c r="C65174">
        <v>89.316923076923004</v>
      </c>
      <c r="D65174">
        <v>-6</v>
      </c>
      <c r="E65174" s="9">
        <v>1255.57368824525</v>
      </c>
      <c r="F65174">
        <v>-515.80277426739895</v>
      </c>
      <c r="G65174">
        <v>85.967129044566505</v>
      </c>
      <c r="H65174">
        <v>0</v>
      </c>
      <c r="I65174">
        <v>-260.22908602214301</v>
      </c>
      <c r="J65174">
        <v>-6.0714328799999899</v>
      </c>
      <c r="K65174">
        <v>21</v>
      </c>
      <c r="L65174" s="9">
        <f t="shared" si="1018"/>
        <v>0</v>
      </c>
      <c r="O65174" s="8">
        <v>45535</v>
      </c>
      <c r="P65174" s="7">
        <v>0.34791666666666665</v>
      </c>
    </row>
    <row r="65175" spans="1:16" x14ac:dyDescent="0.25">
      <c r="A65175" s="10">
        <v>45535.348611111112</v>
      </c>
      <c r="B65175" t="s">
        <v>12</v>
      </c>
      <c r="C65175">
        <v>89.681176470588198</v>
      </c>
      <c r="D65175">
        <v>-7</v>
      </c>
      <c r="E65175" s="9">
        <v>1345.2548647158401</v>
      </c>
      <c r="F65175">
        <v>-605.48395073798702</v>
      </c>
      <c r="G65175">
        <v>86.497707248283902</v>
      </c>
      <c r="H65175">
        <v>0</v>
      </c>
      <c r="I65175">
        <v>-260.22908602214301</v>
      </c>
      <c r="J65175">
        <v>-6.5872737799999896</v>
      </c>
      <c r="K65175">
        <v>21</v>
      </c>
      <c r="L65175" s="9">
        <f t="shared" si="1018"/>
        <v>0</v>
      </c>
      <c r="O65175" s="8">
        <v>45535</v>
      </c>
      <c r="P65175" s="7">
        <v>0.34861111111111109</v>
      </c>
    </row>
    <row r="65176" spans="1:16" x14ac:dyDescent="0.25">
      <c r="A65176" s="10">
        <v>45535.349305555559</v>
      </c>
      <c r="B65176" t="s">
        <v>12</v>
      </c>
      <c r="C65176">
        <v>88.626249999999999</v>
      </c>
      <c r="D65176">
        <v>-8</v>
      </c>
      <c r="E65176" s="9">
        <v>1433.8811147158401</v>
      </c>
      <c r="F65176">
        <v>-694.11020073798704</v>
      </c>
      <c r="G65176">
        <v>86.763775092248395</v>
      </c>
      <c r="H65176">
        <v>0</v>
      </c>
      <c r="I65176">
        <v>-260.22908602214301</v>
      </c>
      <c r="J65176">
        <v>-4.2534607800000002</v>
      </c>
      <c r="K65176">
        <v>21</v>
      </c>
      <c r="L65176" s="9">
        <f t="shared" si="1018"/>
        <v>0</v>
      </c>
      <c r="O65176" s="8">
        <v>45535</v>
      </c>
      <c r="P65176" s="7">
        <v>0.34930555555555554</v>
      </c>
    </row>
    <row r="65177" spans="1:16" x14ac:dyDescent="0.25">
      <c r="A65177" s="10">
        <v>45535.35</v>
      </c>
      <c r="B65177" t="s">
        <v>13</v>
      </c>
      <c r="C65177">
        <v>85.899655172413802</v>
      </c>
      <c r="D65177">
        <v>0</v>
      </c>
      <c r="E65177" s="9">
        <v>746.68387333653698</v>
      </c>
      <c r="F65177">
        <v>0</v>
      </c>
      <c r="G65177">
        <v>0</v>
      </c>
      <c r="H65177">
        <v>6.9129593586770799</v>
      </c>
      <c r="I65177">
        <v>-253.31612666346601</v>
      </c>
      <c r="J65177">
        <v>4.7196049199999903</v>
      </c>
      <c r="K65177">
        <v>21</v>
      </c>
      <c r="L65177" s="9">
        <f t="shared" si="1018"/>
        <v>0</v>
      </c>
      <c r="O65177" s="8">
        <v>45535</v>
      </c>
      <c r="P65177" s="7">
        <v>0.35</v>
      </c>
    </row>
    <row r="65178" spans="1:16" x14ac:dyDescent="0.25">
      <c r="A65178" s="10">
        <v>45535.350694444445</v>
      </c>
      <c r="B65178" t="s">
        <v>14</v>
      </c>
      <c r="C65178">
        <v>83.734090909090895</v>
      </c>
      <c r="D65178">
        <v>1</v>
      </c>
      <c r="E65178" s="9">
        <v>662.94978242744605</v>
      </c>
      <c r="F65178">
        <v>83.734090909090895</v>
      </c>
      <c r="G65178">
        <v>83.734090909090895</v>
      </c>
      <c r="H65178">
        <v>0</v>
      </c>
      <c r="I65178">
        <v>-253.31612666346601</v>
      </c>
      <c r="J65178">
        <v>7.3809889199999903</v>
      </c>
      <c r="K65178">
        <v>21</v>
      </c>
      <c r="L65178" s="9">
        <f t="shared" si="1018"/>
        <v>0</v>
      </c>
      <c r="O65178" s="8">
        <v>45535</v>
      </c>
      <c r="P65178" s="7">
        <v>0.35069444444444442</v>
      </c>
    </row>
    <row r="65179" spans="1:16" x14ac:dyDescent="0.25">
      <c r="A65179" s="10">
        <v>45535.351388888892</v>
      </c>
      <c r="B65179" t="s">
        <v>14</v>
      </c>
      <c r="C65179">
        <v>85.497083333333293</v>
      </c>
      <c r="D65179">
        <v>2</v>
      </c>
      <c r="E65179" s="9">
        <v>577.45269909411297</v>
      </c>
      <c r="F65179">
        <v>169.231174242424</v>
      </c>
      <c r="G65179">
        <v>84.615587121212101</v>
      </c>
      <c r="H65179">
        <v>0</v>
      </c>
      <c r="I65179">
        <v>-253.31612666346601</v>
      </c>
      <c r="J65179">
        <v>7.7514179199999997</v>
      </c>
      <c r="K65179">
        <v>21</v>
      </c>
      <c r="L65179" s="9">
        <f t="shared" si="1018"/>
        <v>0</v>
      </c>
      <c r="O65179" s="8">
        <v>45535</v>
      </c>
      <c r="P65179" s="7">
        <v>0.35138888888888886</v>
      </c>
    </row>
    <row r="65180" spans="1:16" x14ac:dyDescent="0.25">
      <c r="A65180" s="10">
        <v>45535.352083333331</v>
      </c>
      <c r="B65180" t="s">
        <v>14</v>
      </c>
      <c r="C65180">
        <v>87.307500000000005</v>
      </c>
      <c r="D65180">
        <v>3</v>
      </c>
      <c r="E65180" s="9">
        <v>490.14519909411302</v>
      </c>
      <c r="F65180">
        <v>256.53867424242401</v>
      </c>
      <c r="G65180">
        <v>85.512891414141393</v>
      </c>
      <c r="H65180">
        <v>0</v>
      </c>
      <c r="I65180">
        <v>-253.31612666346601</v>
      </c>
      <c r="J65180">
        <v>13.264356319999999</v>
      </c>
      <c r="K65180">
        <v>21</v>
      </c>
      <c r="L65180" s="9">
        <f t="shared" si="1018"/>
        <v>0</v>
      </c>
      <c r="O65180" s="8">
        <v>45535</v>
      </c>
      <c r="P65180" s="7">
        <v>0.35208333333333336</v>
      </c>
    </row>
    <row r="65181" spans="1:16" x14ac:dyDescent="0.25">
      <c r="A65181" s="10">
        <v>45535.352777777778</v>
      </c>
      <c r="B65181" t="s">
        <v>14</v>
      </c>
      <c r="C65181">
        <v>89.991794871794795</v>
      </c>
      <c r="D65181">
        <v>4</v>
      </c>
      <c r="E65181" s="9">
        <v>400.15340422231799</v>
      </c>
      <c r="F65181">
        <v>346.53046911421899</v>
      </c>
      <c r="G65181">
        <v>86.632617278554704</v>
      </c>
      <c r="H65181">
        <v>0</v>
      </c>
      <c r="I65181">
        <v>-253.31612666346601</v>
      </c>
      <c r="J65181">
        <v>22.5118978</v>
      </c>
      <c r="K65181">
        <v>21</v>
      </c>
      <c r="L65181" s="9">
        <f t="shared" si="1018"/>
        <v>0</v>
      </c>
      <c r="O65181" s="8">
        <v>45535</v>
      </c>
      <c r="P65181" s="7">
        <v>0.3527777777777778</v>
      </c>
    </row>
    <row r="65182" spans="1:16" x14ac:dyDescent="0.25">
      <c r="A65182" s="10">
        <v>45535.353472222225</v>
      </c>
      <c r="B65182" t="s">
        <v>14</v>
      </c>
      <c r="C65182">
        <v>89.425263157894705</v>
      </c>
      <c r="D65182">
        <v>5</v>
      </c>
      <c r="E65182" s="9">
        <v>310.72814106442303</v>
      </c>
      <c r="F65182">
        <v>435.95573227211298</v>
      </c>
      <c r="G65182">
        <v>87.191146454422693</v>
      </c>
      <c r="H65182">
        <v>0</v>
      </c>
      <c r="I65182">
        <v>-253.31612666346601</v>
      </c>
      <c r="J65182">
        <v>19.455955399999901</v>
      </c>
      <c r="K65182">
        <v>21</v>
      </c>
      <c r="L65182" s="9">
        <f t="shared" si="1018"/>
        <v>0</v>
      </c>
      <c r="O65182" s="8">
        <v>45535</v>
      </c>
      <c r="P65182" s="7">
        <v>0.35347222222222224</v>
      </c>
    </row>
    <row r="65183" spans="1:16" x14ac:dyDescent="0.25">
      <c r="A65183" s="10">
        <v>45535.354166666664</v>
      </c>
      <c r="B65183" t="s">
        <v>14</v>
      </c>
      <c r="C65183">
        <v>88.516249999999999</v>
      </c>
      <c r="D65183">
        <v>6</v>
      </c>
      <c r="E65183" s="9">
        <v>222.21189106442301</v>
      </c>
      <c r="F65183">
        <v>524.471982272113</v>
      </c>
      <c r="G65183">
        <v>87.411997045352294</v>
      </c>
      <c r="H65183">
        <v>0</v>
      </c>
      <c r="I65183">
        <v>-253.31612666346601</v>
      </c>
      <c r="J65183">
        <v>17.693698899999902</v>
      </c>
      <c r="K65183">
        <v>21</v>
      </c>
      <c r="L65183" s="9">
        <f t="shared" si="1018"/>
        <v>0</v>
      </c>
      <c r="O65183" s="8">
        <v>45535</v>
      </c>
      <c r="P65183" s="7">
        <v>0.35416666666666669</v>
      </c>
    </row>
    <row r="65184" spans="1:16" x14ac:dyDescent="0.25">
      <c r="A65184" s="10">
        <v>45535.354861111111</v>
      </c>
      <c r="B65184" t="s">
        <v>14</v>
      </c>
      <c r="C65184">
        <v>89.602000000000004</v>
      </c>
      <c r="D65184">
        <v>7</v>
      </c>
      <c r="E65184" s="9">
        <v>132.60989106442301</v>
      </c>
      <c r="F65184">
        <v>614.07398227211297</v>
      </c>
      <c r="G65184">
        <v>87.724854610301904</v>
      </c>
      <c r="H65184">
        <v>0</v>
      </c>
      <c r="I65184">
        <v>-253.31612666346601</v>
      </c>
      <c r="J65184">
        <v>15.4436154999999</v>
      </c>
      <c r="K65184">
        <v>21</v>
      </c>
      <c r="L65184" s="9">
        <f t="shared" si="1018"/>
        <v>0</v>
      </c>
      <c r="O65184" s="8">
        <v>45535</v>
      </c>
      <c r="P65184" s="7">
        <v>0.35486111111111113</v>
      </c>
    </row>
    <row r="65185" spans="1:16" x14ac:dyDescent="0.25">
      <c r="A65185" s="10">
        <v>45535.355555555558</v>
      </c>
      <c r="B65185" t="s">
        <v>14</v>
      </c>
      <c r="C65185">
        <v>91.927199999999999</v>
      </c>
      <c r="D65185">
        <v>8</v>
      </c>
      <c r="E65185" s="9">
        <v>40.682691064423501</v>
      </c>
      <c r="F65185">
        <v>706.00118227211306</v>
      </c>
      <c r="G65185">
        <v>88.250147784014203</v>
      </c>
      <c r="H65185">
        <v>0</v>
      </c>
      <c r="I65185">
        <v>-253.31612666346601</v>
      </c>
      <c r="J65185">
        <v>12.3016469999999</v>
      </c>
      <c r="K65185">
        <v>21</v>
      </c>
      <c r="L65185" s="9">
        <f t="shared" si="1018"/>
        <v>0</v>
      </c>
      <c r="O65185" s="8">
        <v>45535</v>
      </c>
      <c r="P65185" s="7">
        <v>0.35555555555555557</v>
      </c>
    </row>
    <row r="65186" spans="1:16" x14ac:dyDescent="0.25">
      <c r="A65186" s="10">
        <v>45535.359027777777</v>
      </c>
      <c r="B65186" t="s">
        <v>13</v>
      </c>
      <c r="C65186">
        <v>89.910624999999996</v>
      </c>
      <c r="D65186">
        <v>0</v>
      </c>
      <c r="E65186" s="9">
        <v>759.96769106442298</v>
      </c>
      <c r="F65186">
        <v>0</v>
      </c>
      <c r="G65186">
        <v>0</v>
      </c>
      <c r="H65186">
        <v>13.2838177278862</v>
      </c>
      <c r="I65186">
        <v>-240.03230893558001</v>
      </c>
      <c r="J65186">
        <v>-0.57312286999999995</v>
      </c>
      <c r="K65186">
        <v>21</v>
      </c>
      <c r="L65186" s="9">
        <f t="shared" si="1018"/>
        <v>0</v>
      </c>
      <c r="O65186" s="8">
        <v>45535</v>
      </c>
      <c r="P65186" s="7">
        <v>0.35902777777777778</v>
      </c>
    </row>
    <row r="65187" spans="1:16" x14ac:dyDescent="0.25">
      <c r="A65187" s="10">
        <v>45535.359722222223</v>
      </c>
      <c r="B65187" t="s">
        <v>12</v>
      </c>
      <c r="C65187">
        <v>90.753333333333302</v>
      </c>
      <c r="D65187">
        <v>-1</v>
      </c>
      <c r="E65187" s="9">
        <v>850.72102439775597</v>
      </c>
      <c r="F65187">
        <v>-90.753333333333302</v>
      </c>
      <c r="G65187">
        <v>90.753333333333302</v>
      </c>
      <c r="H65187">
        <v>0</v>
      </c>
      <c r="I65187">
        <v>-240.03230893558001</v>
      </c>
      <c r="J65187">
        <v>-6.2537583699999999</v>
      </c>
      <c r="K65187">
        <v>21</v>
      </c>
      <c r="L65187" s="9">
        <f t="shared" si="1018"/>
        <v>0</v>
      </c>
      <c r="O65187" s="8">
        <v>45535</v>
      </c>
      <c r="P65187" s="7">
        <v>0.35972222222222222</v>
      </c>
    </row>
    <row r="65188" spans="1:16" x14ac:dyDescent="0.25">
      <c r="A65188" s="10">
        <v>45535.36041666667</v>
      </c>
      <c r="B65188" t="s">
        <v>12</v>
      </c>
      <c r="C65188">
        <v>91.341071428571396</v>
      </c>
      <c r="D65188">
        <v>-2</v>
      </c>
      <c r="E65188" s="9">
        <v>942.062095826328</v>
      </c>
      <c r="F65188">
        <v>-182.094404761904</v>
      </c>
      <c r="G65188">
        <v>91.047202380952299</v>
      </c>
      <c r="H65188">
        <v>0</v>
      </c>
      <c r="I65188">
        <v>-240.03230893558001</v>
      </c>
      <c r="J65188">
        <v>-5.8270890699999898</v>
      </c>
      <c r="K65188">
        <v>21</v>
      </c>
      <c r="L65188" s="9">
        <f t="shared" si="1018"/>
        <v>0</v>
      </c>
      <c r="O65188" s="8">
        <v>45535</v>
      </c>
      <c r="P65188" s="7">
        <v>0.36041666666666666</v>
      </c>
    </row>
    <row r="65189" spans="1:16" x14ac:dyDescent="0.25">
      <c r="A65189" s="10">
        <v>45535.361111111109</v>
      </c>
      <c r="B65189" t="s">
        <v>12</v>
      </c>
      <c r="C65189">
        <v>92.411333333333303</v>
      </c>
      <c r="D65189">
        <v>-3</v>
      </c>
      <c r="E65189" s="9">
        <v>1034.4734291596601</v>
      </c>
      <c r="F65189">
        <v>-274.50573809523797</v>
      </c>
      <c r="G65189">
        <v>91.501912698412596</v>
      </c>
      <c r="H65189">
        <v>0</v>
      </c>
      <c r="I65189">
        <v>-240.03230893558001</v>
      </c>
      <c r="J65189">
        <v>-6.0386590699999898</v>
      </c>
      <c r="K65189">
        <v>21</v>
      </c>
      <c r="L65189" s="9">
        <f t="shared" si="1018"/>
        <v>0</v>
      </c>
      <c r="O65189" s="8">
        <v>45535</v>
      </c>
      <c r="P65189" s="7">
        <v>0.3611111111111111</v>
      </c>
    </row>
    <row r="65190" spans="1:16" x14ac:dyDescent="0.25">
      <c r="A65190" s="10">
        <v>45535.361805555556</v>
      </c>
      <c r="B65190" t="s">
        <v>12</v>
      </c>
      <c r="C65190">
        <v>92.413157894736798</v>
      </c>
      <c r="D65190">
        <v>-4</v>
      </c>
      <c r="E65190" s="9">
        <v>1126.88658705439</v>
      </c>
      <c r="F65190">
        <v>-366.91889598997398</v>
      </c>
      <c r="G65190">
        <v>91.729723997493707</v>
      </c>
      <c r="H65190">
        <v>0</v>
      </c>
      <c r="I65190">
        <v>-240.03230893558001</v>
      </c>
      <c r="J65190">
        <v>-3.2615564699999902</v>
      </c>
      <c r="K65190">
        <v>21</v>
      </c>
      <c r="L65190" s="9">
        <f t="shared" si="1018"/>
        <v>0</v>
      </c>
      <c r="O65190" s="8">
        <v>45535</v>
      </c>
      <c r="P65190" s="7">
        <v>0.36180555555555555</v>
      </c>
    </row>
    <row r="65191" spans="1:16" x14ac:dyDescent="0.25">
      <c r="A65191" s="10">
        <v>45535.362500000003</v>
      </c>
      <c r="B65191" t="s">
        <v>12</v>
      </c>
      <c r="C65191">
        <v>96.147818181818096</v>
      </c>
      <c r="D65191">
        <v>-5</v>
      </c>
      <c r="E65191" s="9">
        <v>1223.03440523621</v>
      </c>
      <c r="F65191">
        <v>-463.06671417179302</v>
      </c>
      <c r="G65191">
        <v>92.613342834358605</v>
      </c>
      <c r="H65191">
        <v>0</v>
      </c>
      <c r="I65191">
        <v>-240.03230893558001</v>
      </c>
      <c r="J65191">
        <v>-2.7601484699999901</v>
      </c>
      <c r="K65191">
        <v>21</v>
      </c>
      <c r="L65191" s="9">
        <f t="shared" si="1018"/>
        <v>0</v>
      </c>
      <c r="O65191" s="8">
        <v>45535</v>
      </c>
      <c r="P65191" s="7">
        <v>0.36249999999999999</v>
      </c>
    </row>
    <row r="65192" spans="1:16" x14ac:dyDescent="0.25">
      <c r="A65192" s="10">
        <v>45535.363194444442</v>
      </c>
      <c r="B65192" t="s">
        <v>12</v>
      </c>
      <c r="C65192">
        <v>99.464285714285694</v>
      </c>
      <c r="D65192">
        <v>-6</v>
      </c>
      <c r="E65192" s="9">
        <v>1322.4986909505001</v>
      </c>
      <c r="F65192">
        <v>-562.53099988607801</v>
      </c>
      <c r="G65192">
        <v>93.7551666476798</v>
      </c>
      <c r="H65192">
        <v>0</v>
      </c>
      <c r="I65192">
        <v>-240.03230893558001</v>
      </c>
      <c r="J65192">
        <v>-1.82606146999999</v>
      </c>
      <c r="K65192">
        <v>21</v>
      </c>
      <c r="L65192" s="9">
        <f t="shared" si="1018"/>
        <v>0</v>
      </c>
      <c r="O65192" s="8">
        <v>45535</v>
      </c>
      <c r="P65192" s="7">
        <v>0.36319444444444443</v>
      </c>
    </row>
    <row r="65193" spans="1:16" x14ac:dyDescent="0.25">
      <c r="A65193" s="10">
        <v>45535.363888888889</v>
      </c>
      <c r="B65193" t="s">
        <v>12</v>
      </c>
      <c r="C65193">
        <v>99.99</v>
      </c>
      <c r="D65193">
        <v>-7</v>
      </c>
      <c r="E65193" s="9">
        <v>1422.4886909505001</v>
      </c>
      <c r="F65193">
        <v>-662.52099988607802</v>
      </c>
      <c r="G65193">
        <v>94.645857126582598</v>
      </c>
      <c r="H65193">
        <v>0</v>
      </c>
      <c r="I65193">
        <v>-240.03230893558001</v>
      </c>
      <c r="J65193">
        <v>-4.4169058699999901</v>
      </c>
      <c r="K65193">
        <v>21</v>
      </c>
      <c r="L65193" s="9">
        <f t="shared" si="1018"/>
        <v>0</v>
      </c>
      <c r="O65193" s="8">
        <v>45535</v>
      </c>
      <c r="P65193" s="7">
        <v>0.36388888888888887</v>
      </c>
    </row>
    <row r="65194" spans="1:16" x14ac:dyDescent="0.25">
      <c r="A65194" s="10">
        <v>45535.363888888889</v>
      </c>
      <c r="B65194" t="s">
        <v>13</v>
      </c>
      <c r="C65194">
        <v>99.99</v>
      </c>
      <c r="D65194">
        <v>0</v>
      </c>
      <c r="E65194" s="9">
        <v>722.55869095050195</v>
      </c>
      <c r="F65194">
        <v>0</v>
      </c>
      <c r="G65194">
        <v>0</v>
      </c>
      <c r="H65194">
        <v>-37.409000113921103</v>
      </c>
      <c r="I65194">
        <v>-277.441309049501</v>
      </c>
      <c r="J65194">
        <v>-7.9704599999999797</v>
      </c>
      <c r="K65194">
        <v>21</v>
      </c>
      <c r="L65194" s="9">
        <f t="shared" si="1018"/>
        <v>1</v>
      </c>
      <c r="O65194" s="8">
        <v>45535</v>
      </c>
      <c r="P65194" s="7">
        <v>0.36388888888888887</v>
      </c>
    </row>
    <row r="65195" spans="1:16" x14ac:dyDescent="0.25">
      <c r="A65195" s="10">
        <v>45536.070833333331</v>
      </c>
      <c r="B65195" t="s">
        <v>11</v>
      </c>
      <c r="C65195">
        <v>20.5</v>
      </c>
      <c r="D65195">
        <v>0</v>
      </c>
      <c r="E65195" s="9">
        <v>722.55869095050195</v>
      </c>
      <c r="F65195">
        <v>0</v>
      </c>
      <c r="G65195">
        <v>0</v>
      </c>
      <c r="H65195">
        <v>0</v>
      </c>
      <c r="I65195">
        <v>-277.441309049501</v>
      </c>
      <c r="J65195">
        <v>-2.999285</v>
      </c>
      <c r="K65195">
        <v>21</v>
      </c>
      <c r="L65195" s="9">
        <f t="shared" si="1018"/>
        <v>0</v>
      </c>
      <c r="O65195" s="8">
        <v>45536</v>
      </c>
      <c r="P65195" s="7">
        <v>7.0833333333333331E-2</v>
      </c>
    </row>
    <row r="65196" spans="1:16" x14ac:dyDescent="0.25">
      <c r="A65196" s="10">
        <v>45536.106249999997</v>
      </c>
      <c r="B65196" t="s">
        <v>12</v>
      </c>
      <c r="C65196">
        <v>20.5</v>
      </c>
      <c r="D65196">
        <v>-1</v>
      </c>
      <c r="E65196" s="9">
        <v>743.05869095050195</v>
      </c>
      <c r="F65196">
        <v>-20.5</v>
      </c>
      <c r="G65196">
        <v>20.5</v>
      </c>
      <c r="H65196">
        <v>0</v>
      </c>
      <c r="I65196">
        <v>-277.441309049501</v>
      </c>
      <c r="J65196">
        <v>-20.319109999999899</v>
      </c>
      <c r="K65196">
        <v>21</v>
      </c>
      <c r="L65196" s="9">
        <f t="shared" si="1018"/>
        <v>0</v>
      </c>
      <c r="O65196" s="8">
        <v>45536</v>
      </c>
      <c r="P65196" s="7">
        <v>0.10625</v>
      </c>
    </row>
    <row r="65197" spans="1:16" x14ac:dyDescent="0.25">
      <c r="A65197" s="10">
        <v>45536.106944444444</v>
      </c>
      <c r="B65197" t="s">
        <v>12</v>
      </c>
      <c r="C65197">
        <v>20.5</v>
      </c>
      <c r="D65197">
        <v>-2</v>
      </c>
      <c r="E65197" s="9">
        <v>763.55869095050195</v>
      </c>
      <c r="F65197">
        <v>-41</v>
      </c>
      <c r="G65197">
        <v>20.5</v>
      </c>
      <c r="H65197">
        <v>0</v>
      </c>
      <c r="I65197">
        <v>-277.441309049501</v>
      </c>
      <c r="J65197">
        <v>-14.605186666666601</v>
      </c>
      <c r="K65197">
        <v>21</v>
      </c>
      <c r="L65197" s="9">
        <f t="shared" si="1018"/>
        <v>0</v>
      </c>
      <c r="O65197" s="8">
        <v>45536</v>
      </c>
      <c r="P65197" s="7">
        <v>0.10694444444444444</v>
      </c>
    </row>
    <row r="65198" spans="1:16" x14ac:dyDescent="0.25">
      <c r="A65198" s="10">
        <v>45536.109722222223</v>
      </c>
      <c r="B65198" t="s">
        <v>12</v>
      </c>
      <c r="C65198">
        <v>20.5</v>
      </c>
      <c r="D65198">
        <v>-3</v>
      </c>
      <c r="E65198" s="9">
        <v>784.05869095050195</v>
      </c>
      <c r="F65198">
        <v>-61.5</v>
      </c>
      <c r="G65198">
        <v>20.5</v>
      </c>
      <c r="H65198">
        <v>0</v>
      </c>
      <c r="I65198">
        <v>-277.441309049501</v>
      </c>
      <c r="J65198">
        <v>-5.0336212499999897</v>
      </c>
      <c r="K65198">
        <v>21</v>
      </c>
      <c r="L65198" s="9">
        <f t="shared" si="1018"/>
        <v>0</v>
      </c>
      <c r="O65198" s="8">
        <v>45536</v>
      </c>
      <c r="P65198" s="7">
        <v>0.10972222222222222</v>
      </c>
    </row>
    <row r="65199" spans="1:16" x14ac:dyDescent="0.25">
      <c r="A65199" s="10">
        <v>45536.112500000003</v>
      </c>
      <c r="B65199" t="s">
        <v>13</v>
      </c>
      <c r="C65199">
        <v>20.5</v>
      </c>
      <c r="D65199">
        <v>0</v>
      </c>
      <c r="E65199" s="9">
        <v>722.55869095050195</v>
      </c>
      <c r="F65199">
        <v>0</v>
      </c>
      <c r="G65199">
        <v>0</v>
      </c>
      <c r="H65199">
        <v>0</v>
      </c>
      <c r="I65199">
        <v>-277.441309049501</v>
      </c>
      <c r="J65199">
        <v>8.5584571999999994</v>
      </c>
      <c r="K65199">
        <v>21</v>
      </c>
      <c r="L65199" s="9">
        <f t="shared" si="1018"/>
        <v>0</v>
      </c>
      <c r="O65199" s="8">
        <v>45536</v>
      </c>
      <c r="P65199" s="7">
        <v>0.1125</v>
      </c>
    </row>
    <row r="65200" spans="1:16" x14ac:dyDescent="0.25">
      <c r="A65200" s="10">
        <v>45536.118055555555</v>
      </c>
      <c r="B65200" t="s">
        <v>14</v>
      </c>
      <c r="C65200">
        <v>19.2</v>
      </c>
      <c r="D65200">
        <v>1</v>
      </c>
      <c r="E65200" s="9">
        <v>703.35869095050202</v>
      </c>
      <c r="F65200">
        <v>19.2</v>
      </c>
      <c r="G65200">
        <v>19.2</v>
      </c>
      <c r="H65200">
        <v>0</v>
      </c>
      <c r="I65200">
        <v>-277.441309049501</v>
      </c>
      <c r="J65200">
        <v>7.7644493333333298</v>
      </c>
      <c r="K65200">
        <v>21</v>
      </c>
      <c r="L65200" s="9">
        <f t="shared" si="1018"/>
        <v>0</v>
      </c>
      <c r="O65200" s="8">
        <v>45536</v>
      </c>
      <c r="P65200" s="7">
        <v>0.11805555555555555</v>
      </c>
    </row>
    <row r="65201" spans="1:16" x14ac:dyDescent="0.25">
      <c r="A65201" s="10">
        <v>45536.120138888888</v>
      </c>
      <c r="B65201" t="s">
        <v>14</v>
      </c>
      <c r="C65201">
        <v>20.5</v>
      </c>
      <c r="D65201">
        <v>2</v>
      </c>
      <c r="E65201" s="9">
        <v>682.85869095050202</v>
      </c>
      <c r="F65201">
        <v>39.700000000000003</v>
      </c>
      <c r="G65201">
        <v>19.850000000000001</v>
      </c>
      <c r="H65201">
        <v>0</v>
      </c>
      <c r="I65201">
        <v>-277.441309049501</v>
      </c>
      <c r="J65201">
        <v>6.8069104285714301</v>
      </c>
      <c r="K65201">
        <v>21</v>
      </c>
      <c r="L65201" s="9">
        <f t="shared" si="1018"/>
        <v>0</v>
      </c>
      <c r="O65201" s="8">
        <v>45536</v>
      </c>
      <c r="P65201" s="7">
        <v>0.12013888888888889</v>
      </c>
    </row>
    <row r="65202" spans="1:16" x14ac:dyDescent="0.25">
      <c r="A65202" s="10">
        <v>45536.120833333334</v>
      </c>
      <c r="B65202" t="s">
        <v>15</v>
      </c>
      <c r="C65202">
        <v>25.5</v>
      </c>
      <c r="D65202">
        <v>0</v>
      </c>
      <c r="E65202" s="9">
        <v>733.85869095050202</v>
      </c>
      <c r="F65202">
        <v>0</v>
      </c>
      <c r="G65202">
        <v>0</v>
      </c>
      <c r="H65202">
        <v>11.299999999999899</v>
      </c>
      <c r="I65202">
        <v>-266.14130904950099</v>
      </c>
      <c r="J65202">
        <v>10.500215375</v>
      </c>
      <c r="K65202">
        <v>21</v>
      </c>
      <c r="L65202" s="9">
        <f t="shared" si="1018"/>
        <v>0</v>
      </c>
      <c r="O65202" s="8">
        <v>45536</v>
      </c>
      <c r="P65202" s="7">
        <v>0.12083333333333333</v>
      </c>
    </row>
    <row r="65203" spans="1:16" x14ac:dyDescent="0.25">
      <c r="A65203" s="10">
        <v>45536.120833333334</v>
      </c>
      <c r="B65203" t="s">
        <v>16</v>
      </c>
      <c r="C65203">
        <v>25.5</v>
      </c>
      <c r="D65203">
        <v>0</v>
      </c>
      <c r="E65203" s="9">
        <v>733.85869095050202</v>
      </c>
      <c r="F65203">
        <v>0</v>
      </c>
      <c r="G65203">
        <v>0</v>
      </c>
      <c r="H65203">
        <v>0</v>
      </c>
      <c r="I65203">
        <v>-266.14130904950099</v>
      </c>
      <c r="J65203">
        <v>10.500215375</v>
      </c>
      <c r="K65203">
        <v>21</v>
      </c>
      <c r="L65203" s="9">
        <f t="shared" si="1018"/>
        <v>0</v>
      </c>
      <c r="O65203" s="8">
        <v>45536</v>
      </c>
      <c r="P65203" s="7">
        <v>0.12083333333333333</v>
      </c>
    </row>
    <row r="65204" spans="1:16" x14ac:dyDescent="0.25">
      <c r="A65204" s="10">
        <v>45536.122916666667</v>
      </c>
      <c r="B65204" t="s">
        <v>14</v>
      </c>
      <c r="C65204">
        <v>25.5</v>
      </c>
      <c r="D65204">
        <v>1</v>
      </c>
      <c r="E65204" s="9">
        <v>708.35869095050202</v>
      </c>
      <c r="F65204">
        <v>25.5</v>
      </c>
      <c r="G65204">
        <v>25.5</v>
      </c>
      <c r="H65204">
        <v>0</v>
      </c>
      <c r="I65204">
        <v>-266.14130904950099</v>
      </c>
      <c r="J65204">
        <v>9.5857547777777796</v>
      </c>
      <c r="K65204">
        <v>21</v>
      </c>
      <c r="L65204" s="9">
        <f t="shared" si="1018"/>
        <v>0</v>
      </c>
      <c r="O65204" s="8">
        <v>45536</v>
      </c>
      <c r="P65204" s="7">
        <v>0.12291666666666666</v>
      </c>
    </row>
    <row r="65205" spans="1:16" x14ac:dyDescent="0.25">
      <c r="A65205" s="10">
        <v>45536.129861111112</v>
      </c>
      <c r="B65205" t="s">
        <v>14</v>
      </c>
      <c r="C65205">
        <v>25.5</v>
      </c>
      <c r="D65205">
        <v>2</v>
      </c>
      <c r="E65205" s="9">
        <v>682.85869095050202</v>
      </c>
      <c r="F65205">
        <v>51</v>
      </c>
      <c r="G65205">
        <v>25.5</v>
      </c>
      <c r="H65205">
        <v>0</v>
      </c>
      <c r="I65205">
        <v>-266.14130904950099</v>
      </c>
      <c r="J65205">
        <v>11.095277899999999</v>
      </c>
      <c r="K65205">
        <v>21</v>
      </c>
      <c r="L65205" s="9">
        <f t="shared" si="1018"/>
        <v>0</v>
      </c>
      <c r="O65205" s="8">
        <v>45536</v>
      </c>
      <c r="P65205" s="7">
        <v>0.12986111111111112</v>
      </c>
    </row>
    <row r="65206" spans="1:16" x14ac:dyDescent="0.25">
      <c r="A65206" s="10">
        <v>45536.134027777778</v>
      </c>
      <c r="B65206" t="s">
        <v>14</v>
      </c>
      <c r="C65206">
        <v>25.5</v>
      </c>
      <c r="D65206">
        <v>3</v>
      </c>
      <c r="E65206" s="9">
        <v>657.35869095050202</v>
      </c>
      <c r="F65206">
        <v>76.5</v>
      </c>
      <c r="G65206">
        <v>25.5</v>
      </c>
      <c r="H65206">
        <v>0</v>
      </c>
      <c r="I65206">
        <v>-266.14130904950099</v>
      </c>
      <c r="J65206">
        <v>13.8390998</v>
      </c>
      <c r="K65206">
        <v>21</v>
      </c>
      <c r="L65206" s="9">
        <f t="shared" si="1018"/>
        <v>0</v>
      </c>
      <c r="O65206" s="8">
        <v>45536</v>
      </c>
      <c r="P65206" s="7">
        <v>0.13402777777777777</v>
      </c>
    </row>
    <row r="65207" spans="1:16" x14ac:dyDescent="0.25">
      <c r="A65207" s="10">
        <v>45536.134722222225</v>
      </c>
      <c r="B65207" t="s">
        <v>14</v>
      </c>
      <c r="C65207">
        <v>27.16</v>
      </c>
      <c r="D65207">
        <v>4</v>
      </c>
      <c r="E65207" s="9">
        <v>630.19869095050205</v>
      </c>
      <c r="F65207">
        <v>103.66</v>
      </c>
      <c r="G65207">
        <v>25.914999999999999</v>
      </c>
      <c r="H65207">
        <v>0</v>
      </c>
      <c r="I65207">
        <v>-266.14130904950099</v>
      </c>
      <c r="J65207">
        <v>18.562780299999901</v>
      </c>
      <c r="K65207">
        <v>21</v>
      </c>
      <c r="L65207" s="9">
        <f t="shared" si="1018"/>
        <v>0</v>
      </c>
      <c r="O65207" s="8">
        <v>45536</v>
      </c>
      <c r="P65207" s="7">
        <v>0.13472222222222222</v>
      </c>
    </row>
    <row r="65208" spans="1:16" x14ac:dyDescent="0.25">
      <c r="A65208" s="10">
        <v>45536.147916666669</v>
      </c>
      <c r="B65208" t="s">
        <v>15</v>
      </c>
      <c r="C65208">
        <v>19.829999999999998</v>
      </c>
      <c r="D65208">
        <v>0</v>
      </c>
      <c r="E65208" s="9">
        <v>709.51869095050199</v>
      </c>
      <c r="F65208">
        <v>0</v>
      </c>
      <c r="G65208">
        <v>0</v>
      </c>
      <c r="H65208">
        <v>-24.34</v>
      </c>
      <c r="I65208">
        <v>-290.48130904950102</v>
      </c>
      <c r="J65208">
        <v>17.135610799999998</v>
      </c>
      <c r="K65208">
        <v>21</v>
      </c>
      <c r="L65208" s="9">
        <f t="shared" si="1018"/>
        <v>0</v>
      </c>
      <c r="O65208" s="8">
        <v>45536</v>
      </c>
      <c r="P65208" s="7">
        <v>0.14791666666666667</v>
      </c>
    </row>
    <row r="65209" spans="1:16" x14ac:dyDescent="0.25">
      <c r="A65209" s="10">
        <v>45536.147916666669</v>
      </c>
      <c r="B65209" t="s">
        <v>16</v>
      </c>
      <c r="C65209">
        <v>19.829999999999998</v>
      </c>
      <c r="D65209">
        <v>0</v>
      </c>
      <c r="E65209" s="9">
        <v>709.51869095050199</v>
      </c>
      <c r="F65209">
        <v>0</v>
      </c>
      <c r="G65209">
        <v>0</v>
      </c>
      <c r="H65209">
        <v>0</v>
      </c>
      <c r="I65209">
        <v>-290.48130904950102</v>
      </c>
      <c r="J65209">
        <v>17.135610799999998</v>
      </c>
      <c r="K65209">
        <v>21</v>
      </c>
      <c r="L65209" s="9">
        <f t="shared" si="1018"/>
        <v>0</v>
      </c>
      <c r="O65209" s="8">
        <v>45536</v>
      </c>
      <c r="P65209" s="7">
        <v>0.14791666666666667</v>
      </c>
    </row>
    <row r="65210" spans="1:16" x14ac:dyDescent="0.25">
      <c r="A65210" s="10">
        <v>45536.18472222222</v>
      </c>
      <c r="B65210" t="s">
        <v>15</v>
      </c>
      <c r="C65210">
        <v>26.24</v>
      </c>
      <c r="D65210">
        <v>0</v>
      </c>
      <c r="E65210" s="9">
        <v>709.51869095050199</v>
      </c>
      <c r="F65210">
        <v>0</v>
      </c>
      <c r="G65210">
        <v>0</v>
      </c>
      <c r="H65210">
        <v>0</v>
      </c>
      <c r="I65210">
        <v>-290.48130904950102</v>
      </c>
      <c r="J65210">
        <v>12.636404299999899</v>
      </c>
      <c r="K65210">
        <v>21</v>
      </c>
      <c r="L65210" s="9">
        <f t="shared" si="1018"/>
        <v>0</v>
      </c>
      <c r="O65210" s="8">
        <v>45536</v>
      </c>
      <c r="P65210" s="7">
        <v>0.18472222222222223</v>
      </c>
    </row>
    <row r="65211" spans="1:16" x14ac:dyDescent="0.25">
      <c r="A65211" s="10">
        <v>45536.18472222222</v>
      </c>
      <c r="B65211" t="s">
        <v>16</v>
      </c>
      <c r="C65211">
        <v>26.24</v>
      </c>
      <c r="D65211">
        <v>0</v>
      </c>
      <c r="E65211" s="9">
        <v>709.51869095050199</v>
      </c>
      <c r="F65211">
        <v>0</v>
      </c>
      <c r="G65211">
        <v>0</v>
      </c>
      <c r="H65211">
        <v>0</v>
      </c>
      <c r="I65211">
        <v>-290.48130904950102</v>
      </c>
      <c r="J65211">
        <v>12.636404299999899</v>
      </c>
      <c r="K65211">
        <v>21</v>
      </c>
      <c r="L65211" s="9">
        <f t="shared" si="1018"/>
        <v>0</v>
      </c>
      <c r="O65211" s="8">
        <v>45536</v>
      </c>
      <c r="P65211" s="7">
        <v>0.18472222222222223</v>
      </c>
    </row>
    <row r="65212" spans="1:16" x14ac:dyDescent="0.25">
      <c r="A65212" s="10">
        <v>45536.185416666667</v>
      </c>
      <c r="B65212" t="s">
        <v>14</v>
      </c>
      <c r="C65212">
        <v>29.61</v>
      </c>
      <c r="D65212">
        <v>1</v>
      </c>
      <c r="E65212" s="9">
        <v>679.90869095050198</v>
      </c>
      <c r="F65212">
        <v>29.61</v>
      </c>
      <c r="G65212">
        <v>29.61</v>
      </c>
      <c r="H65212">
        <v>0</v>
      </c>
      <c r="I65212">
        <v>-290.48130904950102</v>
      </c>
      <c r="J65212">
        <v>7.3815567199999901</v>
      </c>
      <c r="K65212">
        <v>21</v>
      </c>
      <c r="L65212" s="9">
        <f t="shared" si="1018"/>
        <v>0</v>
      </c>
      <c r="O65212" s="8">
        <v>45536</v>
      </c>
      <c r="P65212" s="7">
        <v>0.18541666666666667</v>
      </c>
    </row>
    <row r="65213" spans="1:16" x14ac:dyDescent="0.25">
      <c r="A65213" s="10">
        <v>45536.186111111114</v>
      </c>
      <c r="B65213" t="s">
        <v>14</v>
      </c>
      <c r="C65213">
        <v>26.352</v>
      </c>
      <c r="D65213">
        <v>2</v>
      </c>
      <c r="E65213" s="9">
        <v>653.556690950502</v>
      </c>
      <c r="F65213">
        <v>55.962000000000003</v>
      </c>
      <c r="G65213">
        <v>27.981000000000002</v>
      </c>
      <c r="H65213">
        <v>0</v>
      </c>
      <c r="I65213">
        <v>-290.48130904950102</v>
      </c>
      <c r="J65213">
        <v>7.02793171999999</v>
      </c>
      <c r="K65213">
        <v>21</v>
      </c>
      <c r="L65213" s="9">
        <f t="shared" si="1018"/>
        <v>0</v>
      </c>
      <c r="O65213" s="8">
        <v>45536</v>
      </c>
      <c r="P65213" s="7">
        <v>0.18611111111111112</v>
      </c>
    </row>
    <row r="65214" spans="1:16" x14ac:dyDescent="0.25">
      <c r="A65214" s="10">
        <v>45536.1875</v>
      </c>
      <c r="B65214" t="s">
        <v>14</v>
      </c>
      <c r="C65214">
        <v>28.53</v>
      </c>
      <c r="D65214">
        <v>3</v>
      </c>
      <c r="E65214" s="9">
        <v>625.02669095050203</v>
      </c>
      <c r="F65214">
        <v>84.492000000000004</v>
      </c>
      <c r="G65214">
        <v>28.164000000000001</v>
      </c>
      <c r="H65214">
        <v>0</v>
      </c>
      <c r="I65214">
        <v>-290.48130904950102</v>
      </c>
      <c r="J65214">
        <v>7.2845223649999902</v>
      </c>
      <c r="K65214">
        <v>21</v>
      </c>
      <c r="L65214" s="9">
        <f t="shared" si="1018"/>
        <v>0</v>
      </c>
      <c r="O65214" s="8">
        <v>45536</v>
      </c>
      <c r="P65214" s="7">
        <v>0.1875</v>
      </c>
    </row>
    <row r="65215" spans="1:16" x14ac:dyDescent="0.25">
      <c r="A65215" s="10">
        <v>45536.188194444447</v>
      </c>
      <c r="B65215" t="s">
        <v>14</v>
      </c>
      <c r="C65215">
        <v>32.42</v>
      </c>
      <c r="D65215">
        <v>4</v>
      </c>
      <c r="E65215" s="9">
        <v>592.60669095050196</v>
      </c>
      <c r="F65215">
        <v>116.91200000000001</v>
      </c>
      <c r="G65215">
        <v>29.228000000000002</v>
      </c>
      <c r="H65215">
        <v>0</v>
      </c>
      <c r="I65215">
        <v>-290.48130904950102</v>
      </c>
      <c r="J65215">
        <v>4.5493323649999997</v>
      </c>
      <c r="K65215">
        <v>21</v>
      </c>
      <c r="L65215" s="9">
        <f t="shared" si="1018"/>
        <v>0</v>
      </c>
      <c r="O65215" s="8">
        <v>45536</v>
      </c>
      <c r="P65215" s="7">
        <v>0.18819444444444444</v>
      </c>
    </row>
    <row r="65216" spans="1:16" x14ac:dyDescent="0.25">
      <c r="A65216" s="10">
        <v>45536.192361111112</v>
      </c>
      <c r="B65216" t="s">
        <v>14</v>
      </c>
      <c r="C65216">
        <v>31.065000000000001</v>
      </c>
      <c r="D65216">
        <v>5</v>
      </c>
      <c r="E65216" s="9">
        <v>561.54169095050202</v>
      </c>
      <c r="F65216">
        <v>147.977</v>
      </c>
      <c r="G65216">
        <v>29.595400000000001</v>
      </c>
      <c r="H65216">
        <v>0</v>
      </c>
      <c r="I65216">
        <v>-290.48130904950102</v>
      </c>
      <c r="J65216">
        <v>4.9102268650000003</v>
      </c>
      <c r="K65216">
        <v>21</v>
      </c>
      <c r="L65216" s="9">
        <f t="shared" si="1018"/>
        <v>0</v>
      </c>
      <c r="O65216" s="8">
        <v>45536</v>
      </c>
      <c r="P65216" s="7">
        <v>0.19236111111111112</v>
      </c>
    </row>
    <row r="65217" spans="1:16" x14ac:dyDescent="0.25">
      <c r="A65217" s="10">
        <v>45536.195138888892</v>
      </c>
      <c r="B65217" t="s">
        <v>14</v>
      </c>
      <c r="C65217">
        <v>29.675000000000001</v>
      </c>
      <c r="D65217">
        <v>6</v>
      </c>
      <c r="E65217" s="9">
        <v>531.86669095050195</v>
      </c>
      <c r="F65217">
        <v>177.65199999999999</v>
      </c>
      <c r="G65217">
        <v>29.608666666666601</v>
      </c>
      <c r="H65217">
        <v>0</v>
      </c>
      <c r="I65217">
        <v>-290.48130904950102</v>
      </c>
      <c r="J65217">
        <v>2.9939327649999998</v>
      </c>
      <c r="K65217">
        <v>21</v>
      </c>
      <c r="L65217" s="9">
        <f t="shared" si="1018"/>
        <v>0</v>
      </c>
      <c r="O65217" s="8">
        <v>45536</v>
      </c>
      <c r="P65217" s="7">
        <v>0.19513888888888889</v>
      </c>
    </row>
    <row r="65218" spans="1:16" x14ac:dyDescent="0.25">
      <c r="A65218" s="10">
        <v>45536.196527777778</v>
      </c>
      <c r="B65218" t="s">
        <v>14</v>
      </c>
      <c r="C65218">
        <v>30.295000000000002</v>
      </c>
      <c r="D65218">
        <v>7</v>
      </c>
      <c r="E65218" s="9">
        <v>501.57169095050199</v>
      </c>
      <c r="F65218">
        <v>207.947</v>
      </c>
      <c r="G65218">
        <v>29.706714285714199</v>
      </c>
      <c r="H65218">
        <v>0</v>
      </c>
      <c r="I65218">
        <v>-290.48130904950102</v>
      </c>
      <c r="J65218">
        <v>1.2535368650000001</v>
      </c>
      <c r="K65218">
        <v>21</v>
      </c>
      <c r="L65218" s="9">
        <f t="shared" si="1018"/>
        <v>0</v>
      </c>
      <c r="O65218" s="8">
        <v>45536</v>
      </c>
      <c r="P65218" s="7">
        <v>0.19652777777777777</v>
      </c>
    </row>
    <row r="65219" spans="1:16" x14ac:dyDescent="0.25">
      <c r="A65219" s="10">
        <v>45536.197222222225</v>
      </c>
      <c r="B65219" t="s">
        <v>14</v>
      </c>
      <c r="C65219">
        <v>32.53</v>
      </c>
      <c r="D65219">
        <v>8</v>
      </c>
      <c r="E65219" s="9">
        <v>469.04169095050202</v>
      </c>
      <c r="F65219">
        <v>240.477</v>
      </c>
      <c r="G65219">
        <v>30.059625</v>
      </c>
      <c r="H65219">
        <v>0</v>
      </c>
      <c r="I65219">
        <v>-290.48130904950102</v>
      </c>
      <c r="J65219">
        <v>1.9760968649999999</v>
      </c>
      <c r="K65219">
        <v>21</v>
      </c>
      <c r="L65219" s="9">
        <f t="shared" ref="L65219:L65282" si="1019">IF(DAY(O65219 &lt;&gt; O65220), 1, 0)</f>
        <v>0</v>
      </c>
      <c r="O65219" s="8">
        <v>45536</v>
      </c>
      <c r="P65219" s="7">
        <v>0.19722222222222222</v>
      </c>
    </row>
    <row r="65220" spans="1:16" x14ac:dyDescent="0.25">
      <c r="A65220" s="10">
        <v>45536.198611111111</v>
      </c>
      <c r="B65220" t="s">
        <v>14</v>
      </c>
      <c r="C65220">
        <v>30.948888888888799</v>
      </c>
      <c r="D65220">
        <v>9</v>
      </c>
      <c r="E65220" s="9">
        <v>438.09280206161299</v>
      </c>
      <c r="F65220">
        <v>271.42588888888798</v>
      </c>
      <c r="G65220">
        <v>30.158432098765399</v>
      </c>
      <c r="H65220">
        <v>0</v>
      </c>
      <c r="I65220">
        <v>-290.48130904950102</v>
      </c>
      <c r="J65220">
        <v>4.4274717649999999</v>
      </c>
      <c r="K65220">
        <v>21</v>
      </c>
      <c r="L65220" s="9">
        <f t="shared" si="1019"/>
        <v>0</v>
      </c>
      <c r="O65220" s="8">
        <v>45536</v>
      </c>
      <c r="P65220" s="7">
        <v>0.1986111111111111</v>
      </c>
    </row>
    <row r="65221" spans="1:16" x14ac:dyDescent="0.25">
      <c r="A65221" s="10">
        <v>45536.199305555558</v>
      </c>
      <c r="B65221" t="s">
        <v>14</v>
      </c>
      <c r="C65221">
        <v>30.367272727272699</v>
      </c>
      <c r="D65221">
        <v>10</v>
      </c>
      <c r="E65221" s="9">
        <v>407.72552933434002</v>
      </c>
      <c r="F65221">
        <v>301.793161616161</v>
      </c>
      <c r="G65221">
        <v>30.1793161616161</v>
      </c>
      <c r="H65221">
        <v>0</v>
      </c>
      <c r="I65221">
        <v>-290.48130904950102</v>
      </c>
      <c r="J65221">
        <v>5.0600497649999996</v>
      </c>
      <c r="K65221">
        <v>21</v>
      </c>
      <c r="L65221" s="9">
        <f t="shared" si="1019"/>
        <v>0</v>
      </c>
      <c r="O65221" s="8">
        <v>45536</v>
      </c>
      <c r="P65221" s="7">
        <v>0.19930555555555557</v>
      </c>
    </row>
    <row r="65222" spans="1:16" x14ac:dyDescent="0.25">
      <c r="A65222" s="10">
        <v>45536.2</v>
      </c>
      <c r="B65222" t="s">
        <v>14</v>
      </c>
      <c r="C65222">
        <v>30</v>
      </c>
      <c r="D65222">
        <v>11</v>
      </c>
      <c r="E65222" s="9">
        <v>377.72552933434002</v>
      </c>
      <c r="F65222">
        <v>331.793161616161</v>
      </c>
      <c r="G65222">
        <v>30.163014692378301</v>
      </c>
      <c r="H65222">
        <v>0</v>
      </c>
      <c r="I65222">
        <v>-290.48130904950102</v>
      </c>
      <c r="J65222">
        <v>3.8476412450000002</v>
      </c>
      <c r="K65222">
        <v>21</v>
      </c>
      <c r="L65222" s="9">
        <f t="shared" si="1019"/>
        <v>0</v>
      </c>
      <c r="O65222" s="8">
        <v>45536</v>
      </c>
      <c r="P65222" s="7">
        <v>0.2</v>
      </c>
    </row>
    <row r="65223" spans="1:16" x14ac:dyDescent="0.25">
      <c r="A65223" s="10">
        <v>45536.200694444444</v>
      </c>
      <c r="B65223" t="s">
        <v>14</v>
      </c>
      <c r="C65223">
        <v>30.528888888888801</v>
      </c>
      <c r="D65223">
        <v>12</v>
      </c>
      <c r="E65223" s="9">
        <v>347.19664044545101</v>
      </c>
      <c r="F65223">
        <v>362.32205050505002</v>
      </c>
      <c r="G65223">
        <v>30.193504208754199</v>
      </c>
      <c r="H65223">
        <v>0</v>
      </c>
      <c r="I65223">
        <v>-290.48130904950102</v>
      </c>
      <c r="J65223">
        <v>2.8914602450000002</v>
      </c>
      <c r="K65223">
        <v>21</v>
      </c>
      <c r="L65223" s="9">
        <f t="shared" si="1019"/>
        <v>0</v>
      </c>
      <c r="O65223" s="8">
        <v>45536</v>
      </c>
      <c r="P65223" s="7">
        <v>0.20069444444444445</v>
      </c>
    </row>
    <row r="65224" spans="1:16" x14ac:dyDescent="0.25">
      <c r="A65224" s="10">
        <v>45536.20208333333</v>
      </c>
      <c r="B65224" t="s">
        <v>14</v>
      </c>
      <c r="C65224">
        <v>29.83</v>
      </c>
      <c r="D65224">
        <v>13</v>
      </c>
      <c r="E65224" s="9">
        <v>317.36664044545103</v>
      </c>
      <c r="F65224">
        <v>392.15205050505</v>
      </c>
      <c r="G65224">
        <v>30.165542346542299</v>
      </c>
      <c r="H65224">
        <v>0</v>
      </c>
      <c r="I65224">
        <v>-290.48130904950102</v>
      </c>
      <c r="J65224">
        <v>2.2135959000000001</v>
      </c>
      <c r="K65224">
        <v>21</v>
      </c>
      <c r="L65224" s="9">
        <f t="shared" si="1019"/>
        <v>0</v>
      </c>
      <c r="O65224" s="8">
        <v>45536</v>
      </c>
      <c r="P65224" s="7">
        <v>0.20208333333333334</v>
      </c>
    </row>
    <row r="65225" spans="1:16" x14ac:dyDescent="0.25">
      <c r="A65225" s="10">
        <v>45536.203472222223</v>
      </c>
      <c r="B65225" t="s">
        <v>13</v>
      </c>
      <c r="C65225">
        <v>28.336666666666599</v>
      </c>
      <c r="D65225">
        <v>0</v>
      </c>
      <c r="E65225" s="9">
        <v>685.74330711211803</v>
      </c>
      <c r="F65225">
        <v>0</v>
      </c>
      <c r="G65225">
        <v>0</v>
      </c>
      <c r="H65225">
        <v>-23.775383838383899</v>
      </c>
      <c r="I65225">
        <v>-314.25669288788498</v>
      </c>
      <c r="J65225">
        <v>-0.12709751999999799</v>
      </c>
      <c r="K65225">
        <v>21</v>
      </c>
      <c r="L65225" s="9">
        <f t="shared" si="1019"/>
        <v>0</v>
      </c>
      <c r="O65225" s="8">
        <v>45536</v>
      </c>
      <c r="P65225" s="7">
        <v>0.20347222222222222</v>
      </c>
    </row>
    <row r="65226" spans="1:16" x14ac:dyDescent="0.25">
      <c r="A65226" s="10">
        <v>45536.205555555556</v>
      </c>
      <c r="B65226" t="s">
        <v>12</v>
      </c>
      <c r="C65226">
        <v>28.182500000000001</v>
      </c>
      <c r="D65226">
        <v>-1</v>
      </c>
      <c r="E65226" s="9">
        <v>713.92580711211804</v>
      </c>
      <c r="F65226">
        <v>-28.182500000000001</v>
      </c>
      <c r="G65226">
        <v>28.182500000000001</v>
      </c>
      <c r="H65226">
        <v>0</v>
      </c>
      <c r="I65226">
        <v>-314.25669288788498</v>
      </c>
      <c r="J65226">
        <v>-6.7447019999998498E-2</v>
      </c>
      <c r="K65226">
        <v>21</v>
      </c>
      <c r="L65226" s="9">
        <f t="shared" si="1019"/>
        <v>0</v>
      </c>
      <c r="O65226" s="8">
        <v>45536</v>
      </c>
      <c r="P65226" s="7">
        <v>0.20555555555555555</v>
      </c>
    </row>
    <row r="65227" spans="1:16" x14ac:dyDescent="0.25">
      <c r="A65227" s="10">
        <v>45536.207638888889</v>
      </c>
      <c r="B65227" t="s">
        <v>13</v>
      </c>
      <c r="C65227">
        <v>29.73</v>
      </c>
      <c r="D65227">
        <v>0</v>
      </c>
      <c r="E65227" s="9">
        <v>684.19580711211802</v>
      </c>
      <c r="F65227">
        <v>0</v>
      </c>
      <c r="G65227">
        <v>0</v>
      </c>
      <c r="H65227">
        <v>-1.5474999999999901</v>
      </c>
      <c r="I65227">
        <v>-315.80419288788499</v>
      </c>
      <c r="J65227">
        <v>1.1578520800000001</v>
      </c>
      <c r="K65227">
        <v>21</v>
      </c>
      <c r="L65227" s="9">
        <f t="shared" si="1019"/>
        <v>0</v>
      </c>
      <c r="O65227" s="8">
        <v>45536</v>
      </c>
      <c r="P65227" s="7">
        <v>0.2076388888888889</v>
      </c>
    </row>
    <row r="65228" spans="1:16" x14ac:dyDescent="0.25">
      <c r="A65228" s="10">
        <v>45536.208333333336</v>
      </c>
      <c r="B65228" t="s">
        <v>14</v>
      </c>
      <c r="C65228">
        <v>29.73</v>
      </c>
      <c r="D65228">
        <v>1</v>
      </c>
      <c r="E65228" s="9">
        <v>654.465807112118</v>
      </c>
      <c r="F65228">
        <v>29.73</v>
      </c>
      <c r="G65228">
        <v>29.73</v>
      </c>
      <c r="H65228">
        <v>0</v>
      </c>
      <c r="I65228">
        <v>-315.80419288788499</v>
      </c>
      <c r="J65228">
        <v>0.84466240999999997</v>
      </c>
      <c r="K65228">
        <v>21</v>
      </c>
      <c r="L65228" s="9">
        <f t="shared" si="1019"/>
        <v>0</v>
      </c>
      <c r="O65228" s="8">
        <v>45536</v>
      </c>
      <c r="P65228" s="7">
        <v>0.20833333333333334</v>
      </c>
    </row>
    <row r="65229" spans="1:16" x14ac:dyDescent="0.25">
      <c r="A65229" s="10">
        <v>45536.209027777775</v>
      </c>
      <c r="B65229" t="s">
        <v>13</v>
      </c>
      <c r="C65229">
        <v>27.1</v>
      </c>
      <c r="D65229">
        <v>0</v>
      </c>
      <c r="E65229" s="9">
        <v>681.56580711211802</v>
      </c>
      <c r="F65229">
        <v>0</v>
      </c>
      <c r="G65229">
        <v>0</v>
      </c>
      <c r="H65229">
        <v>-2.6299999999999901</v>
      </c>
      <c r="I65229">
        <v>-318.43419288788499</v>
      </c>
      <c r="J65229">
        <v>-2.5231845900000001</v>
      </c>
      <c r="K65229">
        <v>21</v>
      </c>
      <c r="L65229" s="9">
        <f t="shared" si="1019"/>
        <v>0</v>
      </c>
      <c r="O65229" s="8">
        <v>45536</v>
      </c>
      <c r="P65229" s="7">
        <v>0.20902777777777778</v>
      </c>
    </row>
    <row r="65230" spans="1:16" x14ac:dyDescent="0.25">
      <c r="A65230" s="10">
        <v>45536.209722222222</v>
      </c>
      <c r="B65230" t="s">
        <v>12</v>
      </c>
      <c r="C65230">
        <v>25.84</v>
      </c>
      <c r="D65230">
        <v>-1</v>
      </c>
      <c r="E65230" s="9">
        <v>707.40580711211805</v>
      </c>
      <c r="F65230">
        <v>-25.84</v>
      </c>
      <c r="G65230">
        <v>25.84</v>
      </c>
      <c r="H65230">
        <v>0</v>
      </c>
      <c r="I65230">
        <v>-318.43419288788499</v>
      </c>
      <c r="J65230">
        <v>-2.55275998999999</v>
      </c>
      <c r="K65230">
        <v>21</v>
      </c>
      <c r="L65230" s="9">
        <f t="shared" si="1019"/>
        <v>0</v>
      </c>
      <c r="O65230" s="8">
        <v>45536</v>
      </c>
      <c r="P65230" s="7">
        <v>0.20972222222222223</v>
      </c>
    </row>
    <row r="65231" spans="1:16" x14ac:dyDescent="0.25">
      <c r="A65231" s="10">
        <v>45536.210416666669</v>
      </c>
      <c r="B65231" t="s">
        <v>13</v>
      </c>
      <c r="C65231">
        <v>25.092500000000001</v>
      </c>
      <c r="D65231">
        <v>0</v>
      </c>
      <c r="E65231" s="9">
        <v>682.31330711211797</v>
      </c>
      <c r="F65231">
        <v>0</v>
      </c>
      <c r="G65231">
        <v>0</v>
      </c>
      <c r="H65231">
        <v>0.74749999999999805</v>
      </c>
      <c r="I65231">
        <v>-317.68669288788499</v>
      </c>
      <c r="J65231">
        <v>0.18988901</v>
      </c>
      <c r="K65231">
        <v>21</v>
      </c>
      <c r="L65231" s="9">
        <f t="shared" si="1019"/>
        <v>0</v>
      </c>
      <c r="O65231" s="8">
        <v>45536</v>
      </c>
      <c r="P65231" s="7">
        <v>0.21041666666666667</v>
      </c>
    </row>
    <row r="65232" spans="1:16" x14ac:dyDescent="0.25">
      <c r="A65232" s="10">
        <v>45536.211111111108</v>
      </c>
      <c r="B65232" t="s">
        <v>12</v>
      </c>
      <c r="C65232">
        <v>25.316666666666599</v>
      </c>
      <c r="D65232">
        <v>-1</v>
      </c>
      <c r="E65232" s="9">
        <v>707.62997377878503</v>
      </c>
      <c r="F65232">
        <v>-25.316666666666599</v>
      </c>
      <c r="G65232">
        <v>25.316666666666599</v>
      </c>
      <c r="H65232">
        <v>0</v>
      </c>
      <c r="I65232">
        <v>-317.68669288788499</v>
      </c>
      <c r="J65232">
        <v>-1.18375929</v>
      </c>
      <c r="K65232">
        <v>21</v>
      </c>
      <c r="L65232" s="9">
        <f t="shared" si="1019"/>
        <v>0</v>
      </c>
      <c r="O65232" s="8">
        <v>45536</v>
      </c>
      <c r="P65232" s="7">
        <v>0.21111111111111111</v>
      </c>
    </row>
    <row r="65233" spans="1:16" x14ac:dyDescent="0.25">
      <c r="A65233" s="10">
        <v>45536.211805555555</v>
      </c>
      <c r="B65233" t="s">
        <v>12</v>
      </c>
      <c r="C65233">
        <v>25.01</v>
      </c>
      <c r="D65233">
        <v>-2</v>
      </c>
      <c r="E65233" s="9">
        <v>732.63997377878502</v>
      </c>
      <c r="F65233">
        <v>-50.326666666666597</v>
      </c>
      <c r="G65233">
        <v>25.163333333333298</v>
      </c>
      <c r="H65233">
        <v>0</v>
      </c>
      <c r="I65233">
        <v>-317.68669288788499</v>
      </c>
      <c r="J65233">
        <v>-2.2782026900000001</v>
      </c>
      <c r="K65233">
        <v>21</v>
      </c>
      <c r="L65233" s="9">
        <f t="shared" si="1019"/>
        <v>0</v>
      </c>
      <c r="O65233" s="8">
        <v>45536</v>
      </c>
      <c r="P65233" s="7">
        <v>0.21180555555555555</v>
      </c>
    </row>
    <row r="65234" spans="1:16" x14ac:dyDescent="0.25">
      <c r="A65234" s="10">
        <v>45536.213888888888</v>
      </c>
      <c r="B65234" t="s">
        <v>12</v>
      </c>
      <c r="C65234">
        <v>25.01</v>
      </c>
      <c r="D65234">
        <v>-3</v>
      </c>
      <c r="E65234" s="9">
        <v>757.64997377878501</v>
      </c>
      <c r="F65234">
        <v>-75.336666666666602</v>
      </c>
      <c r="G65234">
        <v>25.112222222222201</v>
      </c>
      <c r="H65234">
        <v>0</v>
      </c>
      <c r="I65234">
        <v>-317.68669288788499</v>
      </c>
      <c r="J65234">
        <v>-1.1008806900000001</v>
      </c>
      <c r="K65234">
        <v>21</v>
      </c>
      <c r="L65234" s="9">
        <f t="shared" si="1019"/>
        <v>0</v>
      </c>
      <c r="O65234" s="8">
        <v>45536</v>
      </c>
      <c r="P65234" s="7">
        <v>0.21388888888888888</v>
      </c>
    </row>
    <row r="65235" spans="1:16" x14ac:dyDescent="0.25">
      <c r="A65235" s="10">
        <v>45536.217361111114</v>
      </c>
      <c r="B65235" t="s">
        <v>12</v>
      </c>
      <c r="C65235">
        <v>22.984000000000002</v>
      </c>
      <c r="D65235">
        <v>-4</v>
      </c>
      <c r="E65235" s="9">
        <v>780.63397377878505</v>
      </c>
      <c r="F65235">
        <v>-98.320666666666597</v>
      </c>
      <c r="G65235">
        <v>24.580166666666599</v>
      </c>
      <c r="H65235">
        <v>0</v>
      </c>
      <c r="I65235">
        <v>-317.68669288788499</v>
      </c>
      <c r="J65235">
        <v>-1.35864447</v>
      </c>
      <c r="K65235">
        <v>21</v>
      </c>
      <c r="L65235" s="9">
        <f t="shared" si="1019"/>
        <v>0</v>
      </c>
      <c r="O65235" s="8">
        <v>45536</v>
      </c>
      <c r="P65235" s="7">
        <v>0.21736111111111112</v>
      </c>
    </row>
    <row r="65236" spans="1:16" x14ac:dyDescent="0.25">
      <c r="A65236" s="10">
        <v>45536.21875</v>
      </c>
      <c r="B65236" t="s">
        <v>12</v>
      </c>
      <c r="C65236">
        <v>23.01</v>
      </c>
      <c r="D65236">
        <v>-5</v>
      </c>
      <c r="E65236" s="9">
        <v>803.64397377878504</v>
      </c>
      <c r="F65236">
        <v>-121.330666666666</v>
      </c>
      <c r="G65236">
        <v>24.2661333333333</v>
      </c>
      <c r="H65236">
        <v>0</v>
      </c>
      <c r="I65236">
        <v>-317.68669288788499</v>
      </c>
      <c r="J65236">
        <v>-1.08315147</v>
      </c>
      <c r="K65236">
        <v>21</v>
      </c>
      <c r="L65236" s="9">
        <f t="shared" si="1019"/>
        <v>0</v>
      </c>
      <c r="O65236" s="8">
        <v>45536</v>
      </c>
      <c r="P65236" s="7">
        <v>0.21875</v>
      </c>
    </row>
    <row r="65237" spans="1:16" x14ac:dyDescent="0.25">
      <c r="A65237" s="10">
        <v>45536.220138888886</v>
      </c>
      <c r="B65237" t="s">
        <v>12</v>
      </c>
      <c r="C65237">
        <v>22.59</v>
      </c>
      <c r="D65237">
        <v>-6</v>
      </c>
      <c r="E65237" s="9">
        <v>826.23397377878496</v>
      </c>
      <c r="F65237">
        <v>-143.92066666666599</v>
      </c>
      <c r="G65237">
        <v>23.9867777777777</v>
      </c>
      <c r="H65237">
        <v>0</v>
      </c>
      <c r="I65237">
        <v>-317.68669288788499</v>
      </c>
      <c r="J65237">
        <v>-3.6977382699999999</v>
      </c>
      <c r="K65237">
        <v>21</v>
      </c>
      <c r="L65237" s="9">
        <f t="shared" si="1019"/>
        <v>0</v>
      </c>
      <c r="O65237" s="8">
        <v>45536</v>
      </c>
      <c r="P65237" s="7">
        <v>0.22013888888888888</v>
      </c>
    </row>
    <row r="65238" spans="1:16" x14ac:dyDescent="0.25">
      <c r="A65238" s="10">
        <v>45536.22152777778</v>
      </c>
      <c r="B65238" t="s">
        <v>12</v>
      </c>
      <c r="C65238">
        <v>22.585000000000001</v>
      </c>
      <c r="D65238">
        <v>-7</v>
      </c>
      <c r="E65238" s="9">
        <v>848.81897377878499</v>
      </c>
      <c r="F65238">
        <v>-166.505666666666</v>
      </c>
      <c r="G65238">
        <v>23.7865238095238</v>
      </c>
      <c r="H65238">
        <v>0</v>
      </c>
      <c r="I65238">
        <v>-317.68669288788499</v>
      </c>
      <c r="J65238">
        <v>-3.7284792000000002</v>
      </c>
      <c r="K65238">
        <v>21</v>
      </c>
      <c r="L65238" s="9">
        <f t="shared" si="1019"/>
        <v>0</v>
      </c>
      <c r="O65238" s="8">
        <v>45536</v>
      </c>
      <c r="P65238" s="7">
        <v>0.22152777777777777</v>
      </c>
    </row>
    <row r="65239" spans="1:16" x14ac:dyDescent="0.25">
      <c r="A65239" s="10">
        <v>45536.222916666666</v>
      </c>
      <c r="B65239" t="s">
        <v>12</v>
      </c>
      <c r="C65239">
        <v>23.2075</v>
      </c>
      <c r="D65239">
        <v>-8</v>
      </c>
      <c r="E65239" s="9">
        <v>872.02647377878498</v>
      </c>
      <c r="F65239">
        <v>-189.71316666666601</v>
      </c>
      <c r="G65239">
        <v>23.714145833333301</v>
      </c>
      <c r="H65239">
        <v>0</v>
      </c>
      <c r="I65239">
        <v>-317.68669288788499</v>
      </c>
      <c r="J65239">
        <v>-3.0995777000000002</v>
      </c>
      <c r="K65239">
        <v>21</v>
      </c>
      <c r="L65239" s="9">
        <f t="shared" si="1019"/>
        <v>0</v>
      </c>
      <c r="O65239" s="8">
        <v>45536</v>
      </c>
      <c r="P65239" s="7">
        <v>0.22291666666666668</v>
      </c>
    </row>
    <row r="65240" spans="1:16" x14ac:dyDescent="0.25">
      <c r="A65240" s="10">
        <v>45536.223611111112</v>
      </c>
      <c r="B65240" t="s">
        <v>12</v>
      </c>
      <c r="C65240">
        <v>22.9366666666666</v>
      </c>
      <c r="D65240">
        <v>-9</v>
      </c>
      <c r="E65240" s="9">
        <v>894.96314044545102</v>
      </c>
      <c r="F65240">
        <v>-212.64983333333299</v>
      </c>
      <c r="G65240">
        <v>23.6277592592592</v>
      </c>
      <c r="H65240">
        <v>0</v>
      </c>
      <c r="I65240">
        <v>-317.68669288788499</v>
      </c>
      <c r="J65240">
        <v>-2.4345170999999999</v>
      </c>
      <c r="K65240">
        <v>21</v>
      </c>
      <c r="L65240" s="9">
        <f t="shared" si="1019"/>
        <v>0</v>
      </c>
      <c r="O65240" s="8">
        <v>45536</v>
      </c>
      <c r="P65240" s="7">
        <v>0.22361111111111112</v>
      </c>
    </row>
    <row r="65241" spans="1:16" x14ac:dyDescent="0.25">
      <c r="A65241" s="10">
        <v>45536.226388888892</v>
      </c>
      <c r="B65241" t="s">
        <v>12</v>
      </c>
      <c r="C65241">
        <v>24.55</v>
      </c>
      <c r="D65241">
        <v>-10</v>
      </c>
      <c r="E65241" s="9">
        <v>919.51314044545097</v>
      </c>
      <c r="F65241">
        <v>-237.199833333333</v>
      </c>
      <c r="G65241">
        <v>23.7199833333333</v>
      </c>
      <c r="H65241">
        <v>0</v>
      </c>
      <c r="I65241">
        <v>-317.68669288788499</v>
      </c>
      <c r="J65241">
        <v>-2.4457681</v>
      </c>
      <c r="K65241">
        <v>21</v>
      </c>
      <c r="L65241" s="9">
        <f t="shared" si="1019"/>
        <v>0</v>
      </c>
      <c r="O65241" s="8">
        <v>45536</v>
      </c>
      <c r="P65241" s="7">
        <v>0.22638888888888889</v>
      </c>
    </row>
    <row r="65242" spans="1:16" x14ac:dyDescent="0.25">
      <c r="A65242" s="10">
        <v>45536.228472222225</v>
      </c>
      <c r="B65242" t="s">
        <v>12</v>
      </c>
      <c r="C65242">
        <v>28.4783333333333</v>
      </c>
      <c r="D65242">
        <v>-11</v>
      </c>
      <c r="E65242" s="9">
        <v>947.99147377878501</v>
      </c>
      <c r="F65242">
        <v>-265.67816666666602</v>
      </c>
      <c r="G65242">
        <v>24.1525606060606</v>
      </c>
      <c r="H65242">
        <v>0</v>
      </c>
      <c r="I65242">
        <v>-317.68669288788499</v>
      </c>
      <c r="J65242">
        <v>-1.1732921999999999</v>
      </c>
      <c r="K65242">
        <v>21</v>
      </c>
      <c r="L65242" s="9">
        <f t="shared" si="1019"/>
        <v>0</v>
      </c>
      <c r="O65242" s="8">
        <v>45536</v>
      </c>
      <c r="P65242" s="7">
        <v>0.22847222222222222</v>
      </c>
    </row>
    <row r="65243" spans="1:16" x14ac:dyDescent="0.25">
      <c r="A65243" s="10">
        <v>45536.23333333333</v>
      </c>
      <c r="B65243" t="s">
        <v>12</v>
      </c>
      <c r="C65243">
        <v>26.521999999999998</v>
      </c>
      <c r="D65243">
        <v>-12</v>
      </c>
      <c r="E65243" s="9">
        <v>974.51347377878506</v>
      </c>
      <c r="F65243">
        <v>-292.20016666666601</v>
      </c>
      <c r="G65243">
        <v>24.3500138888888</v>
      </c>
      <c r="H65243">
        <v>0</v>
      </c>
      <c r="I65243">
        <v>-317.68669288788499</v>
      </c>
      <c r="J65243">
        <v>-4.6833451400000001</v>
      </c>
      <c r="K65243">
        <v>21</v>
      </c>
      <c r="L65243" s="9">
        <f t="shared" si="1019"/>
        <v>0</v>
      </c>
      <c r="O65243" s="8">
        <v>45536</v>
      </c>
      <c r="P65243" s="7">
        <v>0.23333333333333334</v>
      </c>
    </row>
    <row r="65244" spans="1:16" x14ac:dyDescent="0.25">
      <c r="A65244" s="10">
        <v>45536.234722222223</v>
      </c>
      <c r="B65244" t="s">
        <v>12</v>
      </c>
      <c r="C65244">
        <v>29.225000000000001</v>
      </c>
      <c r="D65244">
        <v>-13</v>
      </c>
      <c r="E65244" s="9">
        <v>1003.73847377878</v>
      </c>
      <c r="F65244">
        <v>-321.42516666666597</v>
      </c>
      <c r="G65244">
        <v>24.725012820512799</v>
      </c>
      <c r="H65244">
        <v>0</v>
      </c>
      <c r="I65244">
        <v>-317.68669288788499</v>
      </c>
      <c r="J65244">
        <v>-3.5171141399999999</v>
      </c>
      <c r="K65244">
        <v>21</v>
      </c>
      <c r="L65244" s="9">
        <f t="shared" si="1019"/>
        <v>0</v>
      </c>
      <c r="O65244" s="8">
        <v>45536</v>
      </c>
      <c r="P65244" s="7">
        <v>0.23472222222222222</v>
      </c>
    </row>
    <row r="65245" spans="1:16" x14ac:dyDescent="0.25">
      <c r="A65245" s="10">
        <v>45536.23541666667</v>
      </c>
      <c r="B65245" t="s">
        <v>12</v>
      </c>
      <c r="C65245">
        <v>29.01</v>
      </c>
      <c r="D65245">
        <v>-14</v>
      </c>
      <c r="E65245" s="9">
        <v>1032.74847377878</v>
      </c>
      <c r="F65245">
        <v>-350.43516666666602</v>
      </c>
      <c r="G65245">
        <v>25.031083333333299</v>
      </c>
      <c r="H65245">
        <v>0</v>
      </c>
      <c r="I65245">
        <v>-317.68669288788499</v>
      </c>
      <c r="J65245">
        <v>-5.2664400999999996</v>
      </c>
      <c r="K65245">
        <v>21</v>
      </c>
      <c r="L65245" s="9">
        <f t="shared" si="1019"/>
        <v>0</v>
      </c>
      <c r="O65245" s="8">
        <v>45536</v>
      </c>
      <c r="P65245" s="7">
        <v>0.23541666666666666</v>
      </c>
    </row>
    <row r="65246" spans="1:16" x14ac:dyDescent="0.25">
      <c r="A65246" s="10">
        <v>45536.236111111109</v>
      </c>
      <c r="B65246" t="s">
        <v>12</v>
      </c>
      <c r="C65246">
        <v>27.3</v>
      </c>
      <c r="D65246">
        <v>-15</v>
      </c>
      <c r="E65246" s="9">
        <v>1060.0484737787799</v>
      </c>
      <c r="F65246">
        <v>-377.73516666666598</v>
      </c>
      <c r="G65246">
        <v>25.1823444444444</v>
      </c>
      <c r="H65246">
        <v>0</v>
      </c>
      <c r="I65246">
        <v>-317.68669288788499</v>
      </c>
      <c r="J65246">
        <v>-6.4588113999999903</v>
      </c>
      <c r="K65246">
        <v>21</v>
      </c>
      <c r="L65246" s="9">
        <f t="shared" si="1019"/>
        <v>0</v>
      </c>
      <c r="O65246" s="8">
        <v>45536</v>
      </c>
      <c r="P65246" s="7">
        <v>0.2361111111111111</v>
      </c>
    </row>
    <row r="65247" spans="1:16" x14ac:dyDescent="0.25">
      <c r="A65247" s="10">
        <v>45536.236805555556</v>
      </c>
      <c r="B65247" t="s">
        <v>12</v>
      </c>
      <c r="C65247">
        <v>30.143750000000001</v>
      </c>
      <c r="D65247">
        <v>-16</v>
      </c>
      <c r="E65247" s="9">
        <v>1090.1922237787801</v>
      </c>
      <c r="F65247">
        <v>-407.87891666666599</v>
      </c>
      <c r="G65247">
        <v>25.492432291666599</v>
      </c>
      <c r="H65247">
        <v>0</v>
      </c>
      <c r="I65247">
        <v>-317.68669288788499</v>
      </c>
      <c r="J65247">
        <v>-6.6392977999999898</v>
      </c>
      <c r="K65247">
        <v>21</v>
      </c>
      <c r="L65247" s="9">
        <f t="shared" si="1019"/>
        <v>0</v>
      </c>
      <c r="O65247" s="8">
        <v>45536</v>
      </c>
      <c r="P65247" s="7">
        <v>0.23680555555555555</v>
      </c>
    </row>
    <row r="65248" spans="1:16" x14ac:dyDescent="0.25">
      <c r="A65248" s="10">
        <v>45536.237500000003</v>
      </c>
      <c r="B65248" t="s">
        <v>12</v>
      </c>
      <c r="C65248">
        <v>30.8333333333333</v>
      </c>
      <c r="D65248">
        <v>-17</v>
      </c>
      <c r="E65248" s="9">
        <v>1121.0255571121099</v>
      </c>
      <c r="F65248">
        <v>-438.71224999999998</v>
      </c>
      <c r="G65248">
        <v>25.806602941176401</v>
      </c>
      <c r="H65248">
        <v>0</v>
      </c>
      <c r="I65248">
        <v>-317.68669288788499</v>
      </c>
      <c r="J65248">
        <v>-5.6598250999999902</v>
      </c>
      <c r="K65248">
        <v>21</v>
      </c>
      <c r="L65248" s="9">
        <f t="shared" si="1019"/>
        <v>0</v>
      </c>
      <c r="O65248" s="8">
        <v>45536</v>
      </c>
      <c r="P65248" s="7">
        <v>0.23749999999999999</v>
      </c>
    </row>
    <row r="65249" spans="1:16" x14ac:dyDescent="0.25">
      <c r="A65249" s="10">
        <v>45536.239583333336</v>
      </c>
      <c r="B65249" t="s">
        <v>12</v>
      </c>
      <c r="C65249">
        <v>33.251666666666601</v>
      </c>
      <c r="D65249">
        <v>-18</v>
      </c>
      <c r="E65249" s="9">
        <v>1154.2772237787799</v>
      </c>
      <c r="F65249">
        <v>-471.96391666666602</v>
      </c>
      <c r="G65249">
        <v>26.220217592592501</v>
      </c>
      <c r="H65249">
        <v>0</v>
      </c>
      <c r="I65249">
        <v>-317.68669288788499</v>
      </c>
      <c r="J65249">
        <v>-2.2357320999999999</v>
      </c>
      <c r="K65249">
        <v>21</v>
      </c>
      <c r="L65249" s="9">
        <f t="shared" si="1019"/>
        <v>0</v>
      </c>
      <c r="O65249" s="8">
        <v>45536</v>
      </c>
      <c r="P65249" s="7">
        <v>0.23958333333333334</v>
      </c>
    </row>
    <row r="65250" spans="1:16" x14ac:dyDescent="0.25">
      <c r="A65250" s="10">
        <v>45536.240277777775</v>
      </c>
      <c r="B65250" t="s">
        <v>12</v>
      </c>
      <c r="C65250">
        <v>37.344999999999999</v>
      </c>
      <c r="D65250">
        <v>-19</v>
      </c>
      <c r="E65250" s="9">
        <v>1191.6222237787799</v>
      </c>
      <c r="F65250">
        <v>-509.30891666666599</v>
      </c>
      <c r="G65250">
        <v>26.805732456140301</v>
      </c>
      <c r="H65250">
        <v>0</v>
      </c>
      <c r="I65250">
        <v>-317.68669288788499</v>
      </c>
      <c r="J65250">
        <v>-6.7210799999999997</v>
      </c>
      <c r="K65250">
        <v>21</v>
      </c>
      <c r="L65250" s="9">
        <f t="shared" si="1019"/>
        <v>0</v>
      </c>
      <c r="O65250" s="8">
        <v>45536</v>
      </c>
      <c r="P65250" s="7">
        <v>0.24027777777777778</v>
      </c>
    </row>
    <row r="65251" spans="1:16" x14ac:dyDescent="0.25">
      <c r="A65251" s="10">
        <v>45536.240972222222</v>
      </c>
      <c r="B65251" t="s">
        <v>12</v>
      </c>
      <c r="C65251">
        <v>36.494999999999997</v>
      </c>
      <c r="D65251">
        <v>-20</v>
      </c>
      <c r="E65251" s="9">
        <v>1228.11722377878</v>
      </c>
      <c r="F65251">
        <v>-545.80391666666605</v>
      </c>
      <c r="G65251">
        <v>27.2901958333333</v>
      </c>
      <c r="H65251">
        <v>0</v>
      </c>
      <c r="I65251">
        <v>-317.68669288788499</v>
      </c>
      <c r="J65251">
        <v>-8.5371863999999995</v>
      </c>
      <c r="K65251">
        <v>21</v>
      </c>
      <c r="L65251" s="9">
        <f t="shared" si="1019"/>
        <v>0</v>
      </c>
      <c r="O65251" s="8">
        <v>45536</v>
      </c>
      <c r="P65251" s="7">
        <v>0.24097222222222223</v>
      </c>
    </row>
    <row r="65252" spans="1:16" x14ac:dyDescent="0.25">
      <c r="A65252" s="10">
        <v>45536.243055555555</v>
      </c>
      <c r="B65252" t="s">
        <v>12</v>
      </c>
      <c r="C65252">
        <v>33.832000000000001</v>
      </c>
      <c r="D65252">
        <v>-21</v>
      </c>
      <c r="E65252" s="9">
        <v>1261.9492237787799</v>
      </c>
      <c r="F65252">
        <v>-579.63591666666605</v>
      </c>
      <c r="G65252">
        <v>27.601710317460299</v>
      </c>
      <c r="H65252">
        <v>0</v>
      </c>
      <c r="I65252">
        <v>-317.68669288788499</v>
      </c>
      <c r="J65252">
        <v>-8.1480540000000001</v>
      </c>
      <c r="K65252">
        <v>21</v>
      </c>
      <c r="L65252" s="9">
        <f t="shared" si="1019"/>
        <v>0</v>
      </c>
      <c r="O65252" s="8">
        <v>45536</v>
      </c>
      <c r="P65252" s="7">
        <v>0.24305555555555555</v>
      </c>
    </row>
    <row r="65253" spans="1:16" x14ac:dyDescent="0.25">
      <c r="A65253" s="10">
        <v>45536.245138888888</v>
      </c>
      <c r="B65253" t="s">
        <v>12</v>
      </c>
      <c r="C65253">
        <v>34.869999999999997</v>
      </c>
      <c r="D65253">
        <v>-22</v>
      </c>
      <c r="E65253" s="9">
        <v>1296.81922377878</v>
      </c>
      <c r="F65253">
        <v>-614.50591666666605</v>
      </c>
      <c r="G65253">
        <v>27.932087121212099</v>
      </c>
      <c r="H65253">
        <v>0</v>
      </c>
      <c r="I65253">
        <v>-317.68669288788499</v>
      </c>
      <c r="J65253">
        <v>-5.5500506600000001</v>
      </c>
      <c r="K65253">
        <v>21</v>
      </c>
      <c r="L65253" s="9">
        <f t="shared" si="1019"/>
        <v>0</v>
      </c>
      <c r="O65253" s="8">
        <v>45536</v>
      </c>
      <c r="P65253" s="7">
        <v>0.24513888888888888</v>
      </c>
    </row>
    <row r="65254" spans="1:16" x14ac:dyDescent="0.25">
      <c r="A65254" s="10">
        <v>45536.245833333334</v>
      </c>
      <c r="B65254" t="s">
        <v>12</v>
      </c>
      <c r="C65254">
        <v>32.9444444444444</v>
      </c>
      <c r="D65254">
        <v>-23</v>
      </c>
      <c r="E65254" s="9">
        <v>1329.7636682232201</v>
      </c>
      <c r="F65254">
        <v>-647.45036111111096</v>
      </c>
      <c r="G65254">
        <v>28.150015700482999</v>
      </c>
      <c r="H65254">
        <v>0</v>
      </c>
      <c r="I65254">
        <v>-317.68669288788499</v>
      </c>
      <c r="J65254">
        <v>-8.1637426600000005</v>
      </c>
      <c r="K65254">
        <v>21</v>
      </c>
      <c r="L65254" s="9">
        <f t="shared" si="1019"/>
        <v>0</v>
      </c>
      <c r="O65254" s="8">
        <v>45536</v>
      </c>
      <c r="P65254" s="7">
        <v>0.24583333333333332</v>
      </c>
    </row>
    <row r="65255" spans="1:16" x14ac:dyDescent="0.25">
      <c r="A65255" s="10">
        <v>45536.246527777781</v>
      </c>
      <c r="B65255" t="s">
        <v>12</v>
      </c>
      <c r="C65255">
        <v>31.844999999999999</v>
      </c>
      <c r="D65255">
        <v>-24</v>
      </c>
      <c r="E65255" s="9">
        <v>1361.6086682232201</v>
      </c>
      <c r="F65255">
        <v>-679.29536111111099</v>
      </c>
      <c r="G65255">
        <v>28.3039733796296</v>
      </c>
      <c r="H65255">
        <v>0</v>
      </c>
      <c r="I65255">
        <v>-317.68669288788499</v>
      </c>
      <c r="J65255">
        <v>-4.8059194999999999</v>
      </c>
      <c r="K65255">
        <v>21</v>
      </c>
      <c r="L65255" s="9">
        <f t="shared" si="1019"/>
        <v>0</v>
      </c>
      <c r="O65255" s="8">
        <v>45536</v>
      </c>
      <c r="P65255" s="7">
        <v>0.24652777777777779</v>
      </c>
    </row>
    <row r="65256" spans="1:16" x14ac:dyDescent="0.25">
      <c r="A65256" s="10">
        <v>45536.24722222222</v>
      </c>
      <c r="B65256" t="s">
        <v>12</v>
      </c>
      <c r="C65256">
        <v>33.79</v>
      </c>
      <c r="D65256">
        <v>-25</v>
      </c>
      <c r="E65256" s="9">
        <v>1395.3986682232201</v>
      </c>
      <c r="F65256">
        <v>-713.08536111111096</v>
      </c>
      <c r="G65256">
        <v>28.523414444444398</v>
      </c>
      <c r="H65256">
        <v>0</v>
      </c>
      <c r="I65256">
        <v>-317.68669288788499</v>
      </c>
      <c r="J65256">
        <v>-3.4457282</v>
      </c>
      <c r="K65256">
        <v>21</v>
      </c>
      <c r="L65256" s="9">
        <f t="shared" si="1019"/>
        <v>0</v>
      </c>
      <c r="O65256" s="8">
        <v>45536</v>
      </c>
      <c r="P65256" s="7">
        <v>0.24722222222222223</v>
      </c>
    </row>
    <row r="65257" spans="1:16" x14ac:dyDescent="0.25">
      <c r="A65257" s="10">
        <v>45536.248611111114</v>
      </c>
      <c r="B65257" t="s">
        <v>12</v>
      </c>
      <c r="C65257">
        <v>33.738</v>
      </c>
      <c r="D65257">
        <v>-26</v>
      </c>
      <c r="E65257" s="9">
        <v>1429.1366682232299</v>
      </c>
      <c r="F65257">
        <v>-746.82336111111101</v>
      </c>
      <c r="G65257">
        <v>28.7239754273504</v>
      </c>
      <c r="H65257">
        <v>0</v>
      </c>
      <c r="I65257">
        <v>-317.68669288788499</v>
      </c>
      <c r="J65257">
        <v>-1.6543241</v>
      </c>
      <c r="K65257">
        <v>21</v>
      </c>
      <c r="L65257" s="9">
        <f t="shared" si="1019"/>
        <v>0</v>
      </c>
      <c r="O65257" s="8">
        <v>45536</v>
      </c>
      <c r="P65257" s="7">
        <v>0.24861111111111112</v>
      </c>
    </row>
    <row r="65258" spans="1:16" x14ac:dyDescent="0.25">
      <c r="A65258" s="10">
        <v>45536.25</v>
      </c>
      <c r="B65258" t="s">
        <v>12</v>
      </c>
      <c r="C65258">
        <v>37.793750000000003</v>
      </c>
      <c r="D65258">
        <v>-27</v>
      </c>
      <c r="E65258" s="9">
        <v>1466.9304182232299</v>
      </c>
      <c r="F65258">
        <v>-784.61711111111094</v>
      </c>
      <c r="G65258">
        <v>29.059893004115199</v>
      </c>
      <c r="H65258">
        <v>0</v>
      </c>
      <c r="I65258">
        <v>-317.68669288788499</v>
      </c>
      <c r="J65258">
        <v>-3.3920267000000002</v>
      </c>
      <c r="K65258">
        <v>21</v>
      </c>
      <c r="L65258" s="9">
        <f t="shared" si="1019"/>
        <v>0</v>
      </c>
      <c r="O65258" s="8">
        <v>45536</v>
      </c>
      <c r="P65258" s="7">
        <v>0.25</v>
      </c>
    </row>
    <row r="65259" spans="1:16" x14ac:dyDescent="0.25">
      <c r="A65259" s="10">
        <v>45536.25277777778</v>
      </c>
      <c r="B65259" t="s">
        <v>12</v>
      </c>
      <c r="C65259">
        <v>33.6486666666666</v>
      </c>
      <c r="D65259">
        <v>-28</v>
      </c>
      <c r="E65259" s="9">
        <v>1500.5790848898901</v>
      </c>
      <c r="F65259">
        <v>-818.26577777777698</v>
      </c>
      <c r="G65259">
        <v>29.223777777777698</v>
      </c>
      <c r="H65259">
        <v>0</v>
      </c>
      <c r="I65259">
        <v>-317.68669288788499</v>
      </c>
      <c r="J65259">
        <v>-6.2660969</v>
      </c>
      <c r="K65259">
        <v>21</v>
      </c>
      <c r="L65259" s="9">
        <f t="shared" si="1019"/>
        <v>0</v>
      </c>
      <c r="O65259" s="8">
        <v>45536</v>
      </c>
      <c r="P65259" s="7">
        <v>0.25277777777777777</v>
      </c>
    </row>
    <row r="65260" spans="1:16" x14ac:dyDescent="0.25">
      <c r="A65260" s="10">
        <v>45536.256249999999</v>
      </c>
      <c r="B65260" t="s">
        <v>12</v>
      </c>
      <c r="C65260">
        <v>36.99</v>
      </c>
      <c r="D65260">
        <v>-29</v>
      </c>
      <c r="E65260" s="9">
        <v>1537.5690848898901</v>
      </c>
      <c r="F65260">
        <v>-855.25577777777698</v>
      </c>
      <c r="G65260">
        <v>29.491578544061301</v>
      </c>
      <c r="H65260">
        <v>0</v>
      </c>
      <c r="I65260">
        <v>-317.68669288788499</v>
      </c>
      <c r="J65260">
        <v>-4.0680465999999997</v>
      </c>
      <c r="K65260">
        <v>21</v>
      </c>
      <c r="L65260" s="9">
        <f t="shared" si="1019"/>
        <v>0</v>
      </c>
      <c r="O65260" s="8">
        <v>45536</v>
      </c>
      <c r="P65260" s="7">
        <v>0.25624999999999998</v>
      </c>
    </row>
    <row r="65261" spans="1:16" x14ac:dyDescent="0.25">
      <c r="A65261" s="10">
        <v>45536.260416666664</v>
      </c>
      <c r="B65261" t="s">
        <v>12</v>
      </c>
      <c r="C65261">
        <v>36.99</v>
      </c>
      <c r="D65261">
        <v>-30</v>
      </c>
      <c r="E65261" s="9">
        <v>1574.5590848898901</v>
      </c>
      <c r="F65261">
        <v>-892.24577777777699</v>
      </c>
      <c r="G65261">
        <v>29.741525925925899</v>
      </c>
      <c r="H65261">
        <v>0</v>
      </c>
      <c r="I65261">
        <v>-317.68669288788499</v>
      </c>
      <c r="J65261">
        <v>-1.6852431999999999</v>
      </c>
      <c r="K65261">
        <v>21</v>
      </c>
      <c r="L65261" s="9">
        <f t="shared" si="1019"/>
        <v>0</v>
      </c>
      <c r="O65261" s="8">
        <v>45536</v>
      </c>
      <c r="P65261" s="7">
        <v>0.26041666666666669</v>
      </c>
    </row>
    <row r="65262" spans="1:16" x14ac:dyDescent="0.25">
      <c r="A65262" s="10">
        <v>45536.261111111111</v>
      </c>
      <c r="B65262" t="s">
        <v>13</v>
      </c>
      <c r="C65262">
        <v>35.99</v>
      </c>
      <c r="D65262">
        <v>0</v>
      </c>
      <c r="E65262" s="9">
        <v>494.859084889896</v>
      </c>
      <c r="F65262">
        <v>0</v>
      </c>
      <c r="G65262">
        <v>0</v>
      </c>
      <c r="H65262">
        <v>-187.454222222222</v>
      </c>
      <c r="I65262">
        <v>-505.14091511010702</v>
      </c>
      <c r="J65262">
        <v>0.1058258</v>
      </c>
      <c r="K65262">
        <v>21</v>
      </c>
      <c r="L65262" s="9">
        <f t="shared" si="1019"/>
        <v>0</v>
      </c>
      <c r="O65262" s="8">
        <v>45536</v>
      </c>
      <c r="P65262" s="7">
        <v>0.26111111111111113</v>
      </c>
    </row>
    <row r="65263" spans="1:16" x14ac:dyDescent="0.25">
      <c r="A65263" s="10">
        <v>45536.261805555558</v>
      </c>
      <c r="B65263" t="s">
        <v>14</v>
      </c>
      <c r="C65263">
        <v>38.369999999999997</v>
      </c>
      <c r="D65263">
        <v>1</v>
      </c>
      <c r="E65263" s="9">
        <v>456.48908488989599</v>
      </c>
      <c r="F65263">
        <v>38.369999999999997</v>
      </c>
      <c r="G65263">
        <v>38.369999999999997</v>
      </c>
      <c r="H65263">
        <v>0</v>
      </c>
      <c r="I65263">
        <v>-505.14091511010702</v>
      </c>
      <c r="J65263">
        <v>0.82424029999999904</v>
      </c>
      <c r="K65263">
        <v>21</v>
      </c>
      <c r="L65263" s="9">
        <f t="shared" si="1019"/>
        <v>0</v>
      </c>
      <c r="O65263" s="8">
        <v>45536</v>
      </c>
      <c r="P65263" s="7">
        <v>0.26180555555555557</v>
      </c>
    </row>
    <row r="65264" spans="1:16" x14ac:dyDescent="0.25">
      <c r="A65264" s="10">
        <v>45536.262499999997</v>
      </c>
      <c r="B65264" t="s">
        <v>14</v>
      </c>
      <c r="C65264">
        <v>36.389285714285698</v>
      </c>
      <c r="D65264">
        <v>2</v>
      </c>
      <c r="E65264" s="9">
        <v>420.09979917560997</v>
      </c>
      <c r="F65264">
        <v>74.759285714285696</v>
      </c>
      <c r="G65264">
        <v>37.379642857142798</v>
      </c>
      <c r="H65264">
        <v>0</v>
      </c>
      <c r="I65264">
        <v>-505.14091511010702</v>
      </c>
      <c r="J65264">
        <v>2.3097981000000001</v>
      </c>
      <c r="K65264">
        <v>21</v>
      </c>
      <c r="L65264" s="9">
        <f t="shared" si="1019"/>
        <v>0</v>
      </c>
      <c r="O65264" s="8">
        <v>45536</v>
      </c>
      <c r="P65264" s="7">
        <v>0.26250000000000001</v>
      </c>
    </row>
    <row r="65265" spans="1:16" x14ac:dyDescent="0.25">
      <c r="A65265" s="10">
        <v>45536.265277777777</v>
      </c>
      <c r="B65265" t="s">
        <v>14</v>
      </c>
      <c r="C65265">
        <v>33.29</v>
      </c>
      <c r="D65265">
        <v>3</v>
      </c>
      <c r="E65265" s="9">
        <v>386.80979917561001</v>
      </c>
      <c r="F65265">
        <v>108.04928571428501</v>
      </c>
      <c r="G65265">
        <v>36.016428571428499</v>
      </c>
      <c r="H65265">
        <v>0</v>
      </c>
      <c r="I65265">
        <v>-505.14091511010702</v>
      </c>
      <c r="J65265">
        <v>0.9495614</v>
      </c>
      <c r="K65265">
        <v>21</v>
      </c>
      <c r="L65265" s="9">
        <f t="shared" si="1019"/>
        <v>0</v>
      </c>
      <c r="O65265" s="8">
        <v>45536</v>
      </c>
      <c r="P65265" s="7">
        <v>0.26527777777777778</v>
      </c>
    </row>
    <row r="65266" spans="1:16" x14ac:dyDescent="0.25">
      <c r="A65266" s="10">
        <v>45536.267361111109</v>
      </c>
      <c r="B65266" t="s">
        <v>14</v>
      </c>
      <c r="C65266">
        <v>32.451999999999998</v>
      </c>
      <c r="D65266">
        <v>4</v>
      </c>
      <c r="E65266" s="9">
        <v>354.35779917561001</v>
      </c>
      <c r="F65266">
        <v>140.50128571428499</v>
      </c>
      <c r="G65266">
        <v>35.125321428571397</v>
      </c>
      <c r="H65266">
        <v>0</v>
      </c>
      <c r="I65266">
        <v>-505.14091511010702</v>
      </c>
      <c r="J65266">
        <v>0.1454163</v>
      </c>
      <c r="K65266">
        <v>21</v>
      </c>
      <c r="L65266" s="9">
        <f t="shared" si="1019"/>
        <v>0</v>
      </c>
      <c r="O65266" s="8">
        <v>45536</v>
      </c>
      <c r="P65266" s="7">
        <v>0.2673611111111111</v>
      </c>
    </row>
    <row r="65267" spans="1:16" x14ac:dyDescent="0.25">
      <c r="A65267" s="10">
        <v>45536.268750000003</v>
      </c>
      <c r="B65267" t="s">
        <v>14</v>
      </c>
      <c r="C65267">
        <v>32.96</v>
      </c>
      <c r="D65267">
        <v>5</v>
      </c>
      <c r="E65267" s="9">
        <v>321.39779917560998</v>
      </c>
      <c r="F65267">
        <v>173.461285714285</v>
      </c>
      <c r="G65267">
        <v>34.692257142857102</v>
      </c>
      <c r="H65267">
        <v>0</v>
      </c>
      <c r="I65267">
        <v>-505.14091511010702</v>
      </c>
      <c r="J65267">
        <v>3.8382657999999998</v>
      </c>
      <c r="K65267">
        <v>21</v>
      </c>
      <c r="L65267" s="9">
        <f t="shared" si="1019"/>
        <v>0</v>
      </c>
      <c r="O65267" s="8">
        <v>45536</v>
      </c>
      <c r="P65267" s="7">
        <v>0.26874999999999999</v>
      </c>
    </row>
    <row r="65268" spans="1:16" x14ac:dyDescent="0.25">
      <c r="A65268" s="10">
        <v>45536.270833333336</v>
      </c>
      <c r="B65268" t="s">
        <v>14</v>
      </c>
      <c r="C65268">
        <v>29.893333333333299</v>
      </c>
      <c r="D65268">
        <v>6</v>
      </c>
      <c r="E65268" s="9">
        <v>291.504465842277</v>
      </c>
      <c r="F65268">
        <v>203.354619047619</v>
      </c>
      <c r="G65268">
        <v>33.892436507936502</v>
      </c>
      <c r="H65268">
        <v>0</v>
      </c>
      <c r="I65268">
        <v>-505.14091511010702</v>
      </c>
      <c r="J65268">
        <v>2.2100617999999899</v>
      </c>
      <c r="K65268">
        <v>21</v>
      </c>
      <c r="L65268" s="9">
        <f t="shared" si="1019"/>
        <v>0</v>
      </c>
      <c r="O65268" s="8">
        <v>45536</v>
      </c>
      <c r="P65268" s="7">
        <v>0.27083333333333331</v>
      </c>
    </row>
    <row r="65269" spans="1:16" x14ac:dyDescent="0.25">
      <c r="A65269" s="10">
        <v>45536.272222222222</v>
      </c>
      <c r="B65269" t="s">
        <v>14</v>
      </c>
      <c r="C65269">
        <v>29.76</v>
      </c>
      <c r="D65269">
        <v>7</v>
      </c>
      <c r="E65269" s="9">
        <v>261.74446584227701</v>
      </c>
      <c r="F65269">
        <v>233.11461904761899</v>
      </c>
      <c r="G65269">
        <v>33.302088435374102</v>
      </c>
      <c r="H65269">
        <v>0</v>
      </c>
      <c r="I65269">
        <v>-505.14091511010702</v>
      </c>
      <c r="J65269">
        <v>3.7860631999999899</v>
      </c>
      <c r="K65269">
        <v>21</v>
      </c>
      <c r="L65269" s="9">
        <f t="shared" si="1019"/>
        <v>0</v>
      </c>
      <c r="O65269" s="8">
        <v>45536</v>
      </c>
      <c r="P65269" s="7">
        <v>0.2722222222222222</v>
      </c>
    </row>
    <row r="65270" spans="1:16" x14ac:dyDescent="0.25">
      <c r="A65270" s="10">
        <v>45536.277083333334</v>
      </c>
      <c r="B65270" t="s">
        <v>14</v>
      </c>
      <c r="C65270">
        <v>30.254999999999999</v>
      </c>
      <c r="D65270">
        <v>8</v>
      </c>
      <c r="E65270" s="9">
        <v>231.48946584227701</v>
      </c>
      <c r="F65270">
        <v>263.36961904761898</v>
      </c>
      <c r="G65270">
        <v>32.921202380952302</v>
      </c>
      <c r="H65270">
        <v>0</v>
      </c>
      <c r="I65270">
        <v>-505.14091511010702</v>
      </c>
      <c r="J65270">
        <v>4.0579391999999999</v>
      </c>
      <c r="K65270">
        <v>21</v>
      </c>
      <c r="L65270" s="9">
        <f t="shared" si="1019"/>
        <v>0</v>
      </c>
      <c r="O65270" s="8">
        <v>45536</v>
      </c>
      <c r="P65270" s="7">
        <v>0.27708333333333335</v>
      </c>
    </row>
    <row r="65271" spans="1:16" x14ac:dyDescent="0.25">
      <c r="A65271" s="10">
        <v>45536.281944444447</v>
      </c>
      <c r="B65271" t="s">
        <v>14</v>
      </c>
      <c r="C65271">
        <v>29.675000000000001</v>
      </c>
      <c r="D65271">
        <v>9</v>
      </c>
      <c r="E65271" s="9">
        <v>201.814465842277</v>
      </c>
      <c r="F65271">
        <v>293.04461904761899</v>
      </c>
      <c r="G65271">
        <v>32.560513227513198</v>
      </c>
      <c r="H65271">
        <v>0</v>
      </c>
      <c r="I65271">
        <v>-505.14091511010702</v>
      </c>
      <c r="J65271">
        <v>4.3582091999999903</v>
      </c>
      <c r="K65271">
        <v>21</v>
      </c>
      <c r="L65271" s="9">
        <f t="shared" si="1019"/>
        <v>0</v>
      </c>
      <c r="O65271" s="8">
        <v>45536</v>
      </c>
      <c r="P65271" s="7">
        <v>0.28194444444444444</v>
      </c>
    </row>
    <row r="65272" spans="1:16" x14ac:dyDescent="0.25">
      <c r="A65272" s="10">
        <v>45536.282638888886</v>
      </c>
      <c r="B65272" t="s">
        <v>14</v>
      </c>
      <c r="C65272">
        <v>26.97</v>
      </c>
      <c r="D65272">
        <v>10</v>
      </c>
      <c r="E65272" s="9">
        <v>174.844465842277</v>
      </c>
      <c r="F65272">
        <v>320.01461904761902</v>
      </c>
      <c r="G65272">
        <v>32.001461904761896</v>
      </c>
      <c r="H65272">
        <v>0</v>
      </c>
      <c r="I65272">
        <v>-505.14091511010702</v>
      </c>
      <c r="J65272">
        <v>0.67465436999999895</v>
      </c>
      <c r="K65272">
        <v>21</v>
      </c>
      <c r="L65272" s="9">
        <f t="shared" si="1019"/>
        <v>0</v>
      </c>
      <c r="O65272" s="8">
        <v>45536</v>
      </c>
      <c r="P65272" s="7">
        <v>0.28263888888888888</v>
      </c>
    </row>
    <row r="65273" spans="1:16" x14ac:dyDescent="0.25">
      <c r="A65273" s="10">
        <v>45536.283333333333</v>
      </c>
      <c r="B65273" t="s">
        <v>14</v>
      </c>
      <c r="C65273">
        <v>25.172999999999998</v>
      </c>
      <c r="D65273">
        <v>11</v>
      </c>
      <c r="E65273" s="9">
        <v>149.671465842277</v>
      </c>
      <c r="F65273">
        <v>345.18761904761902</v>
      </c>
      <c r="G65273">
        <v>31.380692640692601</v>
      </c>
      <c r="H65273">
        <v>0</v>
      </c>
      <c r="I65273">
        <v>-505.14091511010702</v>
      </c>
      <c r="J65273">
        <v>4.5241952699999999</v>
      </c>
      <c r="K65273">
        <v>21</v>
      </c>
      <c r="L65273" s="9">
        <f t="shared" si="1019"/>
        <v>0</v>
      </c>
      <c r="O65273" s="8">
        <v>45536</v>
      </c>
      <c r="P65273" s="7">
        <v>0.28333333333333333</v>
      </c>
    </row>
    <row r="65274" spans="1:16" x14ac:dyDescent="0.25">
      <c r="A65274" s="10">
        <v>45536.284722222219</v>
      </c>
      <c r="B65274" t="s">
        <v>14</v>
      </c>
      <c r="C65274">
        <v>25.95</v>
      </c>
      <c r="D65274">
        <v>12</v>
      </c>
      <c r="E65274" s="9">
        <v>123.721465842277</v>
      </c>
      <c r="F65274">
        <v>371.13761904761901</v>
      </c>
      <c r="G65274">
        <v>30.9281349206349</v>
      </c>
      <c r="H65274">
        <v>0</v>
      </c>
      <c r="I65274">
        <v>-505.14091511010702</v>
      </c>
      <c r="J65274">
        <v>3.1658492699999998</v>
      </c>
      <c r="K65274">
        <v>21</v>
      </c>
      <c r="L65274" s="9">
        <f t="shared" si="1019"/>
        <v>0</v>
      </c>
      <c r="O65274" s="8">
        <v>45536</v>
      </c>
      <c r="P65274" s="7">
        <v>0.28472222222222221</v>
      </c>
    </row>
    <row r="65275" spans="1:16" x14ac:dyDescent="0.25">
      <c r="A65275" s="10">
        <v>45536.286111111112</v>
      </c>
      <c r="B65275" t="s">
        <v>14</v>
      </c>
      <c r="C65275">
        <v>23.503333333333298</v>
      </c>
      <c r="D65275">
        <v>13</v>
      </c>
      <c r="E65275" s="9">
        <v>100.218132508944</v>
      </c>
      <c r="F65275">
        <v>394.640952380952</v>
      </c>
      <c r="G65275">
        <v>30.3569963369963</v>
      </c>
      <c r="H65275">
        <v>0</v>
      </c>
      <c r="I65275">
        <v>-505.14091511010702</v>
      </c>
      <c r="J65275">
        <v>5.26219096999999</v>
      </c>
      <c r="K65275">
        <v>21</v>
      </c>
      <c r="L65275" s="9">
        <f t="shared" si="1019"/>
        <v>0</v>
      </c>
      <c r="O65275" s="8">
        <v>45536</v>
      </c>
      <c r="P65275" s="7">
        <v>0.28611111111111109</v>
      </c>
    </row>
    <row r="65276" spans="1:16" x14ac:dyDescent="0.25">
      <c r="A65276" s="10">
        <v>45536.287499999999</v>
      </c>
      <c r="B65276" t="s">
        <v>14</v>
      </c>
      <c r="C65276">
        <v>23.454999999999998</v>
      </c>
      <c r="D65276">
        <v>14</v>
      </c>
      <c r="E65276" s="9">
        <v>76.763132508944196</v>
      </c>
      <c r="F65276">
        <v>418.09595238095199</v>
      </c>
      <c r="G65276">
        <v>29.8639965986394</v>
      </c>
      <c r="H65276">
        <v>0</v>
      </c>
      <c r="I65276">
        <v>-505.14091511010702</v>
      </c>
      <c r="J65276">
        <v>8.7389140699999892</v>
      </c>
      <c r="K65276">
        <v>21</v>
      </c>
      <c r="L65276" s="9">
        <f t="shared" si="1019"/>
        <v>0</v>
      </c>
      <c r="O65276" s="8">
        <v>45536</v>
      </c>
      <c r="P65276" s="7">
        <v>0.28749999999999998</v>
      </c>
    </row>
    <row r="65277" spans="1:16" x14ac:dyDescent="0.25">
      <c r="A65277" s="10">
        <v>45536.288194444445</v>
      </c>
      <c r="B65277" t="s">
        <v>14</v>
      </c>
      <c r="C65277">
        <v>23.46</v>
      </c>
      <c r="D65277">
        <v>15</v>
      </c>
      <c r="E65277" s="9">
        <v>53.303132508944202</v>
      </c>
      <c r="F65277">
        <v>441.55595238095202</v>
      </c>
      <c r="G65277">
        <v>29.437063492063398</v>
      </c>
      <c r="H65277">
        <v>0</v>
      </c>
      <c r="I65277">
        <v>-505.14091511010702</v>
      </c>
      <c r="J65277">
        <v>5.2214508699999902</v>
      </c>
      <c r="K65277">
        <v>21</v>
      </c>
      <c r="L65277" s="9">
        <f t="shared" si="1019"/>
        <v>0</v>
      </c>
      <c r="O65277" s="8">
        <v>45536</v>
      </c>
      <c r="P65277" s="7">
        <v>0.28819444444444442</v>
      </c>
    </row>
    <row r="65278" spans="1:16" x14ac:dyDescent="0.25">
      <c r="A65278" s="10">
        <v>45536.290277777778</v>
      </c>
      <c r="B65278" t="s">
        <v>14</v>
      </c>
      <c r="C65278">
        <v>23.27</v>
      </c>
      <c r="D65278">
        <v>16</v>
      </c>
      <c r="E65278" s="9">
        <v>30.033132508944199</v>
      </c>
      <c r="F65278">
        <v>464.825952380952</v>
      </c>
      <c r="G65278">
        <v>29.0516220238095</v>
      </c>
      <c r="H65278">
        <v>0</v>
      </c>
      <c r="I65278">
        <v>-505.14091511010702</v>
      </c>
      <c r="J65278">
        <v>6.1738881699999899</v>
      </c>
      <c r="K65278">
        <v>21</v>
      </c>
      <c r="L65278" s="9">
        <f t="shared" si="1019"/>
        <v>0</v>
      </c>
      <c r="O65278" s="8">
        <v>45536</v>
      </c>
      <c r="P65278" s="7">
        <v>0.2902777777777778</v>
      </c>
    </row>
    <row r="65279" spans="1:16" x14ac:dyDescent="0.25">
      <c r="A65279" s="10">
        <v>45536.290972222225</v>
      </c>
      <c r="B65279" t="s">
        <v>14</v>
      </c>
      <c r="C65279">
        <v>23.27</v>
      </c>
      <c r="D65279">
        <v>17</v>
      </c>
      <c r="E65279" s="9">
        <v>6.7631325089442296</v>
      </c>
      <c r="F65279">
        <v>488.09595238095199</v>
      </c>
      <c r="G65279">
        <v>28.711526610644199</v>
      </c>
      <c r="H65279">
        <v>0</v>
      </c>
      <c r="I65279">
        <v>-505.14091511010702</v>
      </c>
      <c r="J65279">
        <v>3.4462988699999899</v>
      </c>
      <c r="K65279">
        <v>21</v>
      </c>
      <c r="L65279" s="9">
        <f t="shared" si="1019"/>
        <v>0</v>
      </c>
      <c r="O65279" s="8">
        <v>45536</v>
      </c>
      <c r="P65279" s="7">
        <v>0.29097222222222224</v>
      </c>
    </row>
    <row r="65280" spans="1:16" x14ac:dyDescent="0.25">
      <c r="A65280" s="10">
        <v>45536.294444444444</v>
      </c>
      <c r="B65280" t="s">
        <v>15</v>
      </c>
      <c r="C65280">
        <v>17.844999999999999</v>
      </c>
      <c r="D65280">
        <v>0</v>
      </c>
      <c r="E65280" s="9">
        <v>310.12813250894402</v>
      </c>
      <c r="F65280">
        <v>0</v>
      </c>
      <c r="G65280">
        <v>0</v>
      </c>
      <c r="H65280">
        <v>-184.730952380952</v>
      </c>
      <c r="I65280">
        <v>-689.87186749105899</v>
      </c>
      <c r="J65280">
        <v>5.6533842999999901</v>
      </c>
      <c r="K65280">
        <v>21</v>
      </c>
      <c r="L65280" s="9">
        <f t="shared" si="1019"/>
        <v>0</v>
      </c>
      <c r="O65280" s="8">
        <v>45536</v>
      </c>
      <c r="P65280" s="7">
        <v>0.29444444444444445</v>
      </c>
    </row>
    <row r="65281" spans="1:16" x14ac:dyDescent="0.25">
      <c r="A65281" s="10">
        <v>45536.294444444444</v>
      </c>
      <c r="B65281" t="s">
        <v>16</v>
      </c>
      <c r="C65281">
        <v>17.844999999999999</v>
      </c>
      <c r="D65281">
        <v>0</v>
      </c>
      <c r="E65281" s="9">
        <v>310.12813250894402</v>
      </c>
      <c r="F65281">
        <v>0</v>
      </c>
      <c r="G65281">
        <v>0</v>
      </c>
      <c r="H65281">
        <v>0</v>
      </c>
      <c r="I65281">
        <v>-689.87186749105899</v>
      </c>
      <c r="J65281">
        <v>5.6533842999999901</v>
      </c>
      <c r="K65281">
        <v>21</v>
      </c>
      <c r="L65281" s="9">
        <f t="shared" si="1019"/>
        <v>0</v>
      </c>
      <c r="O65281" s="8">
        <v>45536</v>
      </c>
      <c r="P65281" s="7">
        <v>0.29444444444444445</v>
      </c>
    </row>
    <row r="65282" spans="1:16" x14ac:dyDescent="0.25">
      <c r="A65282" s="10">
        <v>45536.295138888891</v>
      </c>
      <c r="B65282" t="s">
        <v>15</v>
      </c>
      <c r="C65282">
        <v>13.9918181818181</v>
      </c>
      <c r="D65282">
        <v>0</v>
      </c>
      <c r="E65282" s="9">
        <v>310.12813250894402</v>
      </c>
      <c r="F65282">
        <v>0</v>
      </c>
      <c r="G65282">
        <v>0</v>
      </c>
      <c r="H65282">
        <v>0</v>
      </c>
      <c r="I65282">
        <v>-689.87186749105899</v>
      </c>
      <c r="J65282">
        <v>6.3026829999999903</v>
      </c>
      <c r="K65282">
        <v>21</v>
      </c>
      <c r="L65282" s="9">
        <f t="shared" si="1019"/>
        <v>0</v>
      </c>
      <c r="O65282" s="8">
        <v>45536</v>
      </c>
      <c r="P65282" s="7">
        <v>0.2951388888888889</v>
      </c>
    </row>
    <row r="65283" spans="1:16" x14ac:dyDescent="0.25">
      <c r="A65283" s="10">
        <v>45536.295138888891</v>
      </c>
      <c r="B65283" t="s">
        <v>16</v>
      </c>
      <c r="C65283">
        <v>13.9918181818181</v>
      </c>
      <c r="D65283">
        <v>0</v>
      </c>
      <c r="E65283" s="9">
        <v>310.12813250894402</v>
      </c>
      <c r="F65283">
        <v>0</v>
      </c>
      <c r="G65283">
        <v>0</v>
      </c>
      <c r="H65283">
        <v>0</v>
      </c>
      <c r="I65283">
        <v>-689.87186749105899</v>
      </c>
      <c r="J65283">
        <v>6.3026829999999903</v>
      </c>
      <c r="K65283">
        <v>21</v>
      </c>
      <c r="L65283" s="9">
        <f t="shared" ref="L65283:L65346" si="1020">IF(DAY(O65283 &lt;&gt; O65284), 1, 0)</f>
        <v>0</v>
      </c>
      <c r="O65283" s="8">
        <v>45536</v>
      </c>
      <c r="P65283" s="7">
        <v>0.2951388888888889</v>
      </c>
    </row>
    <row r="65284" spans="1:16" x14ac:dyDescent="0.25">
      <c r="A65284" s="10">
        <v>45536.29583333333</v>
      </c>
      <c r="B65284" t="s">
        <v>14</v>
      </c>
      <c r="C65284">
        <v>14.58</v>
      </c>
      <c r="D65284">
        <v>1</v>
      </c>
      <c r="E65284" s="9">
        <v>295.54813250894398</v>
      </c>
      <c r="F65284">
        <v>14.58</v>
      </c>
      <c r="G65284">
        <v>14.58</v>
      </c>
      <c r="H65284">
        <v>0</v>
      </c>
      <c r="I65284">
        <v>-689.87186749105899</v>
      </c>
      <c r="J65284">
        <v>6.5377109999999901</v>
      </c>
      <c r="K65284">
        <v>21</v>
      </c>
      <c r="L65284" s="9">
        <f t="shared" si="1020"/>
        <v>0</v>
      </c>
      <c r="O65284" s="8">
        <v>45536</v>
      </c>
      <c r="P65284" s="7">
        <v>0.29583333333333334</v>
      </c>
    </row>
    <row r="65285" spans="1:16" x14ac:dyDescent="0.25">
      <c r="A65285" s="10">
        <v>45536.296527777777</v>
      </c>
      <c r="B65285" t="s">
        <v>14</v>
      </c>
      <c r="C65285">
        <v>12.9223076923076</v>
      </c>
      <c r="D65285">
        <v>2</v>
      </c>
      <c r="E65285" s="9">
        <v>282.625824816636</v>
      </c>
      <c r="F65285">
        <v>27.5023076923076</v>
      </c>
      <c r="G65285">
        <v>13.7511538461538</v>
      </c>
      <c r="H65285">
        <v>0</v>
      </c>
      <c r="I65285">
        <v>-689.87186749105899</v>
      </c>
      <c r="J65285">
        <v>2.1541994999999998</v>
      </c>
      <c r="K65285">
        <v>21</v>
      </c>
      <c r="L65285" s="9">
        <f t="shared" si="1020"/>
        <v>0</v>
      </c>
      <c r="O65285" s="8">
        <v>45536</v>
      </c>
      <c r="P65285" s="7">
        <v>0.29652777777777778</v>
      </c>
    </row>
    <row r="65286" spans="1:16" x14ac:dyDescent="0.25">
      <c r="A65286" s="10">
        <v>45536.29791666667</v>
      </c>
      <c r="B65286" t="s">
        <v>14</v>
      </c>
      <c r="C65286">
        <v>13.847142857142799</v>
      </c>
      <c r="D65286">
        <v>3</v>
      </c>
      <c r="E65286" s="9">
        <v>268.77868195949299</v>
      </c>
      <c r="F65286">
        <v>41.349450549450502</v>
      </c>
      <c r="G65286">
        <v>13.7831501831501</v>
      </c>
      <c r="H65286">
        <v>0</v>
      </c>
      <c r="I65286">
        <v>-689.87186749105899</v>
      </c>
      <c r="J65286">
        <v>9.2177600000000096E-2</v>
      </c>
      <c r="K65286">
        <v>21</v>
      </c>
      <c r="L65286" s="9">
        <f t="shared" si="1020"/>
        <v>0</v>
      </c>
      <c r="O65286" s="8">
        <v>45536</v>
      </c>
      <c r="P65286" s="7">
        <v>0.29791666666666666</v>
      </c>
    </row>
    <row r="65287" spans="1:16" x14ac:dyDescent="0.25">
      <c r="A65287" s="10">
        <v>45536.298611111109</v>
      </c>
      <c r="B65287" t="s">
        <v>13</v>
      </c>
      <c r="C65287">
        <v>14.168571428571401</v>
      </c>
      <c r="D65287">
        <v>0</v>
      </c>
      <c r="E65287" s="9">
        <v>311.28439624520797</v>
      </c>
      <c r="F65287">
        <v>0</v>
      </c>
      <c r="G65287">
        <v>0</v>
      </c>
      <c r="H65287">
        <v>1.15626373626373</v>
      </c>
      <c r="I65287">
        <v>-688.71560375479498</v>
      </c>
      <c r="J65287">
        <v>-2.1828506000000001</v>
      </c>
      <c r="K65287">
        <v>21</v>
      </c>
      <c r="L65287" s="9">
        <f t="shared" si="1020"/>
        <v>0</v>
      </c>
      <c r="O65287" s="8">
        <v>45536</v>
      </c>
      <c r="P65287" s="7">
        <v>0.2986111111111111</v>
      </c>
    </row>
    <row r="65288" spans="1:16" x14ac:dyDescent="0.25">
      <c r="A65288" s="10">
        <v>45536.299305555556</v>
      </c>
      <c r="B65288" t="s">
        <v>12</v>
      </c>
      <c r="C65288">
        <v>15.6</v>
      </c>
      <c r="D65288">
        <v>-1</v>
      </c>
      <c r="E65288" s="9">
        <v>326.88439624520799</v>
      </c>
      <c r="F65288">
        <v>-15.6</v>
      </c>
      <c r="G65288">
        <v>15.6</v>
      </c>
      <c r="H65288">
        <v>0</v>
      </c>
      <c r="I65288">
        <v>-688.71560375479498</v>
      </c>
      <c r="J65288">
        <v>-2.202445</v>
      </c>
      <c r="K65288">
        <v>21</v>
      </c>
      <c r="L65288" s="9">
        <f t="shared" si="1020"/>
        <v>0</v>
      </c>
      <c r="O65288" s="8">
        <v>45536</v>
      </c>
      <c r="P65288" s="7">
        <v>0.29930555555555555</v>
      </c>
    </row>
    <row r="65289" spans="1:16" x14ac:dyDescent="0.25">
      <c r="A65289" s="10">
        <v>45536.3</v>
      </c>
      <c r="B65289" t="s">
        <v>12</v>
      </c>
      <c r="C65289">
        <v>15.1866666666666</v>
      </c>
      <c r="D65289">
        <v>-2</v>
      </c>
      <c r="E65289" s="9">
        <v>342.07106291187398</v>
      </c>
      <c r="F65289">
        <v>-30.786666666666601</v>
      </c>
      <c r="G65289">
        <v>15.393333333333301</v>
      </c>
      <c r="H65289">
        <v>0</v>
      </c>
      <c r="I65289">
        <v>-688.71560375479498</v>
      </c>
      <c r="J65289">
        <v>-2.4059886000000001</v>
      </c>
      <c r="K65289">
        <v>21</v>
      </c>
      <c r="L65289" s="9">
        <f t="shared" si="1020"/>
        <v>0</v>
      </c>
      <c r="O65289" s="8">
        <v>45536</v>
      </c>
      <c r="P65289" s="7">
        <v>0.3</v>
      </c>
    </row>
    <row r="65290" spans="1:16" x14ac:dyDescent="0.25">
      <c r="A65290" s="10">
        <v>45536.300694444442</v>
      </c>
      <c r="B65290" t="s">
        <v>12</v>
      </c>
      <c r="C65290">
        <v>13.843999999999999</v>
      </c>
      <c r="D65290">
        <v>-3</v>
      </c>
      <c r="E65290" s="9">
        <v>355.91506291187397</v>
      </c>
      <c r="F65290">
        <v>-44.630666666666599</v>
      </c>
      <c r="G65290">
        <v>14.8768888888888</v>
      </c>
      <c r="H65290">
        <v>0</v>
      </c>
      <c r="I65290">
        <v>-688.71560375479498</v>
      </c>
      <c r="J65290">
        <v>-2.8850384999999998</v>
      </c>
      <c r="K65290">
        <v>21</v>
      </c>
      <c r="L65290" s="9">
        <f t="shared" si="1020"/>
        <v>0</v>
      </c>
      <c r="O65290" s="8">
        <v>45536</v>
      </c>
      <c r="P65290" s="7">
        <v>0.30069444444444443</v>
      </c>
    </row>
    <row r="65291" spans="1:16" x14ac:dyDescent="0.25">
      <c r="A65291" s="10">
        <v>45536.301388888889</v>
      </c>
      <c r="B65291" t="s">
        <v>12</v>
      </c>
      <c r="C65291">
        <v>14.46</v>
      </c>
      <c r="D65291">
        <v>-4</v>
      </c>
      <c r="E65291" s="9">
        <v>370.37506291187401</v>
      </c>
      <c r="F65291">
        <v>-59.0906666666666</v>
      </c>
      <c r="G65291">
        <v>14.7726666666666</v>
      </c>
      <c r="H65291">
        <v>0</v>
      </c>
      <c r="I65291">
        <v>-688.71560375479498</v>
      </c>
      <c r="J65291">
        <v>-3.7457574999999999</v>
      </c>
      <c r="K65291">
        <v>21</v>
      </c>
      <c r="L65291" s="9">
        <f t="shared" si="1020"/>
        <v>0</v>
      </c>
      <c r="O65291" s="8">
        <v>45536</v>
      </c>
      <c r="P65291" s="7">
        <v>0.30138888888888887</v>
      </c>
    </row>
    <row r="65292" spans="1:16" x14ac:dyDescent="0.25">
      <c r="A65292" s="10">
        <v>45536.302083333336</v>
      </c>
      <c r="B65292" t="s">
        <v>12</v>
      </c>
      <c r="C65292">
        <v>15.756</v>
      </c>
      <c r="D65292">
        <v>-5</v>
      </c>
      <c r="E65292" s="9">
        <v>386.13106291187398</v>
      </c>
      <c r="F65292">
        <v>-74.846666666666593</v>
      </c>
      <c r="G65292">
        <v>14.969333333333299</v>
      </c>
      <c r="H65292">
        <v>0</v>
      </c>
      <c r="I65292">
        <v>-688.71560375479498</v>
      </c>
      <c r="J65292">
        <v>-5.9822882999999996</v>
      </c>
      <c r="K65292">
        <v>21</v>
      </c>
      <c r="L65292" s="9">
        <f t="shared" si="1020"/>
        <v>0</v>
      </c>
      <c r="O65292" s="8">
        <v>45536</v>
      </c>
      <c r="P65292" s="7">
        <v>0.30208333333333331</v>
      </c>
    </row>
    <row r="65293" spans="1:16" x14ac:dyDescent="0.25">
      <c r="A65293" s="10">
        <v>45536.302777777775</v>
      </c>
      <c r="B65293" t="s">
        <v>12</v>
      </c>
      <c r="C65293">
        <v>18.22</v>
      </c>
      <c r="D65293">
        <v>-6</v>
      </c>
      <c r="E65293" s="9">
        <v>404.35106291187401</v>
      </c>
      <c r="F65293">
        <v>-93.066666666666606</v>
      </c>
      <c r="G65293">
        <v>15.5111111111111</v>
      </c>
      <c r="H65293">
        <v>0</v>
      </c>
      <c r="I65293">
        <v>-688.71560375479498</v>
      </c>
      <c r="J65293">
        <v>-6.8526908000000004</v>
      </c>
      <c r="K65293">
        <v>21</v>
      </c>
      <c r="L65293" s="9">
        <f t="shared" si="1020"/>
        <v>0</v>
      </c>
      <c r="O65293" s="8">
        <v>45536</v>
      </c>
      <c r="P65293" s="7">
        <v>0.30277777777777776</v>
      </c>
    </row>
    <row r="65294" spans="1:16" x14ac:dyDescent="0.25">
      <c r="A65294" s="10">
        <v>45536.303472222222</v>
      </c>
      <c r="B65294" t="s">
        <v>12</v>
      </c>
      <c r="C65294">
        <v>18.16</v>
      </c>
      <c r="D65294">
        <v>-7</v>
      </c>
      <c r="E65294" s="9">
        <v>422.51106291187398</v>
      </c>
      <c r="F65294">
        <v>-111.22666666666601</v>
      </c>
      <c r="G65294">
        <v>15.8895238095238</v>
      </c>
      <c r="H65294">
        <v>0</v>
      </c>
      <c r="I65294">
        <v>-688.71560375479498</v>
      </c>
      <c r="J65294">
        <v>-5.7641822999999999</v>
      </c>
      <c r="K65294">
        <v>21</v>
      </c>
      <c r="L65294" s="9">
        <f t="shared" si="1020"/>
        <v>0</v>
      </c>
      <c r="O65294" s="8">
        <v>45536</v>
      </c>
      <c r="P65294" s="7">
        <v>0.3034722222222222</v>
      </c>
    </row>
    <row r="65295" spans="1:16" x14ac:dyDescent="0.25">
      <c r="A65295" s="10">
        <v>45536.304166666669</v>
      </c>
      <c r="B65295" t="s">
        <v>15</v>
      </c>
      <c r="C65295">
        <v>22.1653658536585</v>
      </c>
      <c r="D65295">
        <v>0</v>
      </c>
      <c r="E65295" s="9">
        <v>267.35350193626499</v>
      </c>
      <c r="F65295">
        <v>0</v>
      </c>
      <c r="G65295">
        <v>0</v>
      </c>
      <c r="H65295">
        <v>-43.930894308943003</v>
      </c>
      <c r="I65295">
        <v>-732.64649806373802</v>
      </c>
      <c r="J65295">
        <v>-2.8878324000000002</v>
      </c>
      <c r="K65295">
        <v>21</v>
      </c>
      <c r="L65295" s="9">
        <f t="shared" si="1020"/>
        <v>0</v>
      </c>
      <c r="O65295" s="8">
        <v>45536</v>
      </c>
      <c r="P65295" s="7">
        <v>0.30416666666666664</v>
      </c>
    </row>
    <row r="65296" spans="1:16" x14ac:dyDescent="0.25">
      <c r="A65296" s="10">
        <v>45536.304166666669</v>
      </c>
      <c r="B65296" t="s">
        <v>16</v>
      </c>
      <c r="C65296">
        <v>22.1653658536585</v>
      </c>
      <c r="D65296">
        <v>0</v>
      </c>
      <c r="E65296" s="9">
        <v>267.35350193626499</v>
      </c>
      <c r="F65296">
        <v>0</v>
      </c>
      <c r="G65296">
        <v>0</v>
      </c>
      <c r="H65296">
        <v>0</v>
      </c>
      <c r="I65296">
        <v>-732.64649806373802</v>
      </c>
      <c r="J65296">
        <v>-2.8878324000000002</v>
      </c>
      <c r="K65296">
        <v>21</v>
      </c>
      <c r="L65296" s="9">
        <f t="shared" si="1020"/>
        <v>0</v>
      </c>
      <c r="O65296" s="8">
        <v>45536</v>
      </c>
      <c r="P65296" s="7">
        <v>0.30416666666666664</v>
      </c>
    </row>
    <row r="65297" spans="1:16" x14ac:dyDescent="0.25">
      <c r="A65297" s="10">
        <v>45536.304861111108</v>
      </c>
      <c r="B65297" t="s">
        <v>12</v>
      </c>
      <c r="C65297">
        <v>19.6427272727272</v>
      </c>
      <c r="D65297">
        <v>-1</v>
      </c>
      <c r="E65297" s="9">
        <v>286.99622920899202</v>
      </c>
      <c r="F65297">
        <v>-19.6427272727272</v>
      </c>
      <c r="G65297">
        <v>19.6427272727272</v>
      </c>
      <c r="H65297">
        <v>0</v>
      </c>
      <c r="I65297">
        <v>-732.64649806373802</v>
      </c>
      <c r="J65297">
        <v>-1.7558463</v>
      </c>
      <c r="K65297">
        <v>21</v>
      </c>
      <c r="L65297" s="9">
        <f t="shared" si="1020"/>
        <v>0</v>
      </c>
      <c r="O65297" s="8">
        <v>45536</v>
      </c>
      <c r="P65297" s="7">
        <v>0.30486111111111114</v>
      </c>
    </row>
    <row r="65298" spans="1:16" x14ac:dyDescent="0.25">
      <c r="A65298" s="10">
        <v>45536.305555555555</v>
      </c>
      <c r="B65298" t="s">
        <v>13</v>
      </c>
      <c r="C65298">
        <v>17.21</v>
      </c>
      <c r="D65298">
        <v>0</v>
      </c>
      <c r="E65298" s="9">
        <v>269.78622920899198</v>
      </c>
      <c r="F65298">
        <v>0</v>
      </c>
      <c r="G65298">
        <v>0</v>
      </c>
      <c r="H65298">
        <v>2.43272727272727</v>
      </c>
      <c r="I65298">
        <v>-730.21377079101103</v>
      </c>
      <c r="J65298">
        <v>0.106678499999998</v>
      </c>
      <c r="K65298">
        <v>21</v>
      </c>
      <c r="L65298" s="9">
        <f t="shared" si="1020"/>
        <v>0</v>
      </c>
      <c r="O65298" s="8">
        <v>45536</v>
      </c>
      <c r="P65298" s="7">
        <v>0.30555555555555558</v>
      </c>
    </row>
    <row r="65299" spans="1:16" x14ac:dyDescent="0.25">
      <c r="A65299" s="10">
        <v>45536.306250000001</v>
      </c>
      <c r="B65299" t="s">
        <v>15</v>
      </c>
      <c r="C65299">
        <v>20.96</v>
      </c>
      <c r="D65299">
        <v>0</v>
      </c>
      <c r="E65299" s="9">
        <v>269.78622920899198</v>
      </c>
      <c r="F65299">
        <v>0</v>
      </c>
      <c r="G65299">
        <v>0</v>
      </c>
      <c r="H65299">
        <v>0</v>
      </c>
      <c r="I65299">
        <v>-730.21377079101103</v>
      </c>
      <c r="J65299">
        <v>0.83616789999999697</v>
      </c>
      <c r="K65299">
        <v>21</v>
      </c>
      <c r="L65299" s="9">
        <f t="shared" si="1020"/>
        <v>0</v>
      </c>
      <c r="O65299" s="8">
        <v>45536</v>
      </c>
      <c r="P65299" s="7">
        <v>0.30625000000000002</v>
      </c>
    </row>
    <row r="65300" spans="1:16" x14ac:dyDescent="0.25">
      <c r="A65300" s="10">
        <v>45536.306250000001</v>
      </c>
      <c r="B65300" t="s">
        <v>16</v>
      </c>
      <c r="C65300">
        <v>20.96</v>
      </c>
      <c r="D65300">
        <v>0</v>
      </c>
      <c r="E65300" s="9">
        <v>269.78622920899198</v>
      </c>
      <c r="F65300">
        <v>0</v>
      </c>
      <c r="G65300">
        <v>0</v>
      </c>
      <c r="H65300">
        <v>0</v>
      </c>
      <c r="I65300">
        <v>-730.21377079101103</v>
      </c>
      <c r="J65300">
        <v>0.83616789999999697</v>
      </c>
      <c r="K65300">
        <v>21</v>
      </c>
      <c r="L65300" s="9">
        <f t="shared" si="1020"/>
        <v>0</v>
      </c>
      <c r="O65300" s="8">
        <v>45536</v>
      </c>
      <c r="P65300" s="7">
        <v>0.30625000000000002</v>
      </c>
    </row>
    <row r="65301" spans="1:16" x14ac:dyDescent="0.25">
      <c r="A65301" s="10">
        <v>45536.307638888888</v>
      </c>
      <c r="B65301" t="s">
        <v>14</v>
      </c>
      <c r="C65301">
        <v>20.014285714285698</v>
      </c>
      <c r="D65301">
        <v>1</v>
      </c>
      <c r="E65301" s="9">
        <v>249.77194349470599</v>
      </c>
      <c r="F65301">
        <v>20.014285714285698</v>
      </c>
      <c r="G65301">
        <v>20.014285714285698</v>
      </c>
      <c r="H65301">
        <v>0</v>
      </c>
      <c r="I65301">
        <v>-730.21377079101103</v>
      </c>
      <c r="J65301">
        <v>0.53115249999999703</v>
      </c>
      <c r="K65301">
        <v>21</v>
      </c>
      <c r="L65301" s="9">
        <f t="shared" si="1020"/>
        <v>0</v>
      </c>
      <c r="O65301" s="8">
        <v>45536</v>
      </c>
      <c r="P65301" s="7">
        <v>0.30763888888888891</v>
      </c>
    </row>
    <row r="65302" spans="1:16" x14ac:dyDescent="0.25">
      <c r="A65302" s="10">
        <v>45536.308333333334</v>
      </c>
      <c r="B65302" t="s">
        <v>13</v>
      </c>
      <c r="C65302">
        <v>19.7254545454545</v>
      </c>
      <c r="D65302">
        <v>0</v>
      </c>
      <c r="E65302" s="9">
        <v>269.49739804016099</v>
      </c>
      <c r="F65302">
        <v>0</v>
      </c>
      <c r="G65302">
        <v>0</v>
      </c>
      <c r="H65302">
        <v>-0.28883116883116899</v>
      </c>
      <c r="I65302">
        <v>-730.50260195984197</v>
      </c>
      <c r="J65302">
        <v>-1.9268871999999999</v>
      </c>
      <c r="K65302">
        <v>21</v>
      </c>
      <c r="L65302" s="9">
        <f t="shared" si="1020"/>
        <v>0</v>
      </c>
      <c r="O65302" s="8">
        <v>45536</v>
      </c>
      <c r="P65302" s="7">
        <v>0.30833333333333335</v>
      </c>
    </row>
    <row r="65303" spans="1:16" x14ac:dyDescent="0.25">
      <c r="A65303" s="10">
        <v>45536.309027777781</v>
      </c>
      <c r="B65303" t="s">
        <v>12</v>
      </c>
      <c r="C65303">
        <v>19.944074074073999</v>
      </c>
      <c r="D65303">
        <v>-1</v>
      </c>
      <c r="E65303" s="9">
        <v>289.44147211423501</v>
      </c>
      <c r="F65303">
        <v>-19.944074074073999</v>
      </c>
      <c r="G65303">
        <v>19.944074074073999</v>
      </c>
      <c r="H65303">
        <v>0</v>
      </c>
      <c r="I65303">
        <v>-730.50260195984197</v>
      </c>
      <c r="J65303">
        <v>-3.9606539000000001</v>
      </c>
      <c r="K65303">
        <v>21</v>
      </c>
      <c r="L65303" s="9">
        <f t="shared" si="1020"/>
        <v>0</v>
      </c>
      <c r="O65303" s="8">
        <v>45536</v>
      </c>
      <c r="P65303" s="7">
        <v>0.30902777777777779</v>
      </c>
    </row>
    <row r="65304" spans="1:16" x14ac:dyDescent="0.25">
      <c r="A65304" s="10">
        <v>45536.30972222222</v>
      </c>
      <c r="B65304" t="s">
        <v>12</v>
      </c>
      <c r="C65304">
        <v>22.75</v>
      </c>
      <c r="D65304">
        <v>-2</v>
      </c>
      <c r="E65304" s="9">
        <v>312.19147211423501</v>
      </c>
      <c r="F65304">
        <v>-42.694074074074003</v>
      </c>
      <c r="G65304">
        <v>21.347037037037001</v>
      </c>
      <c r="H65304">
        <v>0</v>
      </c>
      <c r="I65304">
        <v>-730.50260195984197</v>
      </c>
      <c r="J65304">
        <v>-4.2789903999999996</v>
      </c>
      <c r="K65304">
        <v>21</v>
      </c>
      <c r="L65304" s="9">
        <f t="shared" si="1020"/>
        <v>0</v>
      </c>
      <c r="O65304" s="8">
        <v>45536</v>
      </c>
      <c r="P65304" s="7">
        <v>0.30972222222222223</v>
      </c>
    </row>
    <row r="65305" spans="1:16" x14ac:dyDescent="0.25">
      <c r="A65305" s="10">
        <v>45536.310416666667</v>
      </c>
      <c r="B65305" t="s">
        <v>12</v>
      </c>
      <c r="C65305">
        <v>19.97625</v>
      </c>
      <c r="D65305">
        <v>-3</v>
      </c>
      <c r="E65305" s="9">
        <v>332.167722114235</v>
      </c>
      <c r="F65305">
        <v>-62.670324074074003</v>
      </c>
      <c r="G65305">
        <v>20.890108024691301</v>
      </c>
      <c r="H65305">
        <v>0</v>
      </c>
      <c r="I65305">
        <v>-730.50260195984197</v>
      </c>
      <c r="J65305">
        <v>-4.8407629999999999</v>
      </c>
      <c r="K65305">
        <v>21</v>
      </c>
      <c r="L65305" s="9">
        <f t="shared" si="1020"/>
        <v>0</v>
      </c>
      <c r="O65305" s="8">
        <v>45536</v>
      </c>
      <c r="P65305" s="7">
        <v>0.31041666666666667</v>
      </c>
    </row>
    <row r="65306" spans="1:16" x14ac:dyDescent="0.25">
      <c r="A65306" s="10">
        <v>45536.311111111114</v>
      </c>
      <c r="B65306" t="s">
        <v>12</v>
      </c>
      <c r="C65306">
        <v>20</v>
      </c>
      <c r="D65306">
        <v>-4</v>
      </c>
      <c r="E65306" s="9">
        <v>352.167722114235</v>
      </c>
      <c r="F65306">
        <v>-82.670324074074003</v>
      </c>
      <c r="G65306">
        <v>20.667581018518501</v>
      </c>
      <c r="H65306">
        <v>0</v>
      </c>
      <c r="I65306">
        <v>-730.50260195984197</v>
      </c>
      <c r="J65306">
        <v>-5.2316478000000002</v>
      </c>
      <c r="K65306">
        <v>21</v>
      </c>
      <c r="L65306" s="9">
        <f t="shared" si="1020"/>
        <v>0</v>
      </c>
      <c r="O65306" s="8">
        <v>45536</v>
      </c>
      <c r="P65306" s="7">
        <v>0.31111111111111112</v>
      </c>
    </row>
    <row r="65307" spans="1:16" x14ac:dyDescent="0.25">
      <c r="A65307" s="10">
        <v>45536.311805555553</v>
      </c>
      <c r="B65307" t="s">
        <v>12</v>
      </c>
      <c r="C65307">
        <v>19.020769230769201</v>
      </c>
      <c r="D65307">
        <v>-5</v>
      </c>
      <c r="E65307" s="9">
        <v>371.18849134500402</v>
      </c>
      <c r="F65307">
        <v>-101.69109330484299</v>
      </c>
      <c r="G65307">
        <v>20.3382186609686</v>
      </c>
      <c r="H65307">
        <v>0</v>
      </c>
      <c r="I65307">
        <v>-730.50260195984197</v>
      </c>
      <c r="J65307">
        <v>-7.5721091999999999</v>
      </c>
      <c r="K65307">
        <v>21</v>
      </c>
      <c r="L65307" s="9">
        <f t="shared" si="1020"/>
        <v>0</v>
      </c>
      <c r="O65307" s="8">
        <v>45536</v>
      </c>
      <c r="P65307" s="7">
        <v>0.31180555555555556</v>
      </c>
    </row>
    <row r="65308" spans="1:16" x14ac:dyDescent="0.25">
      <c r="A65308" s="10">
        <v>45536.3125</v>
      </c>
      <c r="B65308" t="s">
        <v>12</v>
      </c>
      <c r="C65308">
        <v>17.1388888888888</v>
      </c>
      <c r="D65308">
        <v>-6</v>
      </c>
      <c r="E65308" s="9">
        <v>388.327380233893</v>
      </c>
      <c r="F65308">
        <v>-118.82998219373199</v>
      </c>
      <c r="G65308">
        <v>19.8049970322887</v>
      </c>
      <c r="H65308">
        <v>0</v>
      </c>
      <c r="I65308">
        <v>-730.50260195984197</v>
      </c>
      <c r="J65308">
        <v>-7.9020133000000001</v>
      </c>
      <c r="K65308">
        <v>21</v>
      </c>
      <c r="L65308" s="9">
        <f t="shared" si="1020"/>
        <v>0</v>
      </c>
      <c r="O65308" s="8">
        <v>45536</v>
      </c>
      <c r="P65308" s="7">
        <v>0.3125</v>
      </c>
    </row>
    <row r="65309" spans="1:16" x14ac:dyDescent="0.25">
      <c r="A65309" s="10">
        <v>45536.313194444447</v>
      </c>
      <c r="B65309" t="s">
        <v>12</v>
      </c>
      <c r="C65309">
        <v>18.471794871794799</v>
      </c>
      <c r="D65309">
        <v>-7</v>
      </c>
      <c r="E65309" s="9">
        <v>406.79917510568799</v>
      </c>
      <c r="F65309">
        <v>-137.30177706552701</v>
      </c>
      <c r="G65309">
        <v>19.614539580789501</v>
      </c>
      <c r="H65309">
        <v>0</v>
      </c>
      <c r="I65309">
        <v>-730.50260195984197</v>
      </c>
      <c r="J65309">
        <v>-8.1198423999999996</v>
      </c>
      <c r="K65309">
        <v>21</v>
      </c>
      <c r="L65309" s="9">
        <f t="shared" si="1020"/>
        <v>0</v>
      </c>
      <c r="O65309" s="8">
        <v>45536</v>
      </c>
      <c r="P65309" s="7">
        <v>0.31319444444444444</v>
      </c>
    </row>
    <row r="65310" spans="1:16" x14ac:dyDescent="0.25">
      <c r="A65310" s="10">
        <v>45536.313888888886</v>
      </c>
      <c r="B65310" t="s">
        <v>12</v>
      </c>
      <c r="C65310">
        <v>20.400625000000002</v>
      </c>
      <c r="D65310">
        <v>-8</v>
      </c>
      <c r="E65310" s="9">
        <v>427.19980010568798</v>
      </c>
      <c r="F65310">
        <v>-157.702402065527</v>
      </c>
      <c r="G65310">
        <v>19.7128002581908</v>
      </c>
      <c r="H65310">
        <v>0</v>
      </c>
      <c r="I65310">
        <v>-730.50260195984197</v>
      </c>
      <c r="J65310">
        <v>-7.6006872999999997</v>
      </c>
      <c r="K65310">
        <v>21</v>
      </c>
      <c r="L65310" s="9">
        <f t="shared" si="1020"/>
        <v>0</v>
      </c>
      <c r="O65310" s="8">
        <v>45536</v>
      </c>
      <c r="P65310" s="7">
        <v>0.31388888888888888</v>
      </c>
    </row>
    <row r="65311" spans="1:16" x14ac:dyDescent="0.25">
      <c r="A65311" s="10">
        <v>45536.314583333333</v>
      </c>
      <c r="B65311" t="s">
        <v>12</v>
      </c>
      <c r="C65311">
        <v>22.574999999999999</v>
      </c>
      <c r="D65311">
        <v>-9</v>
      </c>
      <c r="E65311" s="9">
        <v>449.77480010568797</v>
      </c>
      <c r="F65311">
        <v>-180.27740206552701</v>
      </c>
      <c r="G65311">
        <v>20.0308224517252</v>
      </c>
      <c r="H65311">
        <v>0</v>
      </c>
      <c r="I65311">
        <v>-730.50260195984197</v>
      </c>
      <c r="J65311">
        <v>-7.1475816999999999</v>
      </c>
      <c r="K65311">
        <v>21</v>
      </c>
      <c r="L65311" s="9">
        <f t="shared" si="1020"/>
        <v>0</v>
      </c>
      <c r="O65311" s="8">
        <v>45536</v>
      </c>
      <c r="P65311" s="7">
        <v>0.31458333333333333</v>
      </c>
    </row>
    <row r="65312" spans="1:16" x14ac:dyDescent="0.25">
      <c r="A65312" s="10">
        <v>45536.31527777778</v>
      </c>
      <c r="B65312" t="s">
        <v>12</v>
      </c>
      <c r="C65312">
        <v>21.81</v>
      </c>
      <c r="D65312">
        <v>-10</v>
      </c>
      <c r="E65312" s="9">
        <v>471.58480010568798</v>
      </c>
      <c r="F65312">
        <v>-202.08740206552699</v>
      </c>
      <c r="G65312">
        <v>20.208740206552701</v>
      </c>
      <c r="H65312">
        <v>0</v>
      </c>
      <c r="I65312">
        <v>-730.50260195984197</v>
      </c>
      <c r="J65312">
        <v>-8.7800103499999995</v>
      </c>
      <c r="K65312">
        <v>21</v>
      </c>
      <c r="L65312" s="9">
        <f t="shared" si="1020"/>
        <v>0</v>
      </c>
      <c r="O65312" s="8">
        <v>45536</v>
      </c>
      <c r="P65312" s="7">
        <v>0.31527777777777777</v>
      </c>
    </row>
    <row r="65313" spans="1:16" x14ac:dyDescent="0.25">
      <c r="A65313" s="10">
        <v>45536.315972222219</v>
      </c>
      <c r="B65313" t="s">
        <v>12</v>
      </c>
      <c r="C65313">
        <v>22.634285714285699</v>
      </c>
      <c r="D65313">
        <v>-11</v>
      </c>
      <c r="E65313" s="9">
        <v>494.219085819974</v>
      </c>
      <c r="F65313">
        <v>-224.72168777981199</v>
      </c>
      <c r="G65313">
        <v>20.429244343619299</v>
      </c>
      <c r="H65313">
        <v>0</v>
      </c>
      <c r="I65313">
        <v>-730.50260195984197</v>
      </c>
      <c r="J65313">
        <v>-5.5291092500000003</v>
      </c>
      <c r="K65313">
        <v>21</v>
      </c>
      <c r="L65313" s="9">
        <f t="shared" si="1020"/>
        <v>0</v>
      </c>
      <c r="O65313" s="8">
        <v>45536</v>
      </c>
      <c r="P65313" s="7">
        <v>0.31597222222222221</v>
      </c>
    </row>
    <row r="65314" spans="1:16" x14ac:dyDescent="0.25">
      <c r="A65314" s="10">
        <v>45536.316666666666</v>
      </c>
      <c r="B65314" t="s">
        <v>12</v>
      </c>
      <c r="C65314">
        <v>22.803333333333299</v>
      </c>
      <c r="D65314">
        <v>-12</v>
      </c>
      <c r="E65314" s="9">
        <v>517.02241915330706</v>
      </c>
      <c r="F65314">
        <v>-247.52502111314601</v>
      </c>
      <c r="G65314">
        <v>20.627085092762101</v>
      </c>
      <c r="H65314">
        <v>0</v>
      </c>
      <c r="I65314">
        <v>-730.50260195984197</v>
      </c>
      <c r="J65314">
        <v>-6.0988513500000003</v>
      </c>
      <c r="K65314">
        <v>21</v>
      </c>
      <c r="L65314" s="9">
        <f t="shared" si="1020"/>
        <v>0</v>
      </c>
      <c r="O65314" s="8">
        <v>45536</v>
      </c>
      <c r="P65314" s="7">
        <v>0.31666666666666665</v>
      </c>
    </row>
    <row r="65315" spans="1:16" x14ac:dyDescent="0.25">
      <c r="A65315" s="10">
        <v>45536.317361111112</v>
      </c>
      <c r="B65315" t="s">
        <v>12</v>
      </c>
      <c r="C65315">
        <v>23.4171428571428</v>
      </c>
      <c r="D65315">
        <v>-13</v>
      </c>
      <c r="E65315" s="9">
        <v>540.43956201045</v>
      </c>
      <c r="F65315">
        <v>-270.94216397028799</v>
      </c>
      <c r="G65315">
        <v>20.8417049207914</v>
      </c>
      <c r="H65315">
        <v>0</v>
      </c>
      <c r="I65315">
        <v>-730.50260195984197</v>
      </c>
      <c r="J65315">
        <v>-4.9223291500000004</v>
      </c>
      <c r="K65315">
        <v>21</v>
      </c>
      <c r="L65315" s="9">
        <f t="shared" si="1020"/>
        <v>0</v>
      </c>
      <c r="O65315" s="8">
        <v>45536</v>
      </c>
      <c r="P65315" s="7">
        <v>0.31736111111111109</v>
      </c>
    </row>
    <row r="65316" spans="1:16" x14ac:dyDescent="0.25">
      <c r="A65316" s="10">
        <v>45536.318055555559</v>
      </c>
      <c r="B65316" t="s">
        <v>12</v>
      </c>
      <c r="C65316">
        <v>25.99</v>
      </c>
      <c r="D65316">
        <v>-14</v>
      </c>
      <c r="E65316" s="9">
        <v>566.42956201045001</v>
      </c>
      <c r="F65316">
        <v>-296.932163970288</v>
      </c>
      <c r="G65316">
        <v>21.209440283591999</v>
      </c>
      <c r="H65316">
        <v>0</v>
      </c>
      <c r="I65316">
        <v>-730.50260195984197</v>
      </c>
      <c r="J65316">
        <v>-8.0880758499999992</v>
      </c>
      <c r="K65316">
        <v>21</v>
      </c>
      <c r="L65316" s="9">
        <f t="shared" si="1020"/>
        <v>0</v>
      </c>
      <c r="O65316" s="8">
        <v>45536</v>
      </c>
      <c r="P65316" s="7">
        <v>0.31805555555555554</v>
      </c>
    </row>
    <row r="65317" spans="1:16" x14ac:dyDescent="0.25">
      <c r="A65317" s="10">
        <v>45536.318749999999</v>
      </c>
      <c r="B65317" t="s">
        <v>12</v>
      </c>
      <c r="C65317">
        <v>25.155000000000001</v>
      </c>
      <c r="D65317">
        <v>-15</v>
      </c>
      <c r="E65317" s="9">
        <v>591.58456201044999</v>
      </c>
      <c r="F65317">
        <v>-322.087163970289</v>
      </c>
      <c r="G65317">
        <v>21.4724775980192</v>
      </c>
      <c r="H65317">
        <v>0</v>
      </c>
      <c r="I65317">
        <v>-730.50260195984197</v>
      </c>
      <c r="J65317">
        <v>-7.39770985</v>
      </c>
      <c r="K65317">
        <v>21</v>
      </c>
      <c r="L65317" s="9">
        <f t="shared" si="1020"/>
        <v>0</v>
      </c>
      <c r="O65317" s="8">
        <v>45536</v>
      </c>
      <c r="P65317" s="7">
        <v>0.31874999999999998</v>
      </c>
    </row>
    <row r="65318" spans="1:16" x14ac:dyDescent="0.25">
      <c r="A65318" s="10">
        <v>45536.319444444445</v>
      </c>
      <c r="B65318" t="s">
        <v>12</v>
      </c>
      <c r="C65318">
        <v>24.211111111111101</v>
      </c>
      <c r="D65318">
        <v>-16</v>
      </c>
      <c r="E65318" s="9">
        <v>615.79567312156098</v>
      </c>
      <c r="F65318">
        <v>-346.29827508139999</v>
      </c>
      <c r="G65318">
        <v>21.6436421925875</v>
      </c>
      <c r="H65318">
        <v>0</v>
      </c>
      <c r="I65318">
        <v>-730.50260195984197</v>
      </c>
      <c r="J65318">
        <v>-7.6222913499999896</v>
      </c>
      <c r="K65318">
        <v>21</v>
      </c>
      <c r="L65318" s="9">
        <f t="shared" si="1020"/>
        <v>0</v>
      </c>
      <c r="O65318" s="8">
        <v>45536</v>
      </c>
      <c r="P65318" s="7">
        <v>0.31944444444444442</v>
      </c>
    </row>
    <row r="65319" spans="1:16" x14ac:dyDescent="0.25">
      <c r="A65319" s="10">
        <v>45536.320138888892</v>
      </c>
      <c r="B65319" t="s">
        <v>12</v>
      </c>
      <c r="C65319">
        <v>26.754210526315699</v>
      </c>
      <c r="D65319">
        <v>-17</v>
      </c>
      <c r="E65319" s="9">
        <v>642.54988364787698</v>
      </c>
      <c r="F65319">
        <v>-373.05248560771503</v>
      </c>
      <c r="G65319">
        <v>21.944263859277399</v>
      </c>
      <c r="H65319">
        <v>0</v>
      </c>
      <c r="I65319">
        <v>-730.50260195984197</v>
      </c>
      <c r="J65319">
        <v>-6.8292437499999998</v>
      </c>
      <c r="K65319">
        <v>21</v>
      </c>
      <c r="L65319" s="9">
        <f t="shared" si="1020"/>
        <v>0</v>
      </c>
      <c r="O65319" s="8">
        <v>45536</v>
      </c>
      <c r="P65319" s="7">
        <v>0.32013888888888886</v>
      </c>
    </row>
    <row r="65320" spans="1:16" x14ac:dyDescent="0.25">
      <c r="A65320" s="10">
        <v>45536.320833333331</v>
      </c>
      <c r="B65320" t="s">
        <v>12</v>
      </c>
      <c r="C65320">
        <v>28.164999999999999</v>
      </c>
      <c r="D65320">
        <v>-18</v>
      </c>
      <c r="E65320" s="9">
        <v>670.71488364787695</v>
      </c>
      <c r="F65320">
        <v>-401.21748560771499</v>
      </c>
      <c r="G65320">
        <v>22.289860311539702</v>
      </c>
      <c r="H65320">
        <v>0</v>
      </c>
      <c r="I65320">
        <v>-730.50260195984197</v>
      </c>
      <c r="J65320">
        <v>-5.0254989500000002</v>
      </c>
      <c r="K65320">
        <v>21</v>
      </c>
      <c r="L65320" s="9">
        <f t="shared" si="1020"/>
        <v>0</v>
      </c>
      <c r="O65320" s="8">
        <v>45536</v>
      </c>
      <c r="P65320" s="7">
        <v>0.32083333333333336</v>
      </c>
    </row>
    <row r="65321" spans="1:16" x14ac:dyDescent="0.25">
      <c r="A65321" s="10">
        <v>45536.321527777778</v>
      </c>
      <c r="B65321" t="s">
        <v>12</v>
      </c>
      <c r="C65321">
        <v>28.555</v>
      </c>
      <c r="D65321">
        <v>-19</v>
      </c>
      <c r="E65321" s="9">
        <v>699.26988364787599</v>
      </c>
      <c r="F65321">
        <v>-429.772485607715</v>
      </c>
      <c r="G65321">
        <v>22.619604505669201</v>
      </c>
      <c r="H65321">
        <v>0</v>
      </c>
      <c r="I65321">
        <v>-730.50260195984197</v>
      </c>
      <c r="J65321">
        <v>-7.2985643500000004</v>
      </c>
      <c r="K65321">
        <v>21</v>
      </c>
      <c r="L65321" s="9">
        <f t="shared" si="1020"/>
        <v>0</v>
      </c>
      <c r="O65321" s="8">
        <v>45536</v>
      </c>
      <c r="P65321" s="7">
        <v>0.3215277777777778</v>
      </c>
    </row>
    <row r="65322" spans="1:16" x14ac:dyDescent="0.25">
      <c r="A65322" s="10">
        <v>45536.322222222225</v>
      </c>
      <c r="B65322" t="s">
        <v>12</v>
      </c>
      <c r="C65322">
        <v>26.2315</v>
      </c>
      <c r="D65322">
        <v>-20</v>
      </c>
      <c r="E65322" s="9">
        <v>725.50138364787597</v>
      </c>
      <c r="F65322">
        <v>-456.00398560771498</v>
      </c>
      <c r="G65322">
        <v>22.800199280385701</v>
      </c>
      <c r="H65322">
        <v>0</v>
      </c>
      <c r="I65322">
        <v>-730.50260195984197</v>
      </c>
      <c r="J65322">
        <v>-0.69370529999999897</v>
      </c>
      <c r="K65322">
        <v>21</v>
      </c>
      <c r="L65322" s="9">
        <f t="shared" si="1020"/>
        <v>0</v>
      </c>
      <c r="O65322" s="8">
        <v>45536</v>
      </c>
      <c r="P65322" s="7">
        <v>0.32222222222222224</v>
      </c>
    </row>
    <row r="65323" spans="1:16" x14ac:dyDescent="0.25">
      <c r="A65323" s="10">
        <v>45536.322916666664</v>
      </c>
      <c r="B65323" t="s">
        <v>12</v>
      </c>
      <c r="C65323">
        <v>28.0654545454545</v>
      </c>
      <c r="D65323">
        <v>-21</v>
      </c>
      <c r="E65323" s="9">
        <v>753.56683819333102</v>
      </c>
      <c r="F65323">
        <v>-484.06944015316998</v>
      </c>
      <c r="G65323">
        <v>23.0509257215795</v>
      </c>
      <c r="H65323">
        <v>0</v>
      </c>
      <c r="I65323">
        <v>-730.50260195984197</v>
      </c>
      <c r="J65323">
        <v>-0.43584274000000001</v>
      </c>
      <c r="K65323">
        <v>21</v>
      </c>
      <c r="L65323" s="9">
        <f t="shared" si="1020"/>
        <v>0</v>
      </c>
      <c r="O65323" s="8">
        <v>45536</v>
      </c>
      <c r="P65323" s="7">
        <v>0.32291666666666669</v>
      </c>
    </row>
    <row r="65324" spans="1:16" x14ac:dyDescent="0.25">
      <c r="A65324" s="10">
        <v>45536.323611111111</v>
      </c>
      <c r="B65324" t="s">
        <v>13</v>
      </c>
      <c r="C65324">
        <v>31.313333333333301</v>
      </c>
      <c r="D65324">
        <v>0</v>
      </c>
      <c r="E65324" s="9">
        <v>95.986838193331494</v>
      </c>
      <c r="F65324">
        <v>0</v>
      </c>
      <c r="G65324">
        <v>0</v>
      </c>
      <c r="H65324">
        <v>-173.51055984682901</v>
      </c>
      <c r="I65324">
        <v>-904.01316180667197</v>
      </c>
      <c r="J65324">
        <v>3.1645022599999999</v>
      </c>
      <c r="K65324">
        <v>21</v>
      </c>
      <c r="L65324" s="9">
        <f t="shared" si="1020"/>
        <v>0</v>
      </c>
      <c r="O65324" s="8">
        <v>45536</v>
      </c>
      <c r="P65324" s="7">
        <v>0.32361111111111113</v>
      </c>
    </row>
    <row r="65325" spans="1:16" x14ac:dyDescent="0.25">
      <c r="A65325" s="10">
        <v>45536.324305555558</v>
      </c>
      <c r="B65325" t="s">
        <v>14</v>
      </c>
      <c r="C65325">
        <v>30.035</v>
      </c>
      <c r="D65325">
        <v>1</v>
      </c>
      <c r="E65325" s="9">
        <v>65.951838193331497</v>
      </c>
      <c r="F65325">
        <v>30.035</v>
      </c>
      <c r="G65325">
        <v>30.035</v>
      </c>
      <c r="H65325">
        <v>0</v>
      </c>
      <c r="I65325">
        <v>-904.01316180667197</v>
      </c>
      <c r="J65325">
        <v>2.3957500600000001</v>
      </c>
      <c r="K65325">
        <v>21</v>
      </c>
      <c r="L65325" s="9">
        <f t="shared" si="1020"/>
        <v>0</v>
      </c>
      <c r="O65325" s="8">
        <v>45536</v>
      </c>
      <c r="P65325" s="7">
        <v>0.32430555555555557</v>
      </c>
    </row>
    <row r="65326" spans="1:16" x14ac:dyDescent="0.25">
      <c r="A65326" s="10">
        <v>45536.324999999997</v>
      </c>
      <c r="B65326" t="s">
        <v>14</v>
      </c>
      <c r="C65326">
        <v>32.878148148148099</v>
      </c>
      <c r="D65326">
        <v>2</v>
      </c>
      <c r="E65326" s="9">
        <v>33.073690045183398</v>
      </c>
      <c r="F65326">
        <v>62.913148148148103</v>
      </c>
      <c r="G65326">
        <v>31.456574074073998</v>
      </c>
      <c r="H65326">
        <v>0</v>
      </c>
      <c r="I65326">
        <v>-904.01316180667197</v>
      </c>
      <c r="J65326">
        <v>5.1256020600000003</v>
      </c>
      <c r="K65326">
        <v>21</v>
      </c>
      <c r="L65326" s="9">
        <f t="shared" si="1020"/>
        <v>0</v>
      </c>
      <c r="O65326" s="8">
        <v>45536</v>
      </c>
      <c r="P65326" s="7">
        <v>0.32500000000000001</v>
      </c>
    </row>
    <row r="65327" spans="1:16" x14ac:dyDescent="0.25">
      <c r="A65327" s="10">
        <v>45536.325694444444</v>
      </c>
      <c r="B65327" t="s">
        <v>14</v>
      </c>
      <c r="C65327">
        <v>31.156666666666599</v>
      </c>
      <c r="D65327">
        <v>3</v>
      </c>
      <c r="E65327" s="9">
        <v>1.9170233785167401</v>
      </c>
      <c r="F65327">
        <v>94.069814814814805</v>
      </c>
      <c r="G65327">
        <v>31.356604938271602</v>
      </c>
      <c r="H65327">
        <v>0</v>
      </c>
      <c r="I65327">
        <v>-904.01316180667197</v>
      </c>
      <c r="J65327">
        <v>5.1586790599999999</v>
      </c>
      <c r="K65327">
        <v>21</v>
      </c>
      <c r="L65327" s="9">
        <f t="shared" si="1020"/>
        <v>0</v>
      </c>
      <c r="O65327" s="8">
        <v>45536</v>
      </c>
      <c r="P65327" s="7">
        <v>0.32569444444444445</v>
      </c>
    </row>
    <row r="65328" spans="1:16" x14ac:dyDescent="0.25">
      <c r="A65328" s="10">
        <v>45536.330555555556</v>
      </c>
      <c r="B65328" t="s">
        <v>13</v>
      </c>
      <c r="C65328">
        <v>34.003749999999997</v>
      </c>
      <c r="D65328">
        <v>0</v>
      </c>
      <c r="E65328" s="9">
        <v>103.928273378516</v>
      </c>
      <c r="F65328">
        <v>0</v>
      </c>
      <c r="G65328">
        <v>0</v>
      </c>
      <c r="H65328">
        <v>7.9414351851851697</v>
      </c>
      <c r="I65328">
        <v>-896.07172662148696</v>
      </c>
      <c r="J65328">
        <v>-0.36907173999999698</v>
      </c>
      <c r="K65328">
        <v>21</v>
      </c>
      <c r="L65328" s="9">
        <f t="shared" si="1020"/>
        <v>0</v>
      </c>
      <c r="O65328" s="8">
        <v>45536</v>
      </c>
      <c r="P65328" s="7">
        <v>0.33055555555555555</v>
      </c>
    </row>
    <row r="65329" spans="1:16" x14ac:dyDescent="0.25">
      <c r="A65329" s="10">
        <v>45536.331250000003</v>
      </c>
      <c r="B65329" t="s">
        <v>12</v>
      </c>
      <c r="C65329">
        <v>31.568235294117599</v>
      </c>
      <c r="D65329">
        <v>-1</v>
      </c>
      <c r="E65329" s="9">
        <v>135.49650867263401</v>
      </c>
      <c r="F65329">
        <v>-31.568235294117599</v>
      </c>
      <c r="G65329">
        <v>31.568235294117599</v>
      </c>
      <c r="H65329">
        <v>0</v>
      </c>
      <c r="I65329">
        <v>-896.07172662148696</v>
      </c>
      <c r="J65329">
        <v>-4.8267339999997799E-2</v>
      </c>
      <c r="K65329">
        <v>21</v>
      </c>
      <c r="L65329" s="9">
        <f t="shared" si="1020"/>
        <v>0</v>
      </c>
      <c r="O65329" s="8">
        <v>45536</v>
      </c>
      <c r="P65329" s="7">
        <v>0.33124999999999999</v>
      </c>
    </row>
    <row r="65330" spans="1:16" x14ac:dyDescent="0.25">
      <c r="A65330" s="10">
        <v>45536.331944444442</v>
      </c>
      <c r="B65330" t="s">
        <v>12</v>
      </c>
      <c r="C65330">
        <v>30.95</v>
      </c>
      <c r="D65330">
        <v>-2</v>
      </c>
      <c r="E65330" s="9">
        <v>166.446508672634</v>
      </c>
      <c r="F65330">
        <v>-62.518235294117602</v>
      </c>
      <c r="G65330">
        <v>31.259117647058801</v>
      </c>
      <c r="H65330">
        <v>0</v>
      </c>
      <c r="I65330">
        <v>-896.07172662148696</v>
      </c>
      <c r="J65330">
        <v>-0.74355273999999805</v>
      </c>
      <c r="K65330">
        <v>21</v>
      </c>
      <c r="L65330" s="9">
        <f t="shared" si="1020"/>
        <v>0</v>
      </c>
      <c r="O65330" s="8">
        <v>45536</v>
      </c>
      <c r="P65330" s="7">
        <v>0.33194444444444443</v>
      </c>
    </row>
    <row r="65331" spans="1:16" x14ac:dyDescent="0.25">
      <c r="A65331" s="10">
        <v>45536.332638888889</v>
      </c>
      <c r="B65331" t="s">
        <v>13</v>
      </c>
      <c r="C65331">
        <v>30.721250000000001</v>
      </c>
      <c r="D65331">
        <v>0</v>
      </c>
      <c r="E65331" s="9">
        <v>105.004008672634</v>
      </c>
      <c r="F65331">
        <v>0</v>
      </c>
      <c r="G65331">
        <v>0</v>
      </c>
      <c r="H65331">
        <v>1.0757352941176399</v>
      </c>
      <c r="I65331">
        <v>-894.99599132736898</v>
      </c>
      <c r="J65331">
        <v>2.8137189600000001</v>
      </c>
      <c r="K65331">
        <v>21</v>
      </c>
      <c r="L65331" s="9">
        <f t="shared" si="1020"/>
        <v>0</v>
      </c>
      <c r="O65331" s="8">
        <v>45536</v>
      </c>
      <c r="P65331" s="7">
        <v>0.33263888888888887</v>
      </c>
    </row>
    <row r="65332" spans="1:16" x14ac:dyDescent="0.25">
      <c r="A65332" s="10">
        <v>45536.333333333336</v>
      </c>
      <c r="B65332" t="s">
        <v>14</v>
      </c>
      <c r="C65332">
        <v>31.210666666666601</v>
      </c>
      <c r="D65332">
        <v>1</v>
      </c>
      <c r="E65332" s="9">
        <v>73.793342005967702</v>
      </c>
      <c r="F65332">
        <v>31.210666666666601</v>
      </c>
      <c r="G65332">
        <v>31.210666666666601</v>
      </c>
      <c r="H65332">
        <v>0</v>
      </c>
      <c r="I65332">
        <v>-894.99599132736898</v>
      </c>
      <c r="J65332">
        <v>0.48274716000000101</v>
      </c>
      <c r="K65332">
        <v>21</v>
      </c>
      <c r="L65332" s="9">
        <f t="shared" si="1020"/>
        <v>0</v>
      </c>
      <c r="O65332" s="8">
        <v>45536</v>
      </c>
      <c r="P65332" s="7">
        <v>0.33333333333333331</v>
      </c>
    </row>
    <row r="65333" spans="1:16" x14ac:dyDescent="0.25">
      <c r="A65333" s="10">
        <v>45536.334027777775</v>
      </c>
      <c r="B65333" t="s">
        <v>13</v>
      </c>
      <c r="C65333">
        <v>33.384999999999998</v>
      </c>
      <c r="D65333">
        <v>0</v>
      </c>
      <c r="E65333" s="9">
        <v>107.178342005967</v>
      </c>
      <c r="F65333">
        <v>0</v>
      </c>
      <c r="G65333">
        <v>0</v>
      </c>
      <c r="H65333">
        <v>2.1743333333333199</v>
      </c>
      <c r="I65333">
        <v>-892.82165799403595</v>
      </c>
      <c r="J65333">
        <v>-2.9074582399999902</v>
      </c>
      <c r="K65333">
        <v>21</v>
      </c>
      <c r="L65333" s="9">
        <f t="shared" si="1020"/>
        <v>0</v>
      </c>
      <c r="O65333" s="8">
        <v>45536</v>
      </c>
      <c r="P65333" s="7">
        <v>0.33402777777777776</v>
      </c>
    </row>
    <row r="65334" spans="1:16" x14ac:dyDescent="0.25">
      <c r="A65334" s="10">
        <v>45536.334722222222</v>
      </c>
      <c r="B65334" t="s">
        <v>12</v>
      </c>
      <c r="C65334">
        <v>33.352857142857097</v>
      </c>
      <c r="D65334">
        <v>-1</v>
      </c>
      <c r="E65334" s="9">
        <v>140.53119914882399</v>
      </c>
      <c r="F65334">
        <v>-33.352857142857097</v>
      </c>
      <c r="G65334">
        <v>33.352857142857097</v>
      </c>
      <c r="H65334">
        <v>0</v>
      </c>
      <c r="I65334">
        <v>-892.82165799403595</v>
      </c>
      <c r="J65334">
        <v>-0.81459373999999796</v>
      </c>
      <c r="K65334">
        <v>21</v>
      </c>
      <c r="L65334" s="9">
        <f t="shared" si="1020"/>
        <v>0</v>
      </c>
      <c r="O65334" s="8">
        <v>45536</v>
      </c>
      <c r="P65334" s="7">
        <v>0.3347222222222222</v>
      </c>
    </row>
    <row r="65335" spans="1:16" x14ac:dyDescent="0.25">
      <c r="A65335" s="10">
        <v>45536.335416666669</v>
      </c>
      <c r="B65335" t="s">
        <v>12</v>
      </c>
      <c r="C65335">
        <v>37.046842105263103</v>
      </c>
      <c r="D65335">
        <v>-2</v>
      </c>
      <c r="E65335" s="9">
        <v>177.57804125408799</v>
      </c>
      <c r="F65335">
        <v>-70.399699248120299</v>
      </c>
      <c r="G65335">
        <v>35.1998496240601</v>
      </c>
      <c r="H65335">
        <v>0</v>
      </c>
      <c r="I65335">
        <v>-892.82165799403595</v>
      </c>
      <c r="J65335">
        <v>-4.2536727399999901</v>
      </c>
      <c r="K65335">
        <v>21</v>
      </c>
      <c r="L65335" s="9">
        <f t="shared" si="1020"/>
        <v>0</v>
      </c>
      <c r="O65335" s="8">
        <v>45536</v>
      </c>
      <c r="P65335" s="7">
        <v>0.33541666666666664</v>
      </c>
    </row>
    <row r="65336" spans="1:16" x14ac:dyDescent="0.25">
      <c r="A65336" s="10">
        <v>45536.336111111108</v>
      </c>
      <c r="B65336" t="s">
        <v>12</v>
      </c>
      <c r="C65336">
        <v>39.534999999999997</v>
      </c>
      <c r="D65336">
        <v>-3</v>
      </c>
      <c r="E65336" s="9">
        <v>217.11304125408799</v>
      </c>
      <c r="F65336">
        <v>-109.93469924812</v>
      </c>
      <c r="G65336">
        <v>36.644899749373401</v>
      </c>
      <c r="H65336">
        <v>0</v>
      </c>
      <c r="I65336">
        <v>-892.82165799403595</v>
      </c>
      <c r="J65336">
        <v>-2.5302259999999901</v>
      </c>
      <c r="K65336">
        <v>21</v>
      </c>
      <c r="L65336" s="9">
        <f t="shared" si="1020"/>
        <v>0</v>
      </c>
      <c r="O65336" s="8">
        <v>45536</v>
      </c>
      <c r="P65336" s="7">
        <v>0.33611111111111114</v>
      </c>
    </row>
    <row r="65337" spans="1:16" x14ac:dyDescent="0.25">
      <c r="A65337" s="10">
        <v>45536.336805555555</v>
      </c>
      <c r="B65337" t="s">
        <v>12</v>
      </c>
      <c r="C65337">
        <v>43.445625</v>
      </c>
      <c r="D65337">
        <v>-4</v>
      </c>
      <c r="E65337" s="9">
        <v>260.558666254088</v>
      </c>
      <c r="F65337">
        <v>-153.38032424811999</v>
      </c>
      <c r="G65337">
        <v>38.345081062029998</v>
      </c>
      <c r="H65337">
        <v>0</v>
      </c>
      <c r="I65337">
        <v>-892.82165799403595</v>
      </c>
      <c r="J65337">
        <v>-0.59550639999999799</v>
      </c>
      <c r="K65337">
        <v>21</v>
      </c>
      <c r="L65337" s="9">
        <f t="shared" si="1020"/>
        <v>0</v>
      </c>
      <c r="O65337" s="8">
        <v>45536</v>
      </c>
      <c r="P65337" s="7">
        <v>0.33680555555555558</v>
      </c>
    </row>
    <row r="65338" spans="1:16" x14ac:dyDescent="0.25">
      <c r="A65338" s="10">
        <v>45536.337500000001</v>
      </c>
      <c r="B65338" t="s">
        <v>12</v>
      </c>
      <c r="C65338">
        <v>44.335999999999999</v>
      </c>
      <c r="D65338">
        <v>-5</v>
      </c>
      <c r="E65338" s="9">
        <v>304.89466625408801</v>
      </c>
      <c r="F65338">
        <v>-197.71632424812</v>
      </c>
      <c r="G65338">
        <v>39.543264849624002</v>
      </c>
      <c r="H65338">
        <v>0</v>
      </c>
      <c r="I65338">
        <v>-892.82165799403595</v>
      </c>
      <c r="J65338">
        <v>-2.4948323000000001</v>
      </c>
      <c r="K65338">
        <v>21</v>
      </c>
      <c r="L65338" s="9">
        <f t="shared" si="1020"/>
        <v>0</v>
      </c>
      <c r="O65338" s="8">
        <v>45536</v>
      </c>
      <c r="P65338" s="7">
        <v>0.33750000000000002</v>
      </c>
    </row>
    <row r="65339" spans="1:16" x14ac:dyDescent="0.25">
      <c r="A65339" s="10">
        <v>45536.338194444441</v>
      </c>
      <c r="B65339" t="s">
        <v>12</v>
      </c>
      <c r="C65339">
        <v>48.870555555555498</v>
      </c>
      <c r="D65339">
        <v>-6</v>
      </c>
      <c r="E65339" s="9">
        <v>353.76522180964298</v>
      </c>
      <c r="F65339">
        <v>-246.586879803675</v>
      </c>
      <c r="G65339">
        <v>41.0978133006126</v>
      </c>
      <c r="H65339">
        <v>0</v>
      </c>
      <c r="I65339">
        <v>-892.82165799403595</v>
      </c>
      <c r="J65339">
        <v>-3.8708499999998799E-2</v>
      </c>
      <c r="K65339">
        <v>21</v>
      </c>
      <c r="L65339" s="9">
        <f t="shared" si="1020"/>
        <v>0</v>
      </c>
      <c r="O65339" s="8">
        <v>45536</v>
      </c>
      <c r="P65339" s="7">
        <v>0.33819444444444446</v>
      </c>
    </row>
    <row r="65340" spans="1:16" x14ac:dyDescent="0.25">
      <c r="A65340" s="10">
        <v>45536.338888888888</v>
      </c>
      <c r="B65340" t="s">
        <v>12</v>
      </c>
      <c r="C65340">
        <v>50.435263157894703</v>
      </c>
      <c r="D65340">
        <v>-7</v>
      </c>
      <c r="E65340" s="9">
        <v>404.20048496753799</v>
      </c>
      <c r="F65340">
        <v>-297.02214296157001</v>
      </c>
      <c r="G65340">
        <v>42.431734708795801</v>
      </c>
      <c r="H65340">
        <v>0</v>
      </c>
      <c r="I65340">
        <v>-892.82165799403595</v>
      </c>
      <c r="J65340">
        <v>-5.0342592999999898</v>
      </c>
      <c r="K65340">
        <v>21</v>
      </c>
      <c r="L65340" s="9">
        <f t="shared" si="1020"/>
        <v>0</v>
      </c>
      <c r="O65340" s="8">
        <v>45536</v>
      </c>
      <c r="P65340" s="7">
        <v>0.33888888888888891</v>
      </c>
    </row>
    <row r="65341" spans="1:16" x14ac:dyDescent="0.25">
      <c r="A65341" s="10">
        <v>45536.339583333334</v>
      </c>
      <c r="B65341" t="s">
        <v>12</v>
      </c>
      <c r="C65341">
        <v>51.384117647058801</v>
      </c>
      <c r="D65341">
        <v>-8</v>
      </c>
      <c r="E65341" s="9">
        <v>455.58460261459697</v>
      </c>
      <c r="F65341">
        <v>-348.406260608629</v>
      </c>
      <c r="G65341">
        <v>43.550782576078603</v>
      </c>
      <c r="H65341">
        <v>0</v>
      </c>
      <c r="I65341">
        <v>-892.82165799403595</v>
      </c>
      <c r="J65341">
        <v>-9.8389830499999906</v>
      </c>
      <c r="K65341">
        <v>21</v>
      </c>
      <c r="L65341" s="9">
        <f t="shared" si="1020"/>
        <v>0</v>
      </c>
      <c r="O65341" s="8">
        <v>45536</v>
      </c>
      <c r="P65341" s="7">
        <v>0.33958333333333335</v>
      </c>
    </row>
    <row r="65342" spans="1:16" x14ac:dyDescent="0.25">
      <c r="A65342" s="10">
        <v>45536.340277777781</v>
      </c>
      <c r="B65342" t="s">
        <v>12</v>
      </c>
      <c r="C65342">
        <v>54.977222222222203</v>
      </c>
      <c r="D65342">
        <v>-9</v>
      </c>
      <c r="E65342" s="9">
        <v>510.56182483681903</v>
      </c>
      <c r="F65342">
        <v>-403.38348283085099</v>
      </c>
      <c r="G65342">
        <v>44.820386981205701</v>
      </c>
      <c r="H65342">
        <v>0</v>
      </c>
      <c r="I65342">
        <v>-892.82165799403595</v>
      </c>
      <c r="J65342">
        <v>-7.8681432499999904</v>
      </c>
      <c r="K65342">
        <v>21</v>
      </c>
      <c r="L65342" s="9">
        <f t="shared" si="1020"/>
        <v>0</v>
      </c>
      <c r="O65342" s="8">
        <v>45536</v>
      </c>
      <c r="P65342" s="7">
        <v>0.34027777777777779</v>
      </c>
    </row>
    <row r="65343" spans="1:16" x14ac:dyDescent="0.25">
      <c r="A65343" s="10">
        <v>45536.34097222222</v>
      </c>
      <c r="B65343" t="s">
        <v>12</v>
      </c>
      <c r="C65343">
        <v>56.954999999999998</v>
      </c>
      <c r="D65343">
        <v>-10</v>
      </c>
      <c r="E65343" s="9">
        <v>567.51682483681896</v>
      </c>
      <c r="F65343">
        <v>-460.33848283085098</v>
      </c>
      <c r="G65343">
        <v>46.033848283085099</v>
      </c>
      <c r="H65343">
        <v>0</v>
      </c>
      <c r="I65343">
        <v>-892.82165799403595</v>
      </c>
      <c r="J65343">
        <v>-2.1299957499999902</v>
      </c>
      <c r="K65343">
        <v>21</v>
      </c>
      <c r="L65343" s="9">
        <f t="shared" si="1020"/>
        <v>0</v>
      </c>
      <c r="O65343" s="8">
        <v>45536</v>
      </c>
      <c r="P65343" s="7">
        <v>0.34097222222222223</v>
      </c>
    </row>
    <row r="65344" spans="1:16" x14ac:dyDescent="0.25">
      <c r="A65344" s="10">
        <v>45536.341666666667</v>
      </c>
      <c r="B65344" t="s">
        <v>12</v>
      </c>
      <c r="C65344">
        <v>57.21</v>
      </c>
      <c r="D65344">
        <v>-11</v>
      </c>
      <c r="E65344" s="9">
        <v>624.72682483681899</v>
      </c>
      <c r="F65344">
        <v>-517.54848283085096</v>
      </c>
      <c r="G65344">
        <v>47.049862075531898</v>
      </c>
      <c r="H65344">
        <v>0</v>
      </c>
      <c r="I65344">
        <v>-892.82165799403595</v>
      </c>
      <c r="J65344">
        <v>-7.1786752499999897</v>
      </c>
      <c r="K65344">
        <v>21</v>
      </c>
      <c r="L65344" s="9">
        <f t="shared" si="1020"/>
        <v>0</v>
      </c>
      <c r="O65344" s="8">
        <v>45536</v>
      </c>
      <c r="P65344" s="7">
        <v>0.34166666666666667</v>
      </c>
    </row>
    <row r="65345" spans="1:16" x14ac:dyDescent="0.25">
      <c r="A65345" s="10">
        <v>45536.342361111114</v>
      </c>
      <c r="B65345" t="s">
        <v>12</v>
      </c>
      <c r="C65345">
        <v>54.589500000000001</v>
      </c>
      <c r="D65345">
        <v>-12</v>
      </c>
      <c r="E65345" s="9">
        <v>679.31632483681904</v>
      </c>
      <c r="F65345">
        <v>-572.137982830851</v>
      </c>
      <c r="G65345">
        <v>47.678165235904302</v>
      </c>
      <c r="H65345">
        <v>0</v>
      </c>
      <c r="I65345">
        <v>-892.82165799403595</v>
      </c>
      <c r="J65345">
        <v>-4.24216824999999</v>
      </c>
      <c r="K65345">
        <v>21</v>
      </c>
      <c r="L65345" s="9">
        <f t="shared" si="1020"/>
        <v>0</v>
      </c>
      <c r="O65345" s="8">
        <v>45536</v>
      </c>
      <c r="P65345" s="7">
        <v>0.34236111111111112</v>
      </c>
    </row>
    <row r="65346" spans="1:16" x14ac:dyDescent="0.25">
      <c r="A65346" s="10">
        <v>45536.343055555553</v>
      </c>
      <c r="B65346" t="s">
        <v>12</v>
      </c>
      <c r="C65346">
        <v>55.935217391304299</v>
      </c>
      <c r="D65346">
        <v>-13</v>
      </c>
      <c r="E65346" s="9">
        <v>735.25154222812296</v>
      </c>
      <c r="F65346">
        <v>-628.07320022215595</v>
      </c>
      <c r="G65346">
        <v>48.313323094011999</v>
      </c>
      <c r="H65346">
        <v>0</v>
      </c>
      <c r="I65346">
        <v>-892.82165799403595</v>
      </c>
      <c r="J65346">
        <v>-4.0826290499999898</v>
      </c>
      <c r="K65346">
        <v>21</v>
      </c>
      <c r="L65346" s="9">
        <f t="shared" si="1020"/>
        <v>0</v>
      </c>
      <c r="O65346" s="8">
        <v>45536</v>
      </c>
      <c r="P65346" s="7">
        <v>0.34305555555555556</v>
      </c>
    </row>
    <row r="65347" spans="1:16" x14ac:dyDescent="0.25">
      <c r="A65347" s="10">
        <v>45536.34375</v>
      </c>
      <c r="B65347" t="s">
        <v>12</v>
      </c>
      <c r="C65347">
        <v>60.105600000000003</v>
      </c>
      <c r="D65347">
        <v>-14</v>
      </c>
      <c r="E65347" s="9">
        <v>795.35714222812305</v>
      </c>
      <c r="F65347">
        <v>-688.17880022215604</v>
      </c>
      <c r="G65347">
        <v>49.155628587296803</v>
      </c>
      <c r="H65347">
        <v>0</v>
      </c>
      <c r="I65347">
        <v>-892.82165799403595</v>
      </c>
      <c r="J65347">
        <v>-4.2974361499999896</v>
      </c>
      <c r="K65347">
        <v>21</v>
      </c>
      <c r="L65347" s="9">
        <f t="shared" ref="L65347:L65410" si="1021">IF(DAY(O65347 &lt;&gt; O65348), 1, 0)</f>
        <v>0</v>
      </c>
      <c r="O65347" s="8">
        <v>45536</v>
      </c>
      <c r="P65347" s="7">
        <v>0.34375</v>
      </c>
    </row>
    <row r="65348" spans="1:16" x14ac:dyDescent="0.25">
      <c r="A65348" s="10">
        <v>45536.344444444447</v>
      </c>
      <c r="B65348" t="s">
        <v>12</v>
      </c>
      <c r="C65348">
        <v>56.45</v>
      </c>
      <c r="D65348">
        <v>-15</v>
      </c>
      <c r="E65348" s="9">
        <v>851.80714222812298</v>
      </c>
      <c r="F65348">
        <v>-744.62880022215597</v>
      </c>
      <c r="G65348">
        <v>49.641920014810403</v>
      </c>
      <c r="H65348">
        <v>0</v>
      </c>
      <c r="I65348">
        <v>-892.82165799403595</v>
      </c>
      <c r="J65348">
        <v>-4.2032192499999903</v>
      </c>
      <c r="K65348">
        <v>21</v>
      </c>
      <c r="L65348" s="9">
        <f t="shared" si="1021"/>
        <v>0</v>
      </c>
      <c r="O65348" s="8">
        <v>45536</v>
      </c>
      <c r="P65348" s="7">
        <v>0.34444444444444444</v>
      </c>
    </row>
    <row r="65349" spans="1:16" x14ac:dyDescent="0.25">
      <c r="A65349" s="10">
        <v>45536.345138888886</v>
      </c>
      <c r="B65349" t="s">
        <v>12</v>
      </c>
      <c r="C65349">
        <v>59.422499999999999</v>
      </c>
      <c r="D65349">
        <v>-16</v>
      </c>
      <c r="E65349" s="9">
        <v>911.229642228123</v>
      </c>
      <c r="F65349">
        <v>-804.05130022215599</v>
      </c>
      <c r="G65349">
        <v>50.253206263884699</v>
      </c>
      <c r="H65349">
        <v>0</v>
      </c>
      <c r="I65349">
        <v>-892.82165799403595</v>
      </c>
      <c r="J65349">
        <v>-8.1857826499999895</v>
      </c>
      <c r="K65349">
        <v>21</v>
      </c>
      <c r="L65349" s="9">
        <f t="shared" si="1021"/>
        <v>0</v>
      </c>
      <c r="O65349" s="8">
        <v>45536</v>
      </c>
      <c r="P65349" s="7">
        <v>0.34513888888888888</v>
      </c>
    </row>
    <row r="65350" spans="1:16" x14ac:dyDescent="0.25">
      <c r="A65350" s="10">
        <v>45536.345833333333</v>
      </c>
      <c r="B65350" t="s">
        <v>12</v>
      </c>
      <c r="C65350">
        <v>58.998571428571402</v>
      </c>
      <c r="D65350">
        <v>-17</v>
      </c>
      <c r="E65350" s="9">
        <v>970.22821365669495</v>
      </c>
      <c r="F65350">
        <v>-863.04987165072703</v>
      </c>
      <c r="G65350">
        <v>50.767639508866303</v>
      </c>
      <c r="H65350">
        <v>0</v>
      </c>
      <c r="I65350">
        <v>-892.82165799403595</v>
      </c>
      <c r="J65350">
        <v>-3.1546551499999902</v>
      </c>
      <c r="K65350">
        <v>21</v>
      </c>
      <c r="L65350" s="9">
        <f t="shared" si="1021"/>
        <v>0</v>
      </c>
      <c r="O65350" s="8">
        <v>45536</v>
      </c>
      <c r="P65350" s="7">
        <v>0.34583333333333333</v>
      </c>
    </row>
    <row r="65351" spans="1:16" x14ac:dyDescent="0.25">
      <c r="A65351" s="10">
        <v>45536.34652777778</v>
      </c>
      <c r="B65351" t="s">
        <v>12</v>
      </c>
      <c r="C65351">
        <v>59.78</v>
      </c>
      <c r="D65351">
        <v>-18</v>
      </c>
      <c r="E65351" s="9">
        <v>1030.00821365669</v>
      </c>
      <c r="F65351">
        <v>-922.829871650727</v>
      </c>
      <c r="G65351">
        <v>51.268326202818102</v>
      </c>
      <c r="H65351">
        <v>0</v>
      </c>
      <c r="I65351">
        <v>-892.82165799403595</v>
      </c>
      <c r="J65351">
        <v>-7.4718976129999897</v>
      </c>
      <c r="K65351">
        <v>21</v>
      </c>
      <c r="L65351" s="9">
        <f t="shared" si="1021"/>
        <v>0</v>
      </c>
      <c r="O65351" s="8">
        <v>45536</v>
      </c>
      <c r="P65351" s="7">
        <v>0.34652777777777777</v>
      </c>
    </row>
    <row r="65352" spans="1:16" x14ac:dyDescent="0.25">
      <c r="A65352" s="10">
        <v>45536.347222222219</v>
      </c>
      <c r="B65352" t="s">
        <v>12</v>
      </c>
      <c r="C65352">
        <v>58.931428571428498</v>
      </c>
      <c r="D65352">
        <v>-19</v>
      </c>
      <c r="E65352" s="9">
        <v>1088.93964222812</v>
      </c>
      <c r="F65352">
        <v>-981.76130022215602</v>
      </c>
      <c r="G65352">
        <v>51.671647380113399</v>
      </c>
      <c r="H65352">
        <v>0</v>
      </c>
      <c r="I65352">
        <v>-892.82165799403595</v>
      </c>
      <c r="J65352">
        <v>-5.5800191129999899</v>
      </c>
      <c r="K65352">
        <v>21</v>
      </c>
      <c r="L65352" s="9">
        <f t="shared" si="1021"/>
        <v>0</v>
      </c>
      <c r="O65352" s="8">
        <v>45536</v>
      </c>
      <c r="P65352" s="7">
        <v>0.34722222222222221</v>
      </c>
    </row>
    <row r="65353" spans="1:16" x14ac:dyDescent="0.25">
      <c r="A65353" s="10">
        <v>45536.347916666666</v>
      </c>
      <c r="B65353" t="s">
        <v>12</v>
      </c>
      <c r="C65353">
        <v>55.91</v>
      </c>
      <c r="D65353">
        <v>-20</v>
      </c>
      <c r="E65353" s="9">
        <v>1144.84964222812</v>
      </c>
      <c r="F65353">
        <v>-1037.67130022215</v>
      </c>
      <c r="G65353">
        <v>51.883565011107798</v>
      </c>
      <c r="H65353">
        <v>0</v>
      </c>
      <c r="I65353">
        <v>-892.82165799403595</v>
      </c>
      <c r="J65353">
        <v>-4.5783461129999896</v>
      </c>
      <c r="K65353">
        <v>21</v>
      </c>
      <c r="L65353" s="9">
        <f t="shared" si="1021"/>
        <v>0</v>
      </c>
      <c r="O65353" s="8">
        <v>45536</v>
      </c>
      <c r="P65353" s="7">
        <v>0.34791666666666665</v>
      </c>
    </row>
    <row r="65354" spans="1:16" x14ac:dyDescent="0.25">
      <c r="A65354" s="10">
        <v>45536.348611111112</v>
      </c>
      <c r="B65354" t="s">
        <v>12</v>
      </c>
      <c r="C65354">
        <v>60.341999999999999</v>
      </c>
      <c r="D65354">
        <v>-21</v>
      </c>
      <c r="E65354" s="9">
        <v>1205.1916422281199</v>
      </c>
      <c r="F65354">
        <v>-1098.0133002221501</v>
      </c>
      <c r="G65354">
        <v>52.286347629626398</v>
      </c>
      <c r="H65354">
        <v>0</v>
      </c>
      <c r="I65354">
        <v>-892.82165799403595</v>
      </c>
      <c r="J65354">
        <v>-2.82550131299999</v>
      </c>
      <c r="K65354">
        <v>21</v>
      </c>
      <c r="L65354" s="9">
        <f t="shared" si="1021"/>
        <v>0</v>
      </c>
      <c r="O65354" s="8">
        <v>45536</v>
      </c>
      <c r="P65354" s="7">
        <v>0.34861111111111109</v>
      </c>
    </row>
    <row r="65355" spans="1:16" x14ac:dyDescent="0.25">
      <c r="A65355" s="10">
        <v>45536.349305555559</v>
      </c>
      <c r="B65355" t="s">
        <v>12</v>
      </c>
      <c r="C65355">
        <v>58.695</v>
      </c>
      <c r="D65355">
        <v>-22</v>
      </c>
      <c r="E65355" s="9">
        <v>1263.8866422281201</v>
      </c>
      <c r="F65355">
        <v>-1156.70830022215</v>
      </c>
      <c r="G65355">
        <v>52.577650010097997</v>
      </c>
      <c r="H65355">
        <v>0</v>
      </c>
      <c r="I65355">
        <v>-892.82165799403595</v>
      </c>
      <c r="J65355">
        <v>-2.4597463129999899</v>
      </c>
      <c r="K65355">
        <v>21</v>
      </c>
      <c r="L65355" s="9">
        <f t="shared" si="1021"/>
        <v>0</v>
      </c>
      <c r="O65355" s="8">
        <v>45536</v>
      </c>
      <c r="P65355" s="7">
        <v>0.34930555555555554</v>
      </c>
    </row>
    <row r="65356" spans="1:16" x14ac:dyDescent="0.25">
      <c r="A65356" s="10">
        <v>45536.35</v>
      </c>
      <c r="B65356" t="s">
        <v>12</v>
      </c>
      <c r="C65356">
        <v>54.574545454545401</v>
      </c>
      <c r="D65356">
        <v>-23</v>
      </c>
      <c r="E65356" s="9">
        <v>1318.46118768266</v>
      </c>
      <c r="F65356">
        <v>-1211.2828456766999</v>
      </c>
      <c r="G65356">
        <v>52.664471551160901</v>
      </c>
      <c r="H65356">
        <v>0</v>
      </c>
      <c r="I65356">
        <v>-892.82165799403595</v>
      </c>
      <c r="J65356">
        <v>-1.4982497129999901</v>
      </c>
      <c r="K65356">
        <v>21</v>
      </c>
      <c r="L65356" s="9">
        <f t="shared" si="1021"/>
        <v>0</v>
      </c>
      <c r="O65356" s="8">
        <v>45536</v>
      </c>
      <c r="P65356" s="7">
        <v>0.35</v>
      </c>
    </row>
    <row r="65357" spans="1:16" x14ac:dyDescent="0.25">
      <c r="A65357" s="10">
        <v>45536.350694444445</v>
      </c>
      <c r="B65357" t="s">
        <v>12</v>
      </c>
      <c r="C65357">
        <v>52.266521739130397</v>
      </c>
      <c r="D65357">
        <v>-24</v>
      </c>
      <c r="E65357" s="9">
        <v>1370.72770942179</v>
      </c>
      <c r="F65357">
        <v>-1263.5493674158299</v>
      </c>
      <c r="G65357">
        <v>52.647890308992999</v>
      </c>
      <c r="H65357">
        <v>0</v>
      </c>
      <c r="I65357">
        <v>-892.82165799403595</v>
      </c>
      <c r="J65357">
        <v>-3.78219321299999</v>
      </c>
      <c r="K65357">
        <v>21</v>
      </c>
      <c r="L65357" s="9">
        <f t="shared" si="1021"/>
        <v>0</v>
      </c>
      <c r="O65357" s="8">
        <v>45536</v>
      </c>
      <c r="P65357" s="7">
        <v>0.35069444444444442</v>
      </c>
    </row>
    <row r="65358" spans="1:16" x14ac:dyDescent="0.25">
      <c r="A65358" s="10">
        <v>45536.351388888892</v>
      </c>
      <c r="B65358" t="s">
        <v>12</v>
      </c>
      <c r="C65358">
        <v>53.374545454545398</v>
      </c>
      <c r="D65358">
        <v>-25</v>
      </c>
      <c r="E65358" s="9">
        <v>1424.1022548763401</v>
      </c>
      <c r="F65358">
        <v>-1316.92391287037</v>
      </c>
      <c r="G65358">
        <v>52.676956514815103</v>
      </c>
      <c r="H65358">
        <v>0</v>
      </c>
      <c r="I65358">
        <v>-892.82165799403595</v>
      </c>
      <c r="J65358">
        <v>-2.8131273129999999</v>
      </c>
      <c r="K65358">
        <v>21</v>
      </c>
      <c r="L65358" s="9">
        <f t="shared" si="1021"/>
        <v>0</v>
      </c>
      <c r="O65358" s="8">
        <v>45536</v>
      </c>
      <c r="P65358" s="7">
        <v>0.35138888888888886</v>
      </c>
    </row>
    <row r="65359" spans="1:16" x14ac:dyDescent="0.25">
      <c r="A65359" s="10">
        <v>45536.352083333331</v>
      </c>
      <c r="B65359" t="s">
        <v>13</v>
      </c>
      <c r="C65359">
        <v>52.391249999999999</v>
      </c>
      <c r="D65359">
        <v>0</v>
      </c>
      <c r="E65359" s="9">
        <v>114.321004876345</v>
      </c>
      <c r="F65359">
        <v>0</v>
      </c>
      <c r="G65359">
        <v>0</v>
      </c>
      <c r="H65359">
        <v>7.1426628703775297</v>
      </c>
      <c r="I65359">
        <v>-885.67899512365796</v>
      </c>
      <c r="J65359">
        <v>0.67437298700000103</v>
      </c>
      <c r="K65359">
        <v>21</v>
      </c>
      <c r="L65359" s="9">
        <f t="shared" si="1021"/>
        <v>0</v>
      </c>
      <c r="O65359" s="8">
        <v>45536</v>
      </c>
      <c r="P65359" s="7">
        <v>0.35208333333333336</v>
      </c>
    </row>
    <row r="65360" spans="1:16" x14ac:dyDescent="0.25">
      <c r="A65360" s="10">
        <v>45536.352777777778</v>
      </c>
      <c r="B65360" t="s">
        <v>14</v>
      </c>
      <c r="C65360">
        <v>51.05</v>
      </c>
      <c r="D65360">
        <v>1</v>
      </c>
      <c r="E65360" s="9">
        <v>63.271004876345302</v>
      </c>
      <c r="F65360">
        <v>51.05</v>
      </c>
      <c r="G65360">
        <v>51.05</v>
      </c>
      <c r="H65360">
        <v>0</v>
      </c>
      <c r="I65360">
        <v>-885.67899512365796</v>
      </c>
      <c r="J65360">
        <v>0.814871287000001</v>
      </c>
      <c r="K65360">
        <v>21</v>
      </c>
      <c r="L65360" s="9">
        <f t="shared" si="1021"/>
        <v>0</v>
      </c>
      <c r="O65360" s="8">
        <v>45536</v>
      </c>
      <c r="P65360" s="7">
        <v>0.3527777777777778</v>
      </c>
    </row>
    <row r="65361" spans="1:16" x14ac:dyDescent="0.25">
      <c r="A65361" s="10">
        <v>45536.353472222225</v>
      </c>
      <c r="B65361" t="s">
        <v>14</v>
      </c>
      <c r="C65361">
        <v>49.5459259259259</v>
      </c>
      <c r="D65361">
        <v>2</v>
      </c>
      <c r="E65361" s="9">
        <v>13.7250789504194</v>
      </c>
      <c r="F65361">
        <v>100.595925925925</v>
      </c>
      <c r="G65361">
        <v>50.297962962962899</v>
      </c>
      <c r="H65361">
        <v>0</v>
      </c>
      <c r="I65361">
        <v>-885.67899512365796</v>
      </c>
      <c r="J65361">
        <v>6.3117017000000004</v>
      </c>
      <c r="K65361">
        <v>21</v>
      </c>
      <c r="L65361" s="9">
        <f t="shared" si="1021"/>
        <v>0</v>
      </c>
      <c r="O65361" s="8">
        <v>45536</v>
      </c>
      <c r="P65361" s="7">
        <v>0.35347222222222224</v>
      </c>
    </row>
    <row r="65362" spans="1:16" x14ac:dyDescent="0.25">
      <c r="A65362" s="10">
        <v>45536.359027777777</v>
      </c>
      <c r="B65362" t="s">
        <v>15</v>
      </c>
      <c r="C65362">
        <v>21.11</v>
      </c>
      <c r="D65362">
        <v>0</v>
      </c>
      <c r="E65362" s="9">
        <v>55.945078950419401</v>
      </c>
      <c r="F65362">
        <v>0</v>
      </c>
      <c r="G65362">
        <v>0</v>
      </c>
      <c r="H65362">
        <v>-58.375925925925898</v>
      </c>
      <c r="I65362">
        <v>-944.05492104958398</v>
      </c>
      <c r="J65362">
        <v>9.1485914699999906</v>
      </c>
      <c r="K65362">
        <v>21</v>
      </c>
      <c r="L65362" s="9">
        <f t="shared" si="1021"/>
        <v>0</v>
      </c>
      <c r="O65362" s="8">
        <v>45536</v>
      </c>
      <c r="P65362" s="7">
        <v>0.35902777777777778</v>
      </c>
    </row>
    <row r="65363" spans="1:16" x14ac:dyDescent="0.25">
      <c r="A65363" s="10">
        <v>45536.359027777777</v>
      </c>
      <c r="B65363" t="s">
        <v>16</v>
      </c>
      <c r="C65363">
        <v>21.11</v>
      </c>
      <c r="D65363">
        <v>0</v>
      </c>
      <c r="E65363" s="9">
        <v>55.945078950419401</v>
      </c>
      <c r="F65363">
        <v>0</v>
      </c>
      <c r="G65363">
        <v>0</v>
      </c>
      <c r="H65363">
        <v>0</v>
      </c>
      <c r="I65363">
        <v>-944.05492104958398</v>
      </c>
      <c r="J65363">
        <v>9.1485914699999906</v>
      </c>
      <c r="K65363">
        <v>21</v>
      </c>
      <c r="L65363" s="9">
        <f t="shared" si="1021"/>
        <v>0</v>
      </c>
      <c r="O65363" s="8">
        <v>45536</v>
      </c>
      <c r="P65363" s="7">
        <v>0.35902777777777778</v>
      </c>
    </row>
    <row r="65364" spans="1:16" x14ac:dyDescent="0.25">
      <c r="A65364" s="10">
        <v>45536.359722222223</v>
      </c>
      <c r="B65364" t="s">
        <v>14</v>
      </c>
      <c r="C65364">
        <v>22.7922222222222</v>
      </c>
      <c r="D65364">
        <v>1</v>
      </c>
      <c r="E65364" s="9">
        <v>33.152856728197101</v>
      </c>
      <c r="F65364">
        <v>22.7922222222222</v>
      </c>
      <c r="G65364">
        <v>22.7922222222222</v>
      </c>
      <c r="H65364">
        <v>0</v>
      </c>
      <c r="I65364">
        <v>-944.05492104958398</v>
      </c>
      <c r="J65364">
        <v>9.5280178699999993</v>
      </c>
      <c r="K65364">
        <v>21</v>
      </c>
      <c r="L65364" s="9">
        <f t="shared" si="1021"/>
        <v>0</v>
      </c>
      <c r="O65364" s="8">
        <v>45536</v>
      </c>
      <c r="P65364" s="7">
        <v>0.35972222222222222</v>
      </c>
    </row>
    <row r="65365" spans="1:16" x14ac:dyDescent="0.25">
      <c r="A65365" s="10">
        <v>45536.36041666667</v>
      </c>
      <c r="B65365" t="s">
        <v>14</v>
      </c>
      <c r="C65365">
        <v>25.706666666666599</v>
      </c>
      <c r="D65365">
        <v>2</v>
      </c>
      <c r="E65365" s="9">
        <v>7.4461900615305199</v>
      </c>
      <c r="F65365">
        <v>48.4988888888888</v>
      </c>
      <c r="G65365">
        <v>24.2494444444444</v>
      </c>
      <c r="H65365">
        <v>0</v>
      </c>
      <c r="I65365">
        <v>-944.05492104958398</v>
      </c>
      <c r="J65365">
        <v>9.5130689699999902</v>
      </c>
      <c r="K65365">
        <v>21</v>
      </c>
      <c r="L65365" s="9">
        <f t="shared" si="1021"/>
        <v>0</v>
      </c>
      <c r="O65365" s="8">
        <v>45536</v>
      </c>
      <c r="P65365" s="7">
        <v>0.36041666666666666</v>
      </c>
    </row>
    <row r="65366" spans="1:16" x14ac:dyDescent="0.25">
      <c r="A65366" s="10">
        <v>45536.363888888889</v>
      </c>
      <c r="B65366" t="s">
        <v>13</v>
      </c>
      <c r="C65366">
        <v>30.812857142857101</v>
      </c>
      <c r="D65366">
        <v>0</v>
      </c>
      <c r="E65366" s="9">
        <v>69.071904347244796</v>
      </c>
      <c r="F65366">
        <v>0</v>
      </c>
      <c r="G65366">
        <v>0</v>
      </c>
      <c r="H65366">
        <v>13.126825396825399</v>
      </c>
      <c r="I65366">
        <v>-930.928095652759</v>
      </c>
      <c r="J65366">
        <v>15.273024999999899</v>
      </c>
      <c r="K65366">
        <v>21</v>
      </c>
      <c r="L65366" s="9">
        <f t="shared" si="1021"/>
        <v>1</v>
      </c>
      <c r="O65366" s="8">
        <v>45536</v>
      </c>
      <c r="P65366" s="7">
        <v>0.36388888888888887</v>
      </c>
    </row>
    <row r="65367" spans="1:16" x14ac:dyDescent="0.25">
      <c r="A65367" s="10">
        <v>45537.083333333336</v>
      </c>
      <c r="B65367" t="s">
        <v>11</v>
      </c>
      <c r="C65367">
        <v>86.99</v>
      </c>
      <c r="D65367">
        <v>0</v>
      </c>
      <c r="E65367" s="9">
        <v>69.071904347244796</v>
      </c>
      <c r="F65367">
        <v>0</v>
      </c>
      <c r="G65367">
        <v>0</v>
      </c>
      <c r="H65367">
        <v>0</v>
      </c>
      <c r="I65367">
        <v>-930.928095652759</v>
      </c>
      <c r="J65367">
        <v>-27.568643999999999</v>
      </c>
      <c r="K65367">
        <v>21</v>
      </c>
      <c r="L65367" s="9">
        <f t="shared" si="1021"/>
        <v>0</v>
      </c>
      <c r="O65367" s="8">
        <v>45537</v>
      </c>
      <c r="P65367" s="7">
        <v>8.3333333333333329E-2</v>
      </c>
    </row>
    <row r="65368" spans="1:16" x14ac:dyDescent="0.25">
      <c r="A65368" s="10">
        <v>45537.089583333334</v>
      </c>
      <c r="B65368" t="s">
        <v>12</v>
      </c>
      <c r="C65368">
        <v>90.674999999999997</v>
      </c>
      <c r="D65368">
        <v>-1</v>
      </c>
      <c r="E65368" s="9">
        <v>159.746904347244</v>
      </c>
      <c r="F65368">
        <v>-90.674999999999997</v>
      </c>
      <c r="G65368">
        <v>90.674999999999997</v>
      </c>
      <c r="H65368">
        <v>0</v>
      </c>
      <c r="I65368">
        <v>-930.928095652759</v>
      </c>
      <c r="J65368">
        <v>-13.715172000000001</v>
      </c>
      <c r="K65368">
        <v>21</v>
      </c>
      <c r="L65368" s="9">
        <f t="shared" si="1021"/>
        <v>0</v>
      </c>
      <c r="O65368" s="8">
        <v>45537</v>
      </c>
      <c r="P65368" s="7">
        <v>8.9583333333333334E-2</v>
      </c>
    </row>
    <row r="65369" spans="1:16" x14ac:dyDescent="0.25">
      <c r="A65369" s="10">
        <v>45537.101388888892</v>
      </c>
      <c r="B65369" t="s">
        <v>12</v>
      </c>
      <c r="C65369">
        <v>91.03</v>
      </c>
      <c r="D65369">
        <v>-2</v>
      </c>
      <c r="E65369" s="9">
        <v>250.776904347244</v>
      </c>
      <c r="F65369">
        <v>-181.70499999999899</v>
      </c>
      <c r="G65369">
        <v>90.852499999999907</v>
      </c>
      <c r="H65369">
        <v>0</v>
      </c>
      <c r="I65369">
        <v>-930.928095652759</v>
      </c>
      <c r="J65369">
        <v>-9.8666633333333298</v>
      </c>
      <c r="K65369">
        <v>21</v>
      </c>
      <c r="L65369" s="9">
        <f t="shared" si="1021"/>
        <v>0</v>
      </c>
      <c r="O65369" s="8">
        <v>45537</v>
      </c>
      <c r="P65369" s="7">
        <v>0.10138888888888889</v>
      </c>
    </row>
    <row r="65370" spans="1:16" x14ac:dyDescent="0.25">
      <c r="A65370" s="10">
        <v>45537.106249999997</v>
      </c>
      <c r="B65370" t="s">
        <v>12</v>
      </c>
      <c r="C65370">
        <v>91.25</v>
      </c>
      <c r="D65370">
        <v>-3</v>
      </c>
      <c r="E65370" s="9">
        <v>342.026904347244</v>
      </c>
      <c r="F65370">
        <v>-272.95499999999998</v>
      </c>
      <c r="G65370">
        <v>90.984999999999999</v>
      </c>
      <c r="H65370">
        <v>0</v>
      </c>
      <c r="I65370">
        <v>-930.928095652759</v>
      </c>
      <c r="J65370">
        <v>-8.6013900000000003</v>
      </c>
      <c r="K65370">
        <v>21</v>
      </c>
      <c r="L65370" s="9">
        <f t="shared" si="1021"/>
        <v>0</v>
      </c>
      <c r="O65370" s="8">
        <v>45537</v>
      </c>
      <c r="P65370" s="7">
        <v>0.10625</v>
      </c>
    </row>
    <row r="65371" spans="1:16" x14ac:dyDescent="0.25">
      <c r="A65371" s="10">
        <v>45537.11041666667</v>
      </c>
      <c r="B65371" t="s">
        <v>12</v>
      </c>
      <c r="C65371">
        <v>95.2</v>
      </c>
      <c r="D65371">
        <v>-4</v>
      </c>
      <c r="E65371" s="9">
        <v>437.22690434724399</v>
      </c>
      <c r="F65371">
        <v>-368.15499999999997</v>
      </c>
      <c r="G65371">
        <v>92.038749999999993</v>
      </c>
      <c r="H65371">
        <v>0</v>
      </c>
      <c r="I65371">
        <v>-930.928095652759</v>
      </c>
      <c r="J65371">
        <v>-8.7171179999999993</v>
      </c>
      <c r="K65371">
        <v>21</v>
      </c>
      <c r="L65371" s="9">
        <f t="shared" si="1021"/>
        <v>0</v>
      </c>
      <c r="O65371" s="8">
        <v>45537</v>
      </c>
      <c r="P65371" s="7">
        <v>0.11041666666666666</v>
      </c>
    </row>
    <row r="65372" spans="1:16" x14ac:dyDescent="0.25">
      <c r="A65372" s="10">
        <v>45537.113194444442</v>
      </c>
      <c r="B65372" t="s">
        <v>12</v>
      </c>
      <c r="C65372">
        <v>94.907142857142802</v>
      </c>
      <c r="D65372">
        <v>-5</v>
      </c>
      <c r="E65372" s="9">
        <v>532.134047204387</v>
      </c>
      <c r="F65372">
        <v>-463.06214285714202</v>
      </c>
      <c r="G65372">
        <v>92.612428571428495</v>
      </c>
      <c r="H65372">
        <v>0</v>
      </c>
      <c r="I65372">
        <v>-930.928095652759</v>
      </c>
      <c r="J65372">
        <v>-13.1159776666666</v>
      </c>
      <c r="K65372">
        <v>21</v>
      </c>
      <c r="L65372" s="9">
        <f t="shared" si="1021"/>
        <v>0</v>
      </c>
      <c r="O65372" s="8">
        <v>45537</v>
      </c>
      <c r="P65372" s="7">
        <v>0.11319444444444444</v>
      </c>
    </row>
    <row r="65373" spans="1:16" x14ac:dyDescent="0.25">
      <c r="A65373" s="10">
        <v>45537.113888888889</v>
      </c>
      <c r="B65373" t="s">
        <v>12</v>
      </c>
      <c r="C65373">
        <v>100.1875</v>
      </c>
      <c r="D65373">
        <v>-6</v>
      </c>
      <c r="E65373" s="9">
        <v>632.321547204387</v>
      </c>
      <c r="F65373">
        <v>-563.24964285714202</v>
      </c>
      <c r="G65373">
        <v>93.874940476190403</v>
      </c>
      <c r="H65373">
        <v>0</v>
      </c>
      <c r="I65373">
        <v>-930.928095652759</v>
      </c>
      <c r="J65373">
        <v>-10.7194252857142</v>
      </c>
      <c r="K65373">
        <v>21</v>
      </c>
      <c r="L65373" s="9">
        <f t="shared" si="1021"/>
        <v>0</v>
      </c>
      <c r="O65373" s="8">
        <v>45537</v>
      </c>
      <c r="P65373" s="7">
        <v>0.11388888888888889</v>
      </c>
    </row>
    <row r="65374" spans="1:16" x14ac:dyDescent="0.25">
      <c r="A65374" s="10">
        <v>45537.114583333336</v>
      </c>
      <c r="B65374" t="s">
        <v>12</v>
      </c>
      <c r="C65374">
        <v>99.93</v>
      </c>
      <c r="D65374">
        <v>-7</v>
      </c>
      <c r="E65374" s="9">
        <v>732.25154720438695</v>
      </c>
      <c r="F65374">
        <v>-663.17964285714197</v>
      </c>
      <c r="G65374">
        <v>94.739948979591802</v>
      </c>
      <c r="H65374">
        <v>0</v>
      </c>
      <c r="I65374">
        <v>-930.928095652759</v>
      </c>
      <c r="J65374">
        <v>-3.6612114999999998</v>
      </c>
      <c r="K65374">
        <v>21</v>
      </c>
      <c r="L65374" s="9">
        <f t="shared" si="1021"/>
        <v>0</v>
      </c>
      <c r="O65374" s="8">
        <v>45537</v>
      </c>
      <c r="P65374" s="7">
        <v>0.11458333333333333</v>
      </c>
    </row>
    <row r="65375" spans="1:16" x14ac:dyDescent="0.25">
      <c r="A65375" s="10">
        <v>45537.117361111108</v>
      </c>
      <c r="B65375" t="s">
        <v>13</v>
      </c>
      <c r="C65375">
        <v>103.62</v>
      </c>
      <c r="D65375">
        <v>0</v>
      </c>
      <c r="E65375" s="9">
        <v>6.9115472043875998</v>
      </c>
      <c r="F65375">
        <v>0</v>
      </c>
      <c r="G65375">
        <v>0</v>
      </c>
      <c r="H65375">
        <v>-62.160357142857102</v>
      </c>
      <c r="I65375">
        <v>-993.08845279561604</v>
      </c>
      <c r="J65375">
        <v>2.4412555555555399E-2</v>
      </c>
      <c r="K65375">
        <v>21</v>
      </c>
      <c r="L65375" s="9">
        <f t="shared" si="1021"/>
        <v>0</v>
      </c>
      <c r="O65375" s="8">
        <v>45537</v>
      </c>
      <c r="P65375" s="7">
        <v>0.11736111111111111</v>
      </c>
    </row>
    <row r="65376" spans="1:16" x14ac:dyDescent="0.25">
      <c r="A65376" s="10">
        <v>45537.123611111114</v>
      </c>
      <c r="B65376" t="s">
        <v>12</v>
      </c>
      <c r="C65376">
        <v>103.84</v>
      </c>
      <c r="D65376">
        <v>-1</v>
      </c>
      <c r="E65376" s="9">
        <v>110.75154720438699</v>
      </c>
      <c r="F65376">
        <v>-103.84</v>
      </c>
      <c r="G65376">
        <v>103.84</v>
      </c>
      <c r="H65376">
        <v>0</v>
      </c>
      <c r="I65376">
        <v>-993.08845279561604</v>
      </c>
      <c r="J65376">
        <v>-0.18892609999999899</v>
      </c>
      <c r="K65376">
        <v>21</v>
      </c>
      <c r="L65376" s="9">
        <f t="shared" si="1021"/>
        <v>0</v>
      </c>
      <c r="O65376" s="8">
        <v>45537</v>
      </c>
      <c r="P65376" s="7">
        <v>0.12361111111111112</v>
      </c>
    </row>
    <row r="65377" spans="1:16" x14ac:dyDescent="0.25">
      <c r="A65377" s="10">
        <v>45537.134027777778</v>
      </c>
      <c r="B65377" t="s">
        <v>13</v>
      </c>
      <c r="C65377">
        <v>99.91</v>
      </c>
      <c r="D65377">
        <v>0</v>
      </c>
      <c r="E65377" s="9">
        <v>10.8415472043876</v>
      </c>
      <c r="F65377">
        <v>0</v>
      </c>
      <c r="G65377">
        <v>0</v>
      </c>
      <c r="H65377">
        <v>3.93</v>
      </c>
      <c r="I65377">
        <v>-989.15845279561597</v>
      </c>
      <c r="J65377">
        <v>4.4800352999999999</v>
      </c>
      <c r="K65377">
        <v>21</v>
      </c>
      <c r="L65377" s="9">
        <f t="shared" si="1021"/>
        <v>0</v>
      </c>
      <c r="O65377" s="8">
        <v>45537</v>
      </c>
      <c r="P65377" s="7">
        <v>0.13402777777777777</v>
      </c>
    </row>
    <row r="65378" spans="1:16" x14ac:dyDescent="0.25">
      <c r="A65378" s="10">
        <v>45537.193749999999</v>
      </c>
      <c r="B65378" t="s">
        <v>12</v>
      </c>
      <c r="C65378">
        <v>105.86</v>
      </c>
      <c r="D65378">
        <v>-1</v>
      </c>
      <c r="E65378" s="9">
        <v>116.701547204387</v>
      </c>
      <c r="F65378">
        <v>-105.86</v>
      </c>
      <c r="G65378">
        <v>105.86</v>
      </c>
      <c r="H65378">
        <v>0</v>
      </c>
      <c r="I65378">
        <v>-989.15845279561597</v>
      </c>
      <c r="J65378">
        <v>-0.50103189999999598</v>
      </c>
      <c r="K65378">
        <v>21</v>
      </c>
      <c r="L65378" s="9">
        <f t="shared" si="1021"/>
        <v>0</v>
      </c>
      <c r="O65378" s="8">
        <v>45537</v>
      </c>
      <c r="P65378" s="7">
        <v>0.19375000000000001</v>
      </c>
    </row>
    <row r="65379" spans="1:16" x14ac:dyDescent="0.25">
      <c r="A65379" s="10">
        <v>45537.194444444445</v>
      </c>
      <c r="B65379" t="s">
        <v>12</v>
      </c>
      <c r="C65379">
        <v>102.75375</v>
      </c>
      <c r="D65379">
        <v>-2</v>
      </c>
      <c r="E65379" s="9">
        <v>219.45529720438699</v>
      </c>
      <c r="F65379">
        <v>-208.61374999999899</v>
      </c>
      <c r="G65379">
        <v>104.306874999999</v>
      </c>
      <c r="H65379">
        <v>0</v>
      </c>
      <c r="I65379">
        <v>-989.15845279561597</v>
      </c>
      <c r="J65379">
        <v>-1.73994439999999</v>
      </c>
      <c r="K65379">
        <v>21</v>
      </c>
      <c r="L65379" s="9">
        <f t="shared" si="1021"/>
        <v>0</v>
      </c>
      <c r="O65379" s="8">
        <v>45537</v>
      </c>
      <c r="P65379" s="7">
        <v>0.19444444444444445</v>
      </c>
    </row>
    <row r="65380" spans="1:16" x14ac:dyDescent="0.25">
      <c r="A65380" s="10">
        <v>45537.204861111109</v>
      </c>
      <c r="B65380" t="s">
        <v>13</v>
      </c>
      <c r="C65380">
        <v>105.42</v>
      </c>
      <c r="D65380">
        <v>0</v>
      </c>
      <c r="E65380" s="9">
        <v>8.6152972043875806</v>
      </c>
      <c r="F65380">
        <v>0</v>
      </c>
      <c r="G65380">
        <v>0</v>
      </c>
      <c r="H65380">
        <v>-2.2262500000000198</v>
      </c>
      <c r="I65380">
        <v>-991.38470279561602</v>
      </c>
      <c r="J65380">
        <v>0.728442900000003</v>
      </c>
      <c r="K65380">
        <v>21</v>
      </c>
      <c r="L65380" s="9">
        <f t="shared" si="1021"/>
        <v>0</v>
      </c>
      <c r="O65380" s="8">
        <v>45537</v>
      </c>
      <c r="P65380" s="7">
        <v>0.2048611111111111</v>
      </c>
    </row>
    <row r="65381" spans="1:16" x14ac:dyDescent="0.25">
      <c r="A65381" s="10">
        <v>45537.209027777775</v>
      </c>
      <c r="B65381" t="s">
        <v>12</v>
      </c>
      <c r="C65381">
        <v>102.77</v>
      </c>
      <c r="D65381">
        <v>-1</v>
      </c>
      <c r="E65381" s="9">
        <v>111.385297204387</v>
      </c>
      <c r="F65381">
        <v>-102.77</v>
      </c>
      <c r="G65381">
        <v>102.77</v>
      </c>
      <c r="H65381">
        <v>0</v>
      </c>
      <c r="I65381">
        <v>-991.38470279561602</v>
      </c>
      <c r="J65381">
        <v>-3.5341099999998703E-2</v>
      </c>
      <c r="K65381">
        <v>21</v>
      </c>
      <c r="L65381" s="9">
        <f t="shared" si="1021"/>
        <v>0</v>
      </c>
      <c r="O65381" s="8">
        <v>45537</v>
      </c>
      <c r="P65381" s="7">
        <v>0.20902777777777778</v>
      </c>
    </row>
    <row r="65382" spans="1:16" x14ac:dyDescent="0.25">
      <c r="A65382" s="10">
        <v>45537.211111111108</v>
      </c>
      <c r="B65382" t="s">
        <v>12</v>
      </c>
      <c r="C65382">
        <v>104.0675</v>
      </c>
      <c r="D65382">
        <v>-2</v>
      </c>
      <c r="E65382" s="9">
        <v>215.452797204387</v>
      </c>
      <c r="F65382">
        <v>-206.83749999999901</v>
      </c>
      <c r="G65382">
        <v>103.41874999999899</v>
      </c>
      <c r="H65382">
        <v>0</v>
      </c>
      <c r="I65382">
        <v>-991.38470279561602</v>
      </c>
      <c r="J65382">
        <v>-1.22021989999999</v>
      </c>
      <c r="K65382">
        <v>21</v>
      </c>
      <c r="L65382" s="9">
        <f t="shared" si="1021"/>
        <v>0</v>
      </c>
      <c r="O65382" s="8">
        <v>45537</v>
      </c>
      <c r="P65382" s="7">
        <v>0.21111111111111111</v>
      </c>
    </row>
    <row r="65383" spans="1:16" x14ac:dyDescent="0.25">
      <c r="A65383" s="10">
        <v>45537.213194444441</v>
      </c>
      <c r="B65383" t="s">
        <v>12</v>
      </c>
      <c r="C65383">
        <v>104.42</v>
      </c>
      <c r="D65383">
        <v>-3</v>
      </c>
      <c r="E65383" s="9">
        <v>319.87279720438698</v>
      </c>
      <c r="F65383">
        <v>-311.25749999999999</v>
      </c>
      <c r="G65383">
        <v>103.7525</v>
      </c>
      <c r="H65383">
        <v>0</v>
      </c>
      <c r="I65383">
        <v>-991.38470279561602</v>
      </c>
      <c r="J65383">
        <v>-1.1447559999999899</v>
      </c>
      <c r="K65383">
        <v>21</v>
      </c>
      <c r="L65383" s="9">
        <f t="shared" si="1021"/>
        <v>0</v>
      </c>
      <c r="O65383" s="8">
        <v>45537</v>
      </c>
      <c r="P65383" s="7">
        <v>0.21319444444444444</v>
      </c>
    </row>
    <row r="65384" spans="1:16" x14ac:dyDescent="0.25">
      <c r="A65384" s="10">
        <v>45537.213888888888</v>
      </c>
      <c r="B65384" t="s">
        <v>12</v>
      </c>
      <c r="C65384">
        <v>104.492727272727</v>
      </c>
      <c r="D65384">
        <v>-4</v>
      </c>
      <c r="E65384" s="9">
        <v>424.36552447711398</v>
      </c>
      <c r="F65384">
        <v>-415.75022727272699</v>
      </c>
      <c r="G65384">
        <v>103.93755681818099</v>
      </c>
      <c r="H65384">
        <v>0</v>
      </c>
      <c r="I65384">
        <v>-991.38470279561602</v>
      </c>
      <c r="J65384">
        <v>-0.99863709999999695</v>
      </c>
      <c r="K65384">
        <v>21</v>
      </c>
      <c r="L65384" s="9">
        <f t="shared" si="1021"/>
        <v>0</v>
      </c>
      <c r="O65384" s="8">
        <v>45537</v>
      </c>
      <c r="P65384" s="7">
        <v>0.21388888888888888</v>
      </c>
    </row>
    <row r="65385" spans="1:16" x14ac:dyDescent="0.25">
      <c r="A65385" s="10">
        <v>45537.21875</v>
      </c>
      <c r="B65385" t="s">
        <v>13</v>
      </c>
      <c r="C65385">
        <v>110.36750000000001</v>
      </c>
      <c r="D65385">
        <v>0</v>
      </c>
      <c r="E65385" s="9">
        <v>-17.1044755228851</v>
      </c>
      <c r="F65385">
        <v>0</v>
      </c>
      <c r="G65385">
        <v>0</v>
      </c>
      <c r="H65385">
        <v>-25.719772727272701</v>
      </c>
      <c r="I65385">
        <v>-1017.10447552288</v>
      </c>
      <c r="J65385">
        <v>0.148436600000002</v>
      </c>
      <c r="K65385">
        <v>21</v>
      </c>
      <c r="L65385" s="9">
        <f t="shared" si="1021"/>
        <v>1</v>
      </c>
      <c r="O65385" s="8">
        <v>45537</v>
      </c>
      <c r="P65385" s="7">
        <v>0.21875</v>
      </c>
    </row>
    <row r="65386" spans="1:16" x14ac:dyDescent="0.25">
      <c r="A65386" s="10">
        <v>45538.174305555556</v>
      </c>
      <c r="B65386" t="s">
        <v>11</v>
      </c>
      <c r="C65386">
        <v>88.781999999999996</v>
      </c>
      <c r="D65386">
        <v>0</v>
      </c>
      <c r="E65386" s="9">
        <v>-17.1044755228851</v>
      </c>
      <c r="F65386">
        <v>0</v>
      </c>
      <c r="G65386">
        <v>0</v>
      </c>
      <c r="H65386">
        <v>0</v>
      </c>
      <c r="I65386">
        <v>-1017.10447552288</v>
      </c>
      <c r="J65386">
        <v>-6.2932029999999903</v>
      </c>
      <c r="K65386">
        <v>21</v>
      </c>
      <c r="L65386" s="9">
        <f t="shared" si="1021"/>
        <v>1</v>
      </c>
      <c r="O65386" s="8">
        <v>45538</v>
      </c>
      <c r="P65386" s="7">
        <v>0.17430555555555555</v>
      </c>
    </row>
    <row r="65387" spans="1:16" x14ac:dyDescent="0.25">
      <c r="A65387" s="10">
        <v>45539.104166666664</v>
      </c>
      <c r="B65387" t="s">
        <v>11</v>
      </c>
      <c r="C65387">
        <v>84.66</v>
      </c>
      <c r="D65387">
        <v>0</v>
      </c>
      <c r="E65387" s="9">
        <v>-17.1044755228851</v>
      </c>
      <c r="F65387">
        <v>0</v>
      </c>
      <c r="G65387">
        <v>0</v>
      </c>
      <c r="H65387">
        <v>0</v>
      </c>
      <c r="I65387">
        <v>-1017.10447552288</v>
      </c>
      <c r="J65387">
        <v>2.2921299999999998</v>
      </c>
      <c r="K65387">
        <v>21</v>
      </c>
      <c r="L65387" s="9">
        <f t="shared" si="1021"/>
        <v>1</v>
      </c>
      <c r="O65387" s="8">
        <v>45539</v>
      </c>
      <c r="P65387" s="7">
        <v>0.10416666666666667</v>
      </c>
    </row>
    <row r="65388" spans="1:16" x14ac:dyDescent="0.25">
      <c r="A65388" s="10">
        <v>45540.176388888889</v>
      </c>
      <c r="B65388" t="s">
        <v>11</v>
      </c>
      <c r="C65388">
        <v>67.989999999999995</v>
      </c>
      <c r="D65388">
        <v>0</v>
      </c>
      <c r="E65388" s="9">
        <v>-17.1044755228851</v>
      </c>
      <c r="F65388">
        <v>0</v>
      </c>
      <c r="G65388">
        <v>0</v>
      </c>
      <c r="H65388">
        <v>0</v>
      </c>
      <c r="I65388">
        <v>-1017.10447552288</v>
      </c>
      <c r="J65388">
        <v>30.363627000000001</v>
      </c>
      <c r="K65388">
        <v>21</v>
      </c>
      <c r="L65388" s="9">
        <f t="shared" si="1021"/>
        <v>1</v>
      </c>
      <c r="O65388" s="8">
        <v>45540</v>
      </c>
      <c r="P65388" s="7">
        <v>0.1763888888888889</v>
      </c>
    </row>
    <row r="65389" spans="1:16" x14ac:dyDescent="0.25">
      <c r="A65389" s="10">
        <v>45541.006944444445</v>
      </c>
      <c r="B65389" t="s">
        <v>11</v>
      </c>
      <c r="C65389">
        <v>68.11</v>
      </c>
      <c r="D65389">
        <v>0</v>
      </c>
      <c r="E65389" s="9">
        <v>-17.1044755228851</v>
      </c>
      <c r="F65389">
        <v>0</v>
      </c>
      <c r="G65389">
        <v>0</v>
      </c>
      <c r="H65389">
        <v>0</v>
      </c>
      <c r="I65389">
        <v>-1017.10447552288</v>
      </c>
      <c r="J65389">
        <v>2.3340509999999899</v>
      </c>
      <c r="K65389">
        <v>21</v>
      </c>
      <c r="L65389" s="9">
        <f t="shared" si="1021"/>
        <v>1</v>
      </c>
      <c r="O65389" s="8">
        <v>45541</v>
      </c>
      <c r="P65389" s="7">
        <v>6.9444444444444441E-3</v>
      </c>
    </row>
    <row r="65390" spans="1:16" x14ac:dyDescent="0.25">
      <c r="A65390" s="10">
        <v>45542.111111111109</v>
      </c>
      <c r="B65390" t="s">
        <v>11</v>
      </c>
      <c r="C65390">
        <v>91.1</v>
      </c>
      <c r="D65390">
        <v>0</v>
      </c>
      <c r="E65390" s="9">
        <v>-17.1044755228851</v>
      </c>
      <c r="F65390">
        <v>0</v>
      </c>
      <c r="G65390">
        <v>0</v>
      </c>
      <c r="H65390">
        <v>0</v>
      </c>
      <c r="I65390">
        <v>-1017.10447552288</v>
      </c>
      <c r="J65390">
        <v>-8.8964799999999897</v>
      </c>
      <c r="K65390">
        <v>21</v>
      </c>
      <c r="L65390" s="9">
        <f t="shared" si="1021"/>
        <v>1</v>
      </c>
      <c r="O65390" s="8">
        <v>45542</v>
      </c>
      <c r="P65390" s="7">
        <v>0.1111111111111111</v>
      </c>
    </row>
    <row r="65391" spans="1:16" x14ac:dyDescent="0.25">
      <c r="A65391" s="10">
        <v>45543.156944444447</v>
      </c>
      <c r="B65391" t="s">
        <v>11</v>
      </c>
      <c r="C65391">
        <v>94.069574468085094</v>
      </c>
      <c r="D65391">
        <v>0</v>
      </c>
      <c r="E65391" s="9">
        <v>-17.1044755228851</v>
      </c>
      <c r="F65391">
        <v>0</v>
      </c>
      <c r="G65391">
        <v>0</v>
      </c>
      <c r="H65391">
        <v>0</v>
      </c>
      <c r="I65391">
        <v>-1017.10447552288</v>
      </c>
      <c r="J65391">
        <v>-39.079159599999997</v>
      </c>
      <c r="K65391">
        <v>21</v>
      </c>
      <c r="L65391" s="9">
        <f t="shared" si="1021"/>
        <v>1</v>
      </c>
      <c r="O65391" s="8">
        <v>45543</v>
      </c>
      <c r="P65391" s="7">
        <v>0.15694444444444444</v>
      </c>
    </row>
    <row r="65392" spans="1:16" x14ac:dyDescent="0.25">
      <c r="A65392" s="10">
        <v>45544.111111111109</v>
      </c>
      <c r="B65392" t="s">
        <v>11</v>
      </c>
      <c r="C65392">
        <v>76.64</v>
      </c>
      <c r="D65392">
        <v>0</v>
      </c>
      <c r="E65392" s="9">
        <v>-17.1044755228851</v>
      </c>
      <c r="F65392">
        <v>0</v>
      </c>
      <c r="G65392">
        <v>0</v>
      </c>
      <c r="H65392">
        <v>0</v>
      </c>
      <c r="I65392">
        <v>-1017.10447552288</v>
      </c>
      <c r="J65392">
        <v>30.782655999999999</v>
      </c>
      <c r="K65392">
        <v>21</v>
      </c>
      <c r="L65392" s="9">
        <f t="shared" si="1021"/>
        <v>1</v>
      </c>
      <c r="O65392" s="8">
        <v>45544</v>
      </c>
      <c r="P65392" s="7">
        <v>0.1111111111111111</v>
      </c>
    </row>
    <row r="65393" spans="1:16" x14ac:dyDescent="0.25">
      <c r="A65393" s="10">
        <v>45545.086111111108</v>
      </c>
      <c r="B65393" t="s">
        <v>11</v>
      </c>
      <c r="C65393">
        <v>14.68</v>
      </c>
      <c r="D65393">
        <v>0</v>
      </c>
      <c r="E65393" s="9">
        <v>-17.1044755228851</v>
      </c>
      <c r="F65393">
        <v>0</v>
      </c>
      <c r="G65393">
        <v>0</v>
      </c>
      <c r="H65393">
        <v>0</v>
      </c>
      <c r="I65393">
        <v>-1017.10447552288</v>
      </c>
      <c r="J65393">
        <v>-5.4052699999999998</v>
      </c>
      <c r="K65393">
        <v>21</v>
      </c>
      <c r="L65393" s="9">
        <f t="shared" si="1021"/>
        <v>1</v>
      </c>
      <c r="O65393" s="8">
        <v>45545</v>
      </c>
      <c r="P65393" s="7">
        <v>8.611111111111111E-2</v>
      </c>
    </row>
    <row r="65394" spans="1:16" x14ac:dyDescent="0.25">
      <c r="A65394" s="10">
        <v>45546.069444444445</v>
      </c>
      <c r="B65394" t="s">
        <v>11</v>
      </c>
      <c r="C65394">
        <v>45</v>
      </c>
      <c r="D65394">
        <v>0</v>
      </c>
      <c r="E65394" s="9">
        <v>-17.1044755228851</v>
      </c>
      <c r="F65394">
        <v>0</v>
      </c>
      <c r="G65394">
        <v>0</v>
      </c>
      <c r="H65394">
        <v>0</v>
      </c>
      <c r="I65394">
        <v>-1017.10447552288</v>
      </c>
      <c r="J65394">
        <v>-17.352119999999999</v>
      </c>
      <c r="K65394">
        <v>21</v>
      </c>
      <c r="L65394" s="9">
        <f t="shared" si="1021"/>
        <v>1</v>
      </c>
      <c r="O65394" s="8">
        <v>45546</v>
      </c>
      <c r="P65394" s="7">
        <v>6.9444444444444448E-2</v>
      </c>
    </row>
    <row r="65395" spans="1:16" x14ac:dyDescent="0.25">
      <c r="A65395" s="10">
        <v>45547.081944444442</v>
      </c>
      <c r="B65395" t="s">
        <v>11</v>
      </c>
      <c r="C65395">
        <v>75.040000000000006</v>
      </c>
      <c r="D65395">
        <v>0</v>
      </c>
      <c r="E65395" s="9">
        <v>-17.1044755228851</v>
      </c>
      <c r="F65395">
        <v>0</v>
      </c>
      <c r="G65395">
        <v>0</v>
      </c>
      <c r="H65395">
        <v>0</v>
      </c>
      <c r="I65395">
        <v>-1017.10447552288</v>
      </c>
      <c r="J65395">
        <v>-18.136811999999999</v>
      </c>
      <c r="K65395">
        <v>21</v>
      </c>
      <c r="L65395" s="9">
        <f t="shared" si="1021"/>
        <v>1</v>
      </c>
      <c r="O65395" s="8">
        <v>45547</v>
      </c>
      <c r="P65395" s="7">
        <v>8.1944444444444445E-2</v>
      </c>
    </row>
    <row r="65396" spans="1:16" x14ac:dyDescent="0.25">
      <c r="A65396" s="10">
        <v>45548.154166666667</v>
      </c>
      <c r="B65396" t="s">
        <v>11</v>
      </c>
      <c r="C65396">
        <v>79.89</v>
      </c>
      <c r="D65396">
        <v>0</v>
      </c>
      <c r="E65396" s="9">
        <v>-17.1044755228851</v>
      </c>
      <c r="F65396">
        <v>0</v>
      </c>
      <c r="G65396">
        <v>0</v>
      </c>
      <c r="H65396">
        <v>0</v>
      </c>
      <c r="I65396">
        <v>-1017.10447552288</v>
      </c>
      <c r="J65396">
        <v>1.069226</v>
      </c>
      <c r="K65396">
        <v>21</v>
      </c>
      <c r="L65396" s="9">
        <f t="shared" si="1021"/>
        <v>1</v>
      </c>
      <c r="O65396" s="8">
        <v>45548</v>
      </c>
      <c r="P65396" s="7">
        <v>0.15416666666666667</v>
      </c>
    </row>
    <row r="65397" spans="1:16" x14ac:dyDescent="0.25">
      <c r="A65397" s="10">
        <v>45549.127083333333</v>
      </c>
      <c r="B65397" t="s">
        <v>11</v>
      </c>
      <c r="C65397">
        <v>45.21</v>
      </c>
      <c r="D65397">
        <v>0</v>
      </c>
      <c r="E65397" s="9">
        <v>-17.1044755228851</v>
      </c>
      <c r="F65397">
        <v>0</v>
      </c>
      <c r="G65397">
        <v>0</v>
      </c>
      <c r="H65397">
        <v>0</v>
      </c>
      <c r="I65397">
        <v>-1017.10447552288</v>
      </c>
      <c r="J65397">
        <v>-13.587440000000001</v>
      </c>
      <c r="K65397">
        <v>21</v>
      </c>
      <c r="L65397" s="9">
        <f t="shared" si="1021"/>
        <v>1</v>
      </c>
      <c r="O65397" s="8">
        <v>45549</v>
      </c>
      <c r="P65397" s="7">
        <v>0.12708333333333333</v>
      </c>
    </row>
    <row r="65398" spans="1:16" x14ac:dyDescent="0.25">
      <c r="A65398" s="10">
        <v>45550.060416666667</v>
      </c>
      <c r="B65398" t="s">
        <v>11</v>
      </c>
      <c r="C65398">
        <v>78.78</v>
      </c>
      <c r="D65398">
        <v>0</v>
      </c>
      <c r="E65398" s="9">
        <v>-17.1044755228851</v>
      </c>
      <c r="F65398">
        <v>0</v>
      </c>
      <c r="G65398">
        <v>0</v>
      </c>
      <c r="H65398">
        <v>0</v>
      </c>
      <c r="I65398">
        <v>-1017.10447552288</v>
      </c>
      <c r="J65398">
        <v>17.494339999999902</v>
      </c>
      <c r="K65398">
        <v>21</v>
      </c>
      <c r="L65398" s="9">
        <f t="shared" si="1021"/>
        <v>1</v>
      </c>
      <c r="O65398" s="8">
        <v>45550</v>
      </c>
      <c r="P65398" s="7">
        <v>6.0416666666666667E-2</v>
      </c>
    </row>
    <row r="65399" spans="1:16" x14ac:dyDescent="0.25">
      <c r="A65399" s="10">
        <v>45551.137499999997</v>
      </c>
      <c r="B65399" t="s">
        <v>11</v>
      </c>
      <c r="C65399">
        <v>87.7</v>
      </c>
      <c r="D65399">
        <v>0</v>
      </c>
      <c r="E65399" s="9">
        <v>-17.1044755228851</v>
      </c>
      <c r="F65399">
        <v>0</v>
      </c>
      <c r="G65399">
        <v>0</v>
      </c>
      <c r="H65399">
        <v>0</v>
      </c>
      <c r="I65399">
        <v>-1017.10447552288</v>
      </c>
      <c r="J65399">
        <v>4.2307050000000004</v>
      </c>
      <c r="K65399">
        <v>21</v>
      </c>
      <c r="L65399" s="9">
        <f t="shared" si="1021"/>
        <v>1</v>
      </c>
      <c r="O65399" s="8">
        <v>45551</v>
      </c>
      <c r="P65399" s="7">
        <v>0.13750000000000001</v>
      </c>
    </row>
    <row r="65400" spans="1:16" x14ac:dyDescent="0.25">
      <c r="A65400" s="10">
        <v>45552.097222222219</v>
      </c>
      <c r="B65400" t="s">
        <v>11</v>
      </c>
      <c r="C65400">
        <v>74.017142857142801</v>
      </c>
      <c r="D65400">
        <v>0</v>
      </c>
      <c r="E65400" s="9">
        <v>-17.1044755228851</v>
      </c>
      <c r="F65400">
        <v>0</v>
      </c>
      <c r="G65400">
        <v>0</v>
      </c>
      <c r="H65400">
        <v>0</v>
      </c>
      <c r="I65400">
        <v>-1017.10447552288</v>
      </c>
      <c r="J65400">
        <v>0.33526999999999402</v>
      </c>
      <c r="K65400">
        <v>21</v>
      </c>
      <c r="L65400" s="9">
        <f t="shared" si="1021"/>
        <v>1</v>
      </c>
      <c r="O65400" s="8">
        <v>45552</v>
      </c>
      <c r="P65400" s="7">
        <v>9.7222222222222224E-2</v>
      </c>
    </row>
    <row r="65401" spans="1:16" x14ac:dyDescent="0.25">
      <c r="A65401" s="10">
        <v>45553.083333333336</v>
      </c>
      <c r="B65401" t="s">
        <v>11</v>
      </c>
      <c r="C65401">
        <v>76.053333333333299</v>
      </c>
      <c r="D65401">
        <v>0</v>
      </c>
      <c r="E65401" s="9">
        <v>-17.1044755228851</v>
      </c>
      <c r="F65401">
        <v>0</v>
      </c>
      <c r="G65401">
        <v>0</v>
      </c>
      <c r="H65401">
        <v>0</v>
      </c>
      <c r="I65401">
        <v>-1017.10447552288</v>
      </c>
      <c r="J65401">
        <v>-13.844524</v>
      </c>
      <c r="K65401">
        <v>21</v>
      </c>
      <c r="L65401" s="9">
        <f t="shared" si="1021"/>
        <v>1</v>
      </c>
      <c r="O65401" s="8">
        <v>45553</v>
      </c>
      <c r="P65401" s="7">
        <v>8.3333333333333329E-2</v>
      </c>
    </row>
    <row r="65402" spans="1:16" x14ac:dyDescent="0.25">
      <c r="A65402" s="10">
        <v>45554.098611111112</v>
      </c>
      <c r="B65402" t="s">
        <v>11</v>
      </c>
      <c r="C65402">
        <v>85.283333333333303</v>
      </c>
      <c r="D65402">
        <v>0</v>
      </c>
      <c r="E65402" s="9">
        <v>-17.1044755228851</v>
      </c>
      <c r="F65402">
        <v>0</v>
      </c>
      <c r="G65402">
        <v>0</v>
      </c>
      <c r="H65402">
        <v>0</v>
      </c>
      <c r="I65402">
        <v>-1017.10447552288</v>
      </c>
      <c r="J65402">
        <v>15.2952899999999</v>
      </c>
      <c r="K65402">
        <v>21</v>
      </c>
      <c r="L65402" s="9">
        <f t="shared" si="1021"/>
        <v>1</v>
      </c>
      <c r="O65402" s="8">
        <v>45554</v>
      </c>
      <c r="P65402" s="7">
        <v>9.8611111111111108E-2</v>
      </c>
    </row>
    <row r="65403" spans="1:16" x14ac:dyDescent="0.25">
      <c r="A65403" s="10">
        <v>45555.10833333333</v>
      </c>
      <c r="B65403" t="s">
        <v>11</v>
      </c>
      <c r="C65403">
        <v>78.75</v>
      </c>
      <c r="D65403">
        <v>0</v>
      </c>
      <c r="E65403" s="9">
        <v>-17.1044755228851</v>
      </c>
      <c r="F65403">
        <v>0</v>
      </c>
      <c r="G65403">
        <v>0</v>
      </c>
      <c r="H65403">
        <v>0</v>
      </c>
      <c r="I65403">
        <v>-1017.10447552288</v>
      </c>
      <c r="J65403">
        <v>6.9490699999999999</v>
      </c>
      <c r="K65403">
        <v>21</v>
      </c>
      <c r="L65403" s="9">
        <f t="shared" si="1021"/>
        <v>1</v>
      </c>
      <c r="O65403" s="8">
        <v>45555</v>
      </c>
      <c r="P65403" s="7">
        <v>0.10833333333333334</v>
      </c>
    </row>
    <row r="65404" spans="1:16" x14ac:dyDescent="0.25">
      <c r="A65404" s="10">
        <v>45556.119444444441</v>
      </c>
      <c r="B65404" t="s">
        <v>11</v>
      </c>
      <c r="C65404">
        <v>91.07</v>
      </c>
      <c r="D65404">
        <v>0</v>
      </c>
      <c r="E65404" s="9">
        <v>-17.1044755228851</v>
      </c>
      <c r="F65404">
        <v>0</v>
      </c>
      <c r="G65404">
        <v>0</v>
      </c>
      <c r="H65404">
        <v>0</v>
      </c>
      <c r="I65404">
        <v>-1017.10447552288</v>
      </c>
      <c r="J65404">
        <v>-14.73039</v>
      </c>
      <c r="K65404">
        <v>21</v>
      </c>
      <c r="L65404" s="9">
        <f t="shared" si="1021"/>
        <v>1</v>
      </c>
      <c r="O65404" s="8">
        <v>45556</v>
      </c>
      <c r="P65404" s="7">
        <v>0.11944444444444445</v>
      </c>
    </row>
    <row r="65405" spans="1:16" x14ac:dyDescent="0.25">
      <c r="A65405" s="10">
        <v>45517.341666666667</v>
      </c>
      <c r="B65405" t="s">
        <v>11</v>
      </c>
      <c r="C65405">
        <v>64.646666666666604</v>
      </c>
      <c r="D65405">
        <v>0</v>
      </c>
      <c r="E65405" s="9">
        <v>1000</v>
      </c>
      <c r="F65405">
        <v>0</v>
      </c>
      <c r="G65405">
        <v>0</v>
      </c>
      <c r="H65405">
        <v>0</v>
      </c>
      <c r="I65405">
        <v>0</v>
      </c>
      <c r="J65405">
        <v>-1.4044139999999901</v>
      </c>
      <c r="K65405">
        <v>22</v>
      </c>
      <c r="L65405" s="9">
        <f t="shared" si="1021"/>
        <v>0</v>
      </c>
      <c r="O65405" s="8">
        <v>45517</v>
      </c>
      <c r="P65405" s="7">
        <v>0.34166666666666667</v>
      </c>
    </row>
    <row r="65406" spans="1:16" x14ac:dyDescent="0.25">
      <c r="A65406" s="10">
        <v>45517.342361111114</v>
      </c>
      <c r="B65406" t="s">
        <v>12</v>
      </c>
      <c r="C65406">
        <v>64.775000000000006</v>
      </c>
      <c r="D65406">
        <v>-1</v>
      </c>
      <c r="E65406" s="9">
        <v>1064.7750000000001</v>
      </c>
      <c r="F65406">
        <v>-64.775000000000006</v>
      </c>
      <c r="G65406">
        <v>64.775000000000006</v>
      </c>
      <c r="H65406">
        <v>0</v>
      </c>
      <c r="I65406">
        <v>0</v>
      </c>
      <c r="J65406">
        <v>-2.7291274999999899</v>
      </c>
      <c r="K65406">
        <v>22</v>
      </c>
      <c r="L65406" s="9">
        <f t="shared" si="1021"/>
        <v>0</v>
      </c>
      <c r="O65406" s="8">
        <v>45517</v>
      </c>
      <c r="P65406" s="7">
        <v>0.34236111111111112</v>
      </c>
    </row>
    <row r="65407" spans="1:16" x14ac:dyDescent="0.25">
      <c r="A65407" s="10">
        <v>45517.343055555553</v>
      </c>
      <c r="B65407" t="s">
        <v>12</v>
      </c>
      <c r="C65407">
        <v>65.808857142857093</v>
      </c>
      <c r="D65407">
        <v>-2</v>
      </c>
      <c r="E65407" s="9">
        <v>1130.5838571428501</v>
      </c>
      <c r="F65407">
        <v>-130.583857142857</v>
      </c>
      <c r="G65407">
        <v>65.2919285714285</v>
      </c>
      <c r="H65407">
        <v>0</v>
      </c>
      <c r="I65407">
        <v>0</v>
      </c>
      <c r="J65407">
        <v>-3.7435573333333299</v>
      </c>
      <c r="K65407">
        <v>22</v>
      </c>
      <c r="L65407" s="9">
        <f t="shared" si="1021"/>
        <v>0</v>
      </c>
      <c r="O65407" s="8">
        <v>45517</v>
      </c>
      <c r="P65407" s="7">
        <v>0.34305555555555556</v>
      </c>
    </row>
    <row r="65408" spans="1:16" x14ac:dyDescent="0.25">
      <c r="A65408" s="10">
        <v>45517.34375</v>
      </c>
      <c r="B65408" t="s">
        <v>12</v>
      </c>
      <c r="C65408">
        <v>63.073571428571398</v>
      </c>
      <c r="D65408">
        <v>-3</v>
      </c>
      <c r="E65408" s="9">
        <v>1193.65742857142</v>
      </c>
      <c r="F65408">
        <v>-193.657428571428</v>
      </c>
      <c r="G65408">
        <v>64.552476190476099</v>
      </c>
      <c r="H65408">
        <v>0</v>
      </c>
      <c r="I65408">
        <v>0</v>
      </c>
      <c r="J65408">
        <v>-1.6163717500000001</v>
      </c>
      <c r="K65408">
        <v>22</v>
      </c>
      <c r="L65408" s="9">
        <f t="shared" si="1021"/>
        <v>0</v>
      </c>
      <c r="O65408" s="8">
        <v>45517</v>
      </c>
      <c r="P65408" s="7">
        <v>0.34375</v>
      </c>
    </row>
    <row r="65409" spans="1:16" x14ac:dyDescent="0.25">
      <c r="A65409" s="10">
        <v>45517.344444444447</v>
      </c>
      <c r="B65409" t="s">
        <v>12</v>
      </c>
      <c r="C65409">
        <v>62.0694444444444</v>
      </c>
      <c r="D65409">
        <v>-4</v>
      </c>
      <c r="E65409" s="9">
        <v>1255.7268730158701</v>
      </c>
      <c r="F65409">
        <v>-255.726873015873</v>
      </c>
      <c r="G65409">
        <v>63.931718253968199</v>
      </c>
      <c r="H65409">
        <v>0</v>
      </c>
      <c r="I65409">
        <v>0</v>
      </c>
      <c r="J65409">
        <v>-5.7500359999999997</v>
      </c>
      <c r="K65409">
        <v>22</v>
      </c>
      <c r="L65409" s="9">
        <f t="shared" si="1021"/>
        <v>0</v>
      </c>
      <c r="O65409" s="8">
        <v>45517</v>
      </c>
      <c r="P65409" s="7">
        <v>0.34444444444444444</v>
      </c>
    </row>
    <row r="65410" spans="1:16" x14ac:dyDescent="0.25">
      <c r="A65410" s="10">
        <v>45517.345138888886</v>
      </c>
      <c r="B65410" t="s">
        <v>12</v>
      </c>
      <c r="C65410">
        <v>62.314999999999998</v>
      </c>
      <c r="D65410">
        <v>-5</v>
      </c>
      <c r="E65410" s="9">
        <v>1318.0418730158699</v>
      </c>
      <c r="F65410">
        <v>-318.04187301587302</v>
      </c>
      <c r="G65410">
        <v>63.608374603174603</v>
      </c>
      <c r="H65410">
        <v>0</v>
      </c>
      <c r="I65410">
        <v>0</v>
      </c>
      <c r="J65410">
        <v>-5.3235191666666601</v>
      </c>
      <c r="K65410">
        <v>22</v>
      </c>
      <c r="L65410" s="9">
        <f t="shared" si="1021"/>
        <v>0</v>
      </c>
      <c r="O65410" s="8">
        <v>45517</v>
      </c>
      <c r="P65410" s="7">
        <v>0.34513888888888888</v>
      </c>
    </row>
    <row r="65411" spans="1:16" x14ac:dyDescent="0.25">
      <c r="A65411" s="10">
        <v>45517.345833333333</v>
      </c>
      <c r="B65411" t="s">
        <v>12</v>
      </c>
      <c r="C65411">
        <v>62.627499999999998</v>
      </c>
      <c r="D65411">
        <v>-6</v>
      </c>
      <c r="E65411" s="9">
        <v>1380.66937301587</v>
      </c>
      <c r="F65411">
        <v>-380.66937301587302</v>
      </c>
      <c r="G65411">
        <v>63.444895502645501</v>
      </c>
      <c r="H65411">
        <v>0</v>
      </c>
      <c r="I65411">
        <v>0</v>
      </c>
      <c r="J65411">
        <v>-1.21404114285714</v>
      </c>
      <c r="K65411">
        <v>22</v>
      </c>
      <c r="L65411" s="9">
        <f t="shared" ref="L65411:L65474" si="1022">IF(DAY(O65411 &lt;&gt; O65412), 1, 0)</f>
        <v>0</v>
      </c>
      <c r="O65411" s="8">
        <v>45517</v>
      </c>
      <c r="P65411" s="7">
        <v>0.34583333333333333</v>
      </c>
    </row>
    <row r="65412" spans="1:16" x14ac:dyDescent="0.25">
      <c r="A65412" s="10">
        <v>45517.34652777778</v>
      </c>
      <c r="B65412" t="s">
        <v>12</v>
      </c>
      <c r="C65412">
        <v>66.757368421052604</v>
      </c>
      <c r="D65412">
        <v>-7</v>
      </c>
      <c r="E65412" s="9">
        <v>1447.4267414369201</v>
      </c>
      <c r="F65412">
        <v>-447.426741436925</v>
      </c>
      <c r="G65412">
        <v>63.918105919560801</v>
      </c>
      <c r="H65412">
        <v>0</v>
      </c>
      <c r="I65412">
        <v>0</v>
      </c>
      <c r="J65412">
        <v>-2.3545944999999899</v>
      </c>
      <c r="K65412">
        <v>22</v>
      </c>
      <c r="L65412" s="9">
        <f t="shared" si="1022"/>
        <v>0</v>
      </c>
      <c r="O65412" s="8">
        <v>45517</v>
      </c>
      <c r="P65412" s="7">
        <v>0.34652777777777777</v>
      </c>
    </row>
    <row r="65413" spans="1:16" x14ac:dyDescent="0.25">
      <c r="A65413" s="10">
        <v>45517.347222222219</v>
      </c>
      <c r="B65413" t="s">
        <v>12</v>
      </c>
      <c r="C65413">
        <v>63.9033333333333</v>
      </c>
      <c r="D65413">
        <v>-8</v>
      </c>
      <c r="E65413" s="9">
        <v>1511.3300747702499</v>
      </c>
      <c r="F65413">
        <v>-511.33007477025899</v>
      </c>
      <c r="G65413">
        <v>63.916259346282303</v>
      </c>
      <c r="H65413">
        <v>0</v>
      </c>
      <c r="I65413">
        <v>0</v>
      </c>
      <c r="J65413">
        <v>-3.3640495555555501</v>
      </c>
      <c r="K65413">
        <v>22</v>
      </c>
      <c r="L65413" s="9">
        <f t="shared" si="1022"/>
        <v>0</v>
      </c>
      <c r="O65413" s="8">
        <v>45517</v>
      </c>
      <c r="P65413" s="7">
        <v>0.34722222222222221</v>
      </c>
    </row>
    <row r="65414" spans="1:16" x14ac:dyDescent="0.25">
      <c r="A65414" s="10">
        <v>45517.347916666666</v>
      </c>
      <c r="B65414" t="s">
        <v>13</v>
      </c>
      <c r="C65414">
        <v>64.945999999999998</v>
      </c>
      <c r="D65414">
        <v>0</v>
      </c>
      <c r="E65414" s="9">
        <v>991.76207477025901</v>
      </c>
      <c r="F65414">
        <v>0</v>
      </c>
      <c r="G65414">
        <v>0</v>
      </c>
      <c r="H65414">
        <v>-8.2379252297409895</v>
      </c>
      <c r="I65414">
        <v>-8.2379252297409895</v>
      </c>
      <c r="J65414">
        <v>4.6671391</v>
      </c>
      <c r="K65414">
        <v>22</v>
      </c>
      <c r="L65414" s="9">
        <f t="shared" si="1022"/>
        <v>0</v>
      </c>
      <c r="O65414" s="8">
        <v>45517</v>
      </c>
      <c r="P65414" s="7">
        <v>0.34791666666666665</v>
      </c>
    </row>
    <row r="65415" spans="1:16" x14ac:dyDescent="0.25">
      <c r="A65415" s="10">
        <v>45517.348611111112</v>
      </c>
      <c r="B65415" t="s">
        <v>14</v>
      </c>
      <c r="C65415">
        <v>65.989999999999995</v>
      </c>
      <c r="D65415">
        <v>1</v>
      </c>
      <c r="E65415" s="9">
        <v>925.772074770259</v>
      </c>
      <c r="F65415">
        <v>65.989999999999995</v>
      </c>
      <c r="G65415">
        <v>65.989999999999995</v>
      </c>
      <c r="H65415">
        <v>0</v>
      </c>
      <c r="I65415">
        <v>-8.2379252297409895</v>
      </c>
      <c r="J65415">
        <v>8.3685781999999893</v>
      </c>
      <c r="K65415">
        <v>22</v>
      </c>
      <c r="L65415" s="9">
        <f t="shared" si="1022"/>
        <v>0</v>
      </c>
      <c r="O65415" s="8">
        <v>45517</v>
      </c>
      <c r="P65415" s="7">
        <v>0.34861111111111109</v>
      </c>
    </row>
    <row r="65416" spans="1:16" x14ac:dyDescent="0.25">
      <c r="A65416" s="10">
        <v>45517.349305555559</v>
      </c>
      <c r="B65416" t="s">
        <v>14</v>
      </c>
      <c r="C65416">
        <v>66.876666666666594</v>
      </c>
      <c r="D65416">
        <v>2</v>
      </c>
      <c r="E65416" s="9">
        <v>858.89540810359199</v>
      </c>
      <c r="F65416">
        <v>132.86666666666599</v>
      </c>
      <c r="G65416">
        <v>66.433333333333294</v>
      </c>
      <c r="H65416">
        <v>0</v>
      </c>
      <c r="I65416">
        <v>-8.2379252297409895</v>
      </c>
      <c r="J65416">
        <v>8.2590916999999902</v>
      </c>
      <c r="K65416">
        <v>22</v>
      </c>
      <c r="L65416" s="9">
        <f t="shared" si="1022"/>
        <v>0</v>
      </c>
      <c r="O65416" s="8">
        <v>45517</v>
      </c>
      <c r="P65416" s="7">
        <v>0.34930555555555554</v>
      </c>
    </row>
    <row r="65417" spans="1:16" x14ac:dyDescent="0.25">
      <c r="A65417" s="10">
        <v>45517.35</v>
      </c>
      <c r="B65417" t="s">
        <v>14</v>
      </c>
      <c r="C65417">
        <v>67.0547368421052</v>
      </c>
      <c r="D65417">
        <v>3</v>
      </c>
      <c r="E65417" s="9">
        <v>791.84067126148705</v>
      </c>
      <c r="F65417">
        <v>199.92140350877099</v>
      </c>
      <c r="G65417">
        <v>66.640467836257301</v>
      </c>
      <c r="H65417">
        <v>0</v>
      </c>
      <c r="I65417">
        <v>-8.2379252297409895</v>
      </c>
      <c r="J65417">
        <v>8.1349235999999898</v>
      </c>
      <c r="K65417">
        <v>22</v>
      </c>
      <c r="L65417" s="9">
        <f t="shared" si="1022"/>
        <v>0</v>
      </c>
      <c r="O65417" s="8">
        <v>45517</v>
      </c>
      <c r="P65417" s="7">
        <v>0.35</v>
      </c>
    </row>
    <row r="65418" spans="1:16" x14ac:dyDescent="0.25">
      <c r="A65418" s="10">
        <v>45517.350694444445</v>
      </c>
      <c r="B65418" t="s">
        <v>14</v>
      </c>
      <c r="C65418">
        <v>67.929999999999893</v>
      </c>
      <c r="D65418">
        <v>4</v>
      </c>
      <c r="E65418" s="9">
        <v>723.91067126148698</v>
      </c>
      <c r="F65418">
        <v>267.851403508771</v>
      </c>
      <c r="G65418">
        <v>66.962850877192906</v>
      </c>
      <c r="H65418">
        <v>0</v>
      </c>
      <c r="I65418">
        <v>-8.2379252297409895</v>
      </c>
      <c r="J65418">
        <v>7.0939641999999896</v>
      </c>
      <c r="K65418">
        <v>22</v>
      </c>
      <c r="L65418" s="9">
        <f t="shared" si="1022"/>
        <v>0</v>
      </c>
      <c r="O65418" s="8">
        <v>45517</v>
      </c>
      <c r="P65418" s="7">
        <v>0.35069444444444442</v>
      </c>
    </row>
    <row r="65419" spans="1:16" x14ac:dyDescent="0.25">
      <c r="A65419" s="10">
        <v>45517.351388888892</v>
      </c>
      <c r="B65419" t="s">
        <v>14</v>
      </c>
      <c r="C65419">
        <v>69.767272727272697</v>
      </c>
      <c r="D65419">
        <v>5</v>
      </c>
      <c r="E65419" s="9">
        <v>654.14339853421404</v>
      </c>
      <c r="F65419">
        <v>337.618676236044</v>
      </c>
      <c r="G65419">
        <v>67.523735247208904</v>
      </c>
      <c r="H65419">
        <v>0</v>
      </c>
      <c r="I65419">
        <v>-8.2379252297409895</v>
      </c>
      <c r="J65419">
        <v>8.1451116999999904</v>
      </c>
      <c r="K65419">
        <v>22</v>
      </c>
      <c r="L65419" s="9">
        <f t="shared" si="1022"/>
        <v>0</v>
      </c>
      <c r="O65419" s="8">
        <v>45517</v>
      </c>
      <c r="P65419" s="7">
        <v>0.35138888888888886</v>
      </c>
    </row>
    <row r="65420" spans="1:16" x14ac:dyDescent="0.25">
      <c r="A65420" s="10">
        <v>45517.352083333331</v>
      </c>
      <c r="B65420" t="s">
        <v>14</v>
      </c>
      <c r="C65420">
        <v>72</v>
      </c>
      <c r="D65420">
        <v>6</v>
      </c>
      <c r="E65420" s="9">
        <v>582.14339853421404</v>
      </c>
      <c r="F65420">
        <v>409.618676236044</v>
      </c>
      <c r="G65420">
        <v>68.269779372674094</v>
      </c>
      <c r="H65420">
        <v>0</v>
      </c>
      <c r="I65420">
        <v>-8.2379252297409895</v>
      </c>
      <c r="J65420">
        <v>3.7669084999999898</v>
      </c>
      <c r="K65420">
        <v>22</v>
      </c>
      <c r="L65420" s="9">
        <f t="shared" si="1022"/>
        <v>0</v>
      </c>
      <c r="O65420" s="8">
        <v>45517</v>
      </c>
      <c r="P65420" s="7">
        <v>0.35208333333333336</v>
      </c>
    </row>
    <row r="65421" spans="1:16" x14ac:dyDescent="0.25">
      <c r="A65421" s="10">
        <v>45517.352777777778</v>
      </c>
      <c r="B65421" t="s">
        <v>13</v>
      </c>
      <c r="C65421">
        <v>70.400000000000006</v>
      </c>
      <c r="D65421">
        <v>0</v>
      </c>
      <c r="E65421" s="9">
        <v>1004.54339853421</v>
      </c>
      <c r="F65421">
        <v>0</v>
      </c>
      <c r="G65421">
        <v>0</v>
      </c>
      <c r="H65421">
        <v>12.781323763955401</v>
      </c>
      <c r="I65421">
        <v>4.5433985342144103</v>
      </c>
      <c r="J65421">
        <v>-1.1760626000000001</v>
      </c>
      <c r="K65421">
        <v>22</v>
      </c>
      <c r="L65421" s="9">
        <f t="shared" si="1022"/>
        <v>0</v>
      </c>
      <c r="O65421" s="8">
        <v>45517</v>
      </c>
      <c r="P65421" s="7">
        <v>0.3527777777777778</v>
      </c>
    </row>
    <row r="65422" spans="1:16" x14ac:dyDescent="0.25">
      <c r="A65422" s="10">
        <v>45517.353472222225</v>
      </c>
      <c r="B65422" t="s">
        <v>12</v>
      </c>
      <c r="C65422">
        <v>69.459999999999994</v>
      </c>
      <c r="D65422">
        <v>-1</v>
      </c>
      <c r="E65422" s="9">
        <v>1074.00339853421</v>
      </c>
      <c r="F65422">
        <v>-69.459999999999994</v>
      </c>
      <c r="G65422">
        <v>69.459999999999994</v>
      </c>
      <c r="H65422">
        <v>0</v>
      </c>
      <c r="I65422">
        <v>4.5433985342144103</v>
      </c>
      <c r="J65422">
        <v>-2.4063037999999999</v>
      </c>
      <c r="K65422">
        <v>22</v>
      </c>
      <c r="L65422" s="9">
        <f t="shared" si="1022"/>
        <v>0</v>
      </c>
      <c r="O65422" s="8">
        <v>45517</v>
      </c>
      <c r="P65422" s="7">
        <v>0.35347222222222224</v>
      </c>
    </row>
    <row r="65423" spans="1:16" x14ac:dyDescent="0.25">
      <c r="A65423" s="10">
        <v>45517.354166666664</v>
      </c>
      <c r="B65423" t="s">
        <v>12</v>
      </c>
      <c r="C65423">
        <v>70.131874999999994</v>
      </c>
      <c r="D65423">
        <v>-2</v>
      </c>
      <c r="E65423" s="9">
        <v>1144.13527353421</v>
      </c>
      <c r="F65423">
        <v>-139.59187499999999</v>
      </c>
      <c r="G65423">
        <v>69.795937499999994</v>
      </c>
      <c r="H65423">
        <v>0</v>
      </c>
      <c r="I65423">
        <v>4.5433985342144103</v>
      </c>
      <c r="J65423">
        <v>-2.3157028</v>
      </c>
      <c r="K65423">
        <v>22</v>
      </c>
      <c r="L65423" s="9">
        <f t="shared" si="1022"/>
        <v>0</v>
      </c>
      <c r="O65423" s="8">
        <v>45517</v>
      </c>
      <c r="P65423" s="7">
        <v>0.35416666666666669</v>
      </c>
    </row>
    <row r="65424" spans="1:16" x14ac:dyDescent="0.25">
      <c r="A65424" s="10">
        <v>45517.354861111111</v>
      </c>
      <c r="B65424" t="s">
        <v>12</v>
      </c>
      <c r="C65424">
        <v>68.558999999999997</v>
      </c>
      <c r="D65424">
        <v>-3</v>
      </c>
      <c r="E65424" s="9">
        <v>1212.69427353421</v>
      </c>
      <c r="F65424">
        <v>-208.15087499999899</v>
      </c>
      <c r="G65424">
        <v>69.383624999999995</v>
      </c>
      <c r="H65424">
        <v>0</v>
      </c>
      <c r="I65424">
        <v>4.5433985342144103</v>
      </c>
      <c r="J65424">
        <v>-10.296915500000001</v>
      </c>
      <c r="K65424">
        <v>22</v>
      </c>
      <c r="L65424" s="9">
        <f t="shared" si="1022"/>
        <v>0</v>
      </c>
      <c r="O65424" s="8">
        <v>45517</v>
      </c>
      <c r="P65424" s="7">
        <v>0.35486111111111113</v>
      </c>
    </row>
    <row r="65425" spans="1:16" x14ac:dyDescent="0.25">
      <c r="A65425" s="10">
        <v>45517.355555555558</v>
      </c>
      <c r="B65425" t="s">
        <v>12</v>
      </c>
      <c r="C65425">
        <v>66.955999999999904</v>
      </c>
      <c r="D65425">
        <v>-4</v>
      </c>
      <c r="E65425" s="9">
        <v>1279.6502735342101</v>
      </c>
      <c r="F65425">
        <v>-275.10687499999898</v>
      </c>
      <c r="G65425">
        <v>68.776718749999901</v>
      </c>
      <c r="H65425">
        <v>0</v>
      </c>
      <c r="I65425">
        <v>4.5433985342144103</v>
      </c>
      <c r="J65425">
        <v>-14.966548700000001</v>
      </c>
      <c r="K65425">
        <v>22</v>
      </c>
      <c r="L65425" s="9">
        <f t="shared" si="1022"/>
        <v>0</v>
      </c>
      <c r="O65425" s="8">
        <v>45517</v>
      </c>
      <c r="P65425" s="7">
        <v>0.35555555555555557</v>
      </c>
    </row>
    <row r="65426" spans="1:16" x14ac:dyDescent="0.25">
      <c r="A65426" s="10">
        <v>45517.356249999997</v>
      </c>
      <c r="B65426" t="s">
        <v>12</v>
      </c>
      <c r="C65426">
        <v>67.010000000000005</v>
      </c>
      <c r="D65426">
        <v>-5</v>
      </c>
      <c r="E65426" s="9">
        <v>1346.6602735342101</v>
      </c>
      <c r="F65426">
        <v>-342.11687499999903</v>
      </c>
      <c r="G65426">
        <v>68.423374999999993</v>
      </c>
      <c r="H65426">
        <v>0</v>
      </c>
      <c r="I65426">
        <v>4.5433985342144103</v>
      </c>
      <c r="J65426">
        <v>-12.0518901</v>
      </c>
      <c r="K65426">
        <v>22</v>
      </c>
      <c r="L65426" s="9">
        <f t="shared" si="1022"/>
        <v>0</v>
      </c>
      <c r="O65426" s="8">
        <v>45517</v>
      </c>
      <c r="P65426" s="7">
        <v>0.35625000000000001</v>
      </c>
    </row>
    <row r="65427" spans="1:16" x14ac:dyDescent="0.25">
      <c r="A65427" s="10">
        <v>45517.356944444444</v>
      </c>
      <c r="B65427" t="s">
        <v>12</v>
      </c>
      <c r="C65427">
        <v>65.855000000000004</v>
      </c>
      <c r="D65427">
        <v>-6</v>
      </c>
      <c r="E65427" s="9">
        <v>1412.5152735342101</v>
      </c>
      <c r="F65427">
        <v>-407.97187499999899</v>
      </c>
      <c r="G65427">
        <v>67.995312499999997</v>
      </c>
      <c r="H65427">
        <v>0</v>
      </c>
      <c r="I65427">
        <v>4.5433985342144103</v>
      </c>
      <c r="J65427">
        <v>-9.5726602999999901</v>
      </c>
      <c r="K65427">
        <v>22</v>
      </c>
      <c r="L65427" s="9">
        <f t="shared" si="1022"/>
        <v>0</v>
      </c>
      <c r="O65427" s="8">
        <v>45517</v>
      </c>
      <c r="P65427" s="7">
        <v>0.35694444444444445</v>
      </c>
    </row>
    <row r="65428" spans="1:16" x14ac:dyDescent="0.25">
      <c r="A65428" s="10">
        <v>45517.357638888891</v>
      </c>
      <c r="B65428" t="s">
        <v>12</v>
      </c>
      <c r="C65428">
        <v>68.075000000000003</v>
      </c>
      <c r="D65428">
        <v>-7</v>
      </c>
      <c r="E65428" s="9">
        <v>1480.5902735342099</v>
      </c>
      <c r="F65428">
        <v>-476.04687499999898</v>
      </c>
      <c r="G65428">
        <v>68.006696428571402</v>
      </c>
      <c r="H65428">
        <v>0</v>
      </c>
      <c r="I65428">
        <v>4.5433985342144103</v>
      </c>
      <c r="J65428">
        <v>-11.7809849</v>
      </c>
      <c r="K65428">
        <v>22</v>
      </c>
      <c r="L65428" s="9">
        <f t="shared" si="1022"/>
        <v>0</v>
      </c>
      <c r="O65428" s="8">
        <v>45517</v>
      </c>
      <c r="P65428" s="7">
        <v>0.3576388888888889</v>
      </c>
    </row>
    <row r="65429" spans="1:16" x14ac:dyDescent="0.25">
      <c r="A65429" s="10">
        <v>45517.35833333333</v>
      </c>
      <c r="B65429" t="s">
        <v>12</v>
      </c>
      <c r="C65429">
        <v>66.967500000000001</v>
      </c>
      <c r="D65429">
        <v>-8</v>
      </c>
      <c r="E65429" s="9">
        <v>1547.5577735342099</v>
      </c>
      <c r="F65429">
        <v>-543.01437499999997</v>
      </c>
      <c r="G65429">
        <v>67.876796874999997</v>
      </c>
      <c r="H65429">
        <v>0</v>
      </c>
      <c r="I65429">
        <v>4.5433985342144103</v>
      </c>
      <c r="J65429">
        <v>-9.0641171000000007</v>
      </c>
      <c r="K65429">
        <v>22</v>
      </c>
      <c r="L65429" s="9">
        <f t="shared" si="1022"/>
        <v>0</v>
      </c>
      <c r="O65429" s="8">
        <v>45517</v>
      </c>
      <c r="P65429" s="7">
        <v>0.35833333333333334</v>
      </c>
    </row>
    <row r="65430" spans="1:16" x14ac:dyDescent="0.25">
      <c r="A65430" s="10">
        <v>45517.359027777777</v>
      </c>
      <c r="B65430" t="s">
        <v>12</v>
      </c>
      <c r="C65430">
        <v>66.325555555555496</v>
      </c>
      <c r="D65430">
        <v>-9</v>
      </c>
      <c r="E65430" s="9">
        <v>1613.8833290897701</v>
      </c>
      <c r="F65430">
        <v>-609.33993055555504</v>
      </c>
      <c r="G65430">
        <v>67.704436728394995</v>
      </c>
      <c r="H65430">
        <v>0</v>
      </c>
      <c r="I65430">
        <v>4.5433985342144103</v>
      </c>
      <c r="J65430">
        <v>-2.1266644000000001</v>
      </c>
      <c r="K65430">
        <v>22</v>
      </c>
      <c r="L65430" s="9">
        <f t="shared" si="1022"/>
        <v>0</v>
      </c>
      <c r="O65430" s="8">
        <v>45517</v>
      </c>
      <c r="P65430" s="7">
        <v>0.35902777777777778</v>
      </c>
    </row>
    <row r="65431" spans="1:16" x14ac:dyDescent="0.25">
      <c r="A65431" s="10">
        <v>45517.36041666667</v>
      </c>
      <c r="B65431" t="s">
        <v>12</v>
      </c>
      <c r="C65431">
        <v>66.424117647058793</v>
      </c>
      <c r="D65431">
        <v>-10</v>
      </c>
      <c r="E65431" s="9">
        <v>1680.3074467368201</v>
      </c>
      <c r="F65431">
        <v>-675.76404820261405</v>
      </c>
      <c r="G65431">
        <v>67.576404820261402</v>
      </c>
      <c r="H65431">
        <v>0</v>
      </c>
      <c r="I65431">
        <v>4.5433985342144103</v>
      </c>
      <c r="J65431">
        <v>-0.79205699999999901</v>
      </c>
      <c r="K65431">
        <v>22</v>
      </c>
      <c r="L65431" s="9">
        <f t="shared" si="1022"/>
        <v>0</v>
      </c>
      <c r="O65431" s="8">
        <v>45517</v>
      </c>
      <c r="P65431" s="7">
        <v>0.36041666666666666</v>
      </c>
    </row>
    <row r="65432" spans="1:16" x14ac:dyDescent="0.25">
      <c r="A65432" s="10">
        <v>45517.361111111109</v>
      </c>
      <c r="B65432" t="s">
        <v>13</v>
      </c>
      <c r="C65432">
        <v>66.664999999999907</v>
      </c>
      <c r="D65432">
        <v>0</v>
      </c>
      <c r="E65432" s="9">
        <v>1013.65744673682</v>
      </c>
      <c r="F65432">
        <v>0</v>
      </c>
      <c r="G65432">
        <v>0</v>
      </c>
      <c r="H65432">
        <v>9.1140482026144092</v>
      </c>
      <c r="I65432">
        <v>13.657446736828801</v>
      </c>
      <c r="J65432">
        <v>6.1455999999999698E-2</v>
      </c>
      <c r="K65432">
        <v>22</v>
      </c>
      <c r="L65432" s="9">
        <f t="shared" si="1022"/>
        <v>0</v>
      </c>
      <c r="O65432" s="8">
        <v>45517</v>
      </c>
      <c r="P65432" s="7">
        <v>0.3611111111111111</v>
      </c>
    </row>
    <row r="65433" spans="1:16" x14ac:dyDescent="0.25">
      <c r="A65433" s="10">
        <v>45517.361805555556</v>
      </c>
      <c r="B65433" t="s">
        <v>12</v>
      </c>
      <c r="C65433">
        <v>69.2</v>
      </c>
      <c r="D65433">
        <v>-1</v>
      </c>
      <c r="E65433" s="9">
        <v>1082.8574467368201</v>
      </c>
      <c r="F65433">
        <v>-69.2</v>
      </c>
      <c r="G65433">
        <v>69.2</v>
      </c>
      <c r="H65433">
        <v>0</v>
      </c>
      <c r="I65433">
        <v>13.657446736828801</v>
      </c>
      <c r="J65433">
        <v>-3.0012962999999999</v>
      </c>
      <c r="K65433">
        <v>22</v>
      </c>
      <c r="L65433" s="9">
        <f t="shared" si="1022"/>
        <v>0</v>
      </c>
      <c r="O65433" s="8">
        <v>45517</v>
      </c>
      <c r="P65433" s="7">
        <v>0.36180555555555555</v>
      </c>
    </row>
    <row r="65434" spans="1:16" x14ac:dyDescent="0.25">
      <c r="A65434" s="10">
        <v>45517.362500000003</v>
      </c>
      <c r="B65434" t="s">
        <v>12</v>
      </c>
      <c r="C65434">
        <v>70.738333333333301</v>
      </c>
      <c r="D65434">
        <v>-2</v>
      </c>
      <c r="E65434" s="9">
        <v>1153.5957800701599</v>
      </c>
      <c r="F65434">
        <v>-139.93833333333299</v>
      </c>
      <c r="G65434">
        <v>69.969166666666595</v>
      </c>
      <c r="H65434">
        <v>0</v>
      </c>
      <c r="I65434">
        <v>13.657446736828801</v>
      </c>
      <c r="J65434">
        <v>-3.7613471000000001</v>
      </c>
      <c r="K65434">
        <v>22</v>
      </c>
      <c r="L65434" s="9">
        <f t="shared" si="1022"/>
        <v>0</v>
      </c>
      <c r="O65434" s="8">
        <v>45517</v>
      </c>
      <c r="P65434" s="7">
        <v>0.36249999999999999</v>
      </c>
    </row>
    <row r="65435" spans="1:16" x14ac:dyDescent="0.25">
      <c r="A65435" s="10">
        <v>45517.363194444442</v>
      </c>
      <c r="B65435" t="s">
        <v>12</v>
      </c>
      <c r="C65435">
        <v>70.804545454545405</v>
      </c>
      <c r="D65435">
        <v>-3</v>
      </c>
      <c r="E65435" s="9">
        <v>1224.4003255247001</v>
      </c>
      <c r="F65435">
        <v>-210.742878787878</v>
      </c>
      <c r="G65435">
        <v>70.247626262626198</v>
      </c>
      <c r="H65435">
        <v>0</v>
      </c>
      <c r="I65435">
        <v>13.657446736828801</v>
      </c>
      <c r="J65435">
        <v>-1.7406155999999999</v>
      </c>
      <c r="K65435">
        <v>22</v>
      </c>
      <c r="L65435" s="9">
        <f t="shared" si="1022"/>
        <v>0</v>
      </c>
      <c r="O65435" s="8">
        <v>45517</v>
      </c>
      <c r="P65435" s="7">
        <v>0.36319444444444443</v>
      </c>
    </row>
    <row r="65436" spans="1:16" x14ac:dyDescent="0.25">
      <c r="A65436" s="10">
        <v>45517.363888888889</v>
      </c>
      <c r="B65436" t="s">
        <v>12</v>
      </c>
      <c r="C65436">
        <v>71.5812903225806</v>
      </c>
      <c r="D65436">
        <v>-4</v>
      </c>
      <c r="E65436" s="9">
        <v>1295.98161584728</v>
      </c>
      <c r="F65436">
        <v>-282.32416911045902</v>
      </c>
      <c r="G65436">
        <v>70.581042277614799</v>
      </c>
      <c r="H65436">
        <v>0</v>
      </c>
      <c r="I65436">
        <v>13.657446736828801</v>
      </c>
      <c r="J65436">
        <v>-3.0686415999999901</v>
      </c>
      <c r="K65436">
        <v>22</v>
      </c>
      <c r="L65436" s="9">
        <f t="shared" si="1022"/>
        <v>0</v>
      </c>
      <c r="O65436" s="8">
        <v>45517</v>
      </c>
      <c r="P65436" s="7">
        <v>0.36388888888888887</v>
      </c>
    </row>
    <row r="65437" spans="1:16" x14ac:dyDescent="0.25">
      <c r="A65437" s="10">
        <v>45517.364583333336</v>
      </c>
      <c r="B65437" t="s">
        <v>12</v>
      </c>
      <c r="C65437">
        <v>75.334736842105201</v>
      </c>
      <c r="D65437">
        <v>-5</v>
      </c>
      <c r="E65437" s="9">
        <v>1371.31635268939</v>
      </c>
      <c r="F65437">
        <v>-357.658905952564</v>
      </c>
      <c r="G65437">
        <v>71.531781190512902</v>
      </c>
      <c r="H65437">
        <v>0</v>
      </c>
      <c r="I65437">
        <v>13.657446736828801</v>
      </c>
      <c r="J65437">
        <v>-6.3046748999999904</v>
      </c>
      <c r="K65437">
        <v>22</v>
      </c>
      <c r="L65437" s="9">
        <f t="shared" si="1022"/>
        <v>0</v>
      </c>
      <c r="O65437" s="8">
        <v>45517</v>
      </c>
      <c r="P65437" s="7">
        <v>0.36458333333333331</v>
      </c>
    </row>
    <row r="65438" spans="1:16" x14ac:dyDescent="0.25">
      <c r="A65438" s="10">
        <v>45517.365277777775</v>
      </c>
      <c r="B65438" t="s">
        <v>12</v>
      </c>
      <c r="C65438">
        <v>74.03</v>
      </c>
      <c r="D65438">
        <v>-6</v>
      </c>
      <c r="E65438" s="9">
        <v>1445.34635268939</v>
      </c>
      <c r="F65438">
        <v>-431.68890595256403</v>
      </c>
      <c r="G65438">
        <v>71.948150992094099</v>
      </c>
      <c r="H65438">
        <v>0</v>
      </c>
      <c r="I65438">
        <v>13.657446736828801</v>
      </c>
      <c r="J65438">
        <v>-2.2565224000000002</v>
      </c>
      <c r="K65438">
        <v>22</v>
      </c>
      <c r="L65438" s="9">
        <f t="shared" si="1022"/>
        <v>0</v>
      </c>
      <c r="O65438" s="8">
        <v>45517</v>
      </c>
      <c r="P65438" s="7">
        <v>0.36527777777777776</v>
      </c>
    </row>
    <row r="65439" spans="1:16" x14ac:dyDescent="0.25">
      <c r="A65439" s="10">
        <v>45517.365972222222</v>
      </c>
      <c r="B65439" t="s">
        <v>12</v>
      </c>
      <c r="C65439">
        <v>75.148333333333298</v>
      </c>
      <c r="D65439">
        <v>-7</v>
      </c>
      <c r="E65439" s="9">
        <v>1520.4946860227201</v>
      </c>
      <c r="F65439">
        <v>-506.83723928589802</v>
      </c>
      <c r="G65439">
        <v>72.405319897985393</v>
      </c>
      <c r="H65439">
        <v>0</v>
      </c>
      <c r="I65439">
        <v>13.657446736828801</v>
      </c>
      <c r="J65439">
        <v>-3.5734317999999901</v>
      </c>
      <c r="K65439">
        <v>22</v>
      </c>
      <c r="L65439" s="9">
        <f t="shared" si="1022"/>
        <v>0</v>
      </c>
      <c r="O65439" s="8">
        <v>45517</v>
      </c>
      <c r="P65439" s="7">
        <v>0.3659722222222222</v>
      </c>
    </row>
    <row r="65440" spans="1:16" x14ac:dyDescent="0.25">
      <c r="A65440" s="10">
        <v>45517.366666666669</v>
      </c>
      <c r="B65440" t="s">
        <v>12</v>
      </c>
      <c r="C65440">
        <v>74.816499999999905</v>
      </c>
      <c r="D65440">
        <v>-8</v>
      </c>
      <c r="E65440" s="9">
        <v>1595.31118602272</v>
      </c>
      <c r="F65440">
        <v>-581.65373928589804</v>
      </c>
      <c r="G65440">
        <v>72.706717410737198</v>
      </c>
      <c r="H65440">
        <v>0</v>
      </c>
      <c r="I65440">
        <v>13.657446736828801</v>
      </c>
      <c r="J65440">
        <v>-5.2469878000000003</v>
      </c>
      <c r="K65440">
        <v>22</v>
      </c>
      <c r="L65440" s="9">
        <f t="shared" si="1022"/>
        <v>0</v>
      </c>
      <c r="O65440" s="8">
        <v>45517</v>
      </c>
      <c r="P65440" s="7">
        <v>0.36666666666666664</v>
      </c>
    </row>
    <row r="65441" spans="1:16" x14ac:dyDescent="0.25">
      <c r="A65441" s="10">
        <v>45517.367361111108</v>
      </c>
      <c r="B65441" t="s">
        <v>13</v>
      </c>
      <c r="C65441">
        <v>73.441818181818107</v>
      </c>
      <c r="D65441">
        <v>0</v>
      </c>
      <c r="E65441" s="9">
        <v>1007.77664056818</v>
      </c>
      <c r="F65441">
        <v>0</v>
      </c>
      <c r="G65441">
        <v>0</v>
      </c>
      <c r="H65441">
        <v>-5.8808061686473803</v>
      </c>
      <c r="I65441">
        <v>7.7766405681814401</v>
      </c>
      <c r="J65441">
        <v>2.7726819999999899</v>
      </c>
      <c r="K65441">
        <v>22</v>
      </c>
      <c r="L65441" s="9">
        <f t="shared" si="1022"/>
        <v>0</v>
      </c>
      <c r="O65441" s="8">
        <v>45517</v>
      </c>
      <c r="P65441" s="7">
        <v>0.36736111111111114</v>
      </c>
    </row>
    <row r="65442" spans="1:16" x14ac:dyDescent="0.25">
      <c r="A65442" s="10">
        <v>45517.368055555555</v>
      </c>
      <c r="B65442" t="s">
        <v>14</v>
      </c>
      <c r="C65442">
        <v>75.296666666666596</v>
      </c>
      <c r="D65442">
        <v>1</v>
      </c>
      <c r="E65442" s="9">
        <v>932.479973901515</v>
      </c>
      <c r="F65442">
        <v>75.296666666666596</v>
      </c>
      <c r="G65442">
        <v>75.296666666666596</v>
      </c>
      <c r="H65442">
        <v>0</v>
      </c>
      <c r="I65442">
        <v>7.7766405681814401</v>
      </c>
      <c r="J65442">
        <v>3.3645953</v>
      </c>
      <c r="K65442">
        <v>22</v>
      </c>
      <c r="L65442" s="9">
        <f t="shared" si="1022"/>
        <v>0</v>
      </c>
      <c r="O65442" s="8">
        <v>45517</v>
      </c>
      <c r="P65442" s="7">
        <v>0.36805555555555558</v>
      </c>
    </row>
    <row r="65443" spans="1:16" x14ac:dyDescent="0.25">
      <c r="A65443" s="10">
        <v>45517.368750000001</v>
      </c>
      <c r="B65443" t="s">
        <v>14</v>
      </c>
      <c r="C65443">
        <v>74.971621621621594</v>
      </c>
      <c r="D65443">
        <v>2</v>
      </c>
      <c r="E65443" s="9">
        <v>857.50835227989296</v>
      </c>
      <c r="F65443">
        <v>150.26828828828801</v>
      </c>
      <c r="G65443">
        <v>75.134144144144102</v>
      </c>
      <c r="H65443">
        <v>0</v>
      </c>
      <c r="I65443">
        <v>7.7766405681814401</v>
      </c>
      <c r="J65443">
        <v>7.7850729999999997</v>
      </c>
      <c r="K65443">
        <v>22</v>
      </c>
      <c r="L65443" s="9">
        <f t="shared" si="1022"/>
        <v>0</v>
      </c>
      <c r="O65443" s="8">
        <v>45517</v>
      </c>
      <c r="P65443" s="7">
        <v>0.36875000000000002</v>
      </c>
    </row>
    <row r="65444" spans="1:16" x14ac:dyDescent="0.25">
      <c r="A65444" s="10">
        <v>45517.369444444441</v>
      </c>
      <c r="B65444" t="s">
        <v>14</v>
      </c>
      <c r="C65444">
        <v>74.624375000000001</v>
      </c>
      <c r="D65444">
        <v>3</v>
      </c>
      <c r="E65444" s="9">
        <v>782.88397727989297</v>
      </c>
      <c r="F65444">
        <v>224.89266328828799</v>
      </c>
      <c r="G65444">
        <v>74.964221096096097</v>
      </c>
      <c r="H65444">
        <v>0</v>
      </c>
      <c r="I65444">
        <v>7.7766405681814401</v>
      </c>
      <c r="J65444">
        <v>6.7783807999999901</v>
      </c>
      <c r="K65444">
        <v>22</v>
      </c>
      <c r="L65444" s="9">
        <f t="shared" si="1022"/>
        <v>0</v>
      </c>
      <c r="O65444" s="8">
        <v>45517</v>
      </c>
      <c r="P65444" s="7">
        <v>0.36944444444444446</v>
      </c>
    </row>
    <row r="65445" spans="1:16" x14ac:dyDescent="0.25">
      <c r="A65445" s="10">
        <v>45517.370138888888</v>
      </c>
      <c r="B65445" t="s">
        <v>14</v>
      </c>
      <c r="C65445">
        <v>74.63</v>
      </c>
      <c r="D65445">
        <v>4</v>
      </c>
      <c r="E65445" s="9">
        <v>708.25397727989298</v>
      </c>
      <c r="F65445">
        <v>299.52266328828802</v>
      </c>
      <c r="G65445">
        <v>74.880665822072004</v>
      </c>
      <c r="H65445">
        <v>0</v>
      </c>
      <c r="I65445">
        <v>7.7766405681814401</v>
      </c>
      <c r="J65445">
        <v>7.2322891999999896</v>
      </c>
      <c r="K65445">
        <v>22</v>
      </c>
      <c r="L65445" s="9">
        <f t="shared" si="1022"/>
        <v>0</v>
      </c>
      <c r="O65445" s="8">
        <v>45517</v>
      </c>
      <c r="P65445" s="7">
        <v>0.37013888888888891</v>
      </c>
    </row>
    <row r="65446" spans="1:16" x14ac:dyDescent="0.25">
      <c r="A65446" s="10">
        <v>45517.370833333334</v>
      </c>
      <c r="B65446" t="s">
        <v>14</v>
      </c>
      <c r="C65446">
        <v>75.441111111111098</v>
      </c>
      <c r="D65446">
        <v>5</v>
      </c>
      <c r="E65446" s="9">
        <v>632.81286616878197</v>
      </c>
      <c r="F65446">
        <v>374.96377439939897</v>
      </c>
      <c r="G65446">
        <v>74.992754879879797</v>
      </c>
      <c r="H65446">
        <v>0</v>
      </c>
      <c r="I65446">
        <v>7.7766405681814401</v>
      </c>
      <c r="J65446">
        <v>6.2512771999999996</v>
      </c>
      <c r="K65446">
        <v>22</v>
      </c>
      <c r="L65446" s="9">
        <f t="shared" si="1022"/>
        <v>0</v>
      </c>
      <c r="O65446" s="8">
        <v>45517</v>
      </c>
      <c r="P65446" s="7">
        <v>0.37083333333333335</v>
      </c>
    </row>
    <row r="65447" spans="1:16" x14ac:dyDescent="0.25">
      <c r="A65447" s="10">
        <v>45517.371527777781</v>
      </c>
      <c r="B65447" t="s">
        <v>14</v>
      </c>
      <c r="C65447">
        <v>75.566666666666606</v>
      </c>
      <c r="D65447">
        <v>6</v>
      </c>
      <c r="E65447" s="9">
        <v>557.24619950211502</v>
      </c>
      <c r="F65447">
        <v>450.53044106606598</v>
      </c>
      <c r="G65447">
        <v>75.088406844344306</v>
      </c>
      <c r="H65447">
        <v>0</v>
      </c>
      <c r="I65447">
        <v>7.7766405681814401</v>
      </c>
      <c r="J65447">
        <v>4.5143041999999998</v>
      </c>
      <c r="K65447">
        <v>22</v>
      </c>
      <c r="L65447" s="9">
        <f t="shared" si="1022"/>
        <v>0</v>
      </c>
      <c r="O65447" s="8">
        <v>45517</v>
      </c>
      <c r="P65447" s="7">
        <v>0.37152777777777779</v>
      </c>
    </row>
    <row r="65448" spans="1:16" x14ac:dyDescent="0.25">
      <c r="A65448" s="10">
        <v>45517.37222222222</v>
      </c>
      <c r="B65448" t="s">
        <v>14</v>
      </c>
      <c r="C65448">
        <v>74.525000000000006</v>
      </c>
      <c r="D65448">
        <v>7</v>
      </c>
      <c r="E65448" s="9">
        <v>482.72119950211498</v>
      </c>
      <c r="F65448">
        <v>525.05544106606601</v>
      </c>
      <c r="G65448">
        <v>75.0079201522951</v>
      </c>
      <c r="H65448">
        <v>0</v>
      </c>
      <c r="I65448">
        <v>7.7766405681814401</v>
      </c>
      <c r="J65448">
        <v>0.84111062000000003</v>
      </c>
      <c r="K65448">
        <v>22</v>
      </c>
      <c r="L65448" s="9">
        <f t="shared" si="1022"/>
        <v>0</v>
      </c>
      <c r="O65448" s="8">
        <v>45517</v>
      </c>
      <c r="P65448" s="7">
        <v>0.37222222222222223</v>
      </c>
    </row>
    <row r="65449" spans="1:16" x14ac:dyDescent="0.25">
      <c r="A65449" s="10">
        <v>45517.372916666667</v>
      </c>
      <c r="B65449" t="s">
        <v>13</v>
      </c>
      <c r="C65449">
        <v>77.124347826086904</v>
      </c>
      <c r="D65449">
        <v>0</v>
      </c>
      <c r="E65449" s="9">
        <v>1022.59163428472</v>
      </c>
      <c r="F65449">
        <v>0</v>
      </c>
      <c r="G65449">
        <v>0</v>
      </c>
      <c r="H65449">
        <v>14.814993716542601</v>
      </c>
      <c r="I65449">
        <v>22.591634284724002</v>
      </c>
      <c r="J65449">
        <v>-2.3598979999998802E-2</v>
      </c>
      <c r="K65449">
        <v>22</v>
      </c>
      <c r="L65449" s="9">
        <f t="shared" si="1022"/>
        <v>0</v>
      </c>
      <c r="O65449" s="8">
        <v>45517</v>
      </c>
      <c r="P65449" s="7">
        <v>0.37291666666666667</v>
      </c>
    </row>
    <row r="65450" spans="1:16" x14ac:dyDescent="0.25">
      <c r="A65450" s="10">
        <v>45517.373611111114</v>
      </c>
      <c r="B65450" t="s">
        <v>14</v>
      </c>
      <c r="C65450">
        <v>79.534999999999997</v>
      </c>
      <c r="D65450">
        <v>1</v>
      </c>
      <c r="E65450" s="9">
        <v>943.05663428472405</v>
      </c>
      <c r="F65450">
        <v>79.534999999999997</v>
      </c>
      <c r="G65450">
        <v>79.534999999999997</v>
      </c>
      <c r="H65450">
        <v>0</v>
      </c>
      <c r="I65450">
        <v>22.591634284724002</v>
      </c>
      <c r="J65450">
        <v>6.12111962</v>
      </c>
      <c r="K65450">
        <v>22</v>
      </c>
      <c r="L65450" s="9">
        <f t="shared" si="1022"/>
        <v>0</v>
      </c>
      <c r="O65450" s="8">
        <v>45517</v>
      </c>
      <c r="P65450" s="7">
        <v>0.37361111111111112</v>
      </c>
    </row>
    <row r="65451" spans="1:16" x14ac:dyDescent="0.25">
      <c r="A65451" s="10">
        <v>45517.374305555553</v>
      </c>
      <c r="B65451" t="s">
        <v>14</v>
      </c>
      <c r="C65451">
        <v>80.775714285714201</v>
      </c>
      <c r="D65451">
        <v>2</v>
      </c>
      <c r="E65451" s="9">
        <v>862.28091999901005</v>
      </c>
      <c r="F65451">
        <v>160.310714285714</v>
      </c>
      <c r="G65451">
        <v>80.155357142857099</v>
      </c>
      <c r="H65451">
        <v>0</v>
      </c>
      <c r="I65451">
        <v>22.591634284724002</v>
      </c>
      <c r="J65451">
        <v>0.379139220000001</v>
      </c>
      <c r="K65451">
        <v>22</v>
      </c>
      <c r="L65451" s="9">
        <f t="shared" si="1022"/>
        <v>0</v>
      </c>
      <c r="O65451" s="8">
        <v>45517</v>
      </c>
      <c r="P65451" s="7">
        <v>0.37430555555555556</v>
      </c>
    </row>
    <row r="65452" spans="1:16" x14ac:dyDescent="0.25">
      <c r="A65452" s="10">
        <v>45517.375</v>
      </c>
      <c r="B65452" t="s">
        <v>14</v>
      </c>
      <c r="C65452">
        <v>79.996290322580606</v>
      </c>
      <c r="D65452">
        <v>3</v>
      </c>
      <c r="E65452" s="9">
        <v>782.28462967642895</v>
      </c>
      <c r="F65452">
        <v>240.30700460829399</v>
      </c>
      <c r="G65452">
        <v>80.102334869431601</v>
      </c>
      <c r="H65452">
        <v>0</v>
      </c>
      <c r="I65452">
        <v>22.591634284724002</v>
      </c>
      <c r="J65452">
        <v>1.4598704199999999</v>
      </c>
      <c r="K65452">
        <v>22</v>
      </c>
      <c r="L65452" s="9">
        <f t="shared" si="1022"/>
        <v>0</v>
      </c>
      <c r="O65452" s="8">
        <v>45517</v>
      </c>
      <c r="P65452" s="7">
        <v>0.375</v>
      </c>
    </row>
    <row r="65453" spans="1:16" x14ac:dyDescent="0.25">
      <c r="A65453" s="10">
        <v>45517.375694444447</v>
      </c>
      <c r="B65453" t="s">
        <v>14</v>
      </c>
      <c r="C65453">
        <v>79.0713333333333</v>
      </c>
      <c r="D65453">
        <v>4</v>
      </c>
      <c r="E65453" s="9">
        <v>703.21329634309598</v>
      </c>
      <c r="F65453">
        <v>319.37833794162799</v>
      </c>
      <c r="G65453">
        <v>79.844584485406997</v>
      </c>
      <c r="H65453">
        <v>0</v>
      </c>
      <c r="I65453">
        <v>22.591634284724002</v>
      </c>
      <c r="J65453">
        <v>0.47530142000000097</v>
      </c>
      <c r="K65453">
        <v>22</v>
      </c>
      <c r="L65453" s="9">
        <f t="shared" si="1022"/>
        <v>0</v>
      </c>
      <c r="O65453" s="8">
        <v>45517</v>
      </c>
      <c r="P65453" s="7">
        <v>0.37569444444444444</v>
      </c>
    </row>
    <row r="65454" spans="1:16" x14ac:dyDescent="0.25">
      <c r="A65454" s="10">
        <v>45517.376388888886</v>
      </c>
      <c r="B65454" t="s">
        <v>14</v>
      </c>
      <c r="C65454">
        <v>78.284999999999997</v>
      </c>
      <c r="D65454">
        <v>5</v>
      </c>
      <c r="E65454" s="9">
        <v>624.92829634309601</v>
      </c>
      <c r="F65454">
        <v>397.66333794162801</v>
      </c>
      <c r="G65454">
        <v>79.532667588325594</v>
      </c>
      <c r="H65454">
        <v>0</v>
      </c>
      <c r="I65454">
        <v>22.591634284724002</v>
      </c>
      <c r="J65454">
        <v>4.0520264199999998</v>
      </c>
      <c r="K65454">
        <v>22</v>
      </c>
      <c r="L65454" s="9">
        <f t="shared" si="1022"/>
        <v>0</v>
      </c>
      <c r="O65454" s="8">
        <v>45517</v>
      </c>
      <c r="P65454" s="7">
        <v>0.37638888888888888</v>
      </c>
    </row>
    <row r="65455" spans="1:16" x14ac:dyDescent="0.25">
      <c r="A65455" s="10">
        <v>45517.377083333333</v>
      </c>
      <c r="B65455" t="s">
        <v>14</v>
      </c>
      <c r="C65455">
        <v>78.713846153846106</v>
      </c>
      <c r="D65455">
        <v>6</v>
      </c>
      <c r="E65455" s="9">
        <v>546.21445018924999</v>
      </c>
      <c r="F65455">
        <v>476.37718409547398</v>
      </c>
      <c r="G65455">
        <v>79.396197349245696</v>
      </c>
      <c r="H65455">
        <v>0</v>
      </c>
      <c r="I65455">
        <v>22.591634284724002</v>
      </c>
      <c r="J65455">
        <v>1.0955446200000001</v>
      </c>
      <c r="K65455">
        <v>22</v>
      </c>
      <c r="L65455" s="9">
        <f t="shared" si="1022"/>
        <v>0</v>
      </c>
      <c r="O65455" s="8">
        <v>45517</v>
      </c>
      <c r="P65455" s="7">
        <v>0.37708333333333333</v>
      </c>
    </row>
    <row r="65456" spans="1:16" x14ac:dyDescent="0.25">
      <c r="A65456" s="10">
        <v>45517.37777777778</v>
      </c>
      <c r="B65456" t="s">
        <v>13</v>
      </c>
      <c r="C65456">
        <v>77.756285714285696</v>
      </c>
      <c r="D65456">
        <v>0</v>
      </c>
      <c r="E65456" s="9">
        <v>1012.75216447496</v>
      </c>
      <c r="F65456">
        <v>0</v>
      </c>
      <c r="G65456">
        <v>0</v>
      </c>
      <c r="H65456">
        <v>-9.8394698097600894</v>
      </c>
      <c r="I65456">
        <v>12.7521644749639</v>
      </c>
      <c r="J65456">
        <v>-3.8134415799999899</v>
      </c>
      <c r="K65456">
        <v>22</v>
      </c>
      <c r="L65456" s="9">
        <f t="shared" si="1022"/>
        <v>0</v>
      </c>
      <c r="O65456" s="8">
        <v>45517</v>
      </c>
      <c r="P65456" s="7">
        <v>0.37777777777777777</v>
      </c>
    </row>
    <row r="65457" spans="1:16" x14ac:dyDescent="0.25">
      <c r="A65457" s="10">
        <v>45517.378472222219</v>
      </c>
      <c r="B65457" t="s">
        <v>12</v>
      </c>
      <c r="C65457">
        <v>74.943809523809506</v>
      </c>
      <c r="D65457">
        <v>-1</v>
      </c>
      <c r="E65457" s="9">
        <v>1087.6959739987699</v>
      </c>
      <c r="F65457">
        <v>-74.943809523809506</v>
      </c>
      <c r="G65457">
        <v>74.943809523809506</v>
      </c>
      <c r="H65457">
        <v>0</v>
      </c>
      <c r="I65457">
        <v>12.7521644749639</v>
      </c>
      <c r="J65457">
        <v>-0.20619467999999799</v>
      </c>
      <c r="K65457">
        <v>22</v>
      </c>
      <c r="L65457" s="9">
        <f t="shared" si="1022"/>
        <v>0</v>
      </c>
      <c r="O65457" s="8">
        <v>45517</v>
      </c>
      <c r="P65457" s="7">
        <v>0.37847222222222221</v>
      </c>
    </row>
    <row r="65458" spans="1:16" x14ac:dyDescent="0.25">
      <c r="A65458" s="10">
        <v>45517.379166666666</v>
      </c>
      <c r="B65458" t="s">
        <v>13</v>
      </c>
      <c r="C65458">
        <v>75.966842105263098</v>
      </c>
      <c r="D65458">
        <v>0</v>
      </c>
      <c r="E65458" s="9">
        <v>1011.72913189351</v>
      </c>
      <c r="F65458">
        <v>0</v>
      </c>
      <c r="G65458">
        <v>0</v>
      </c>
      <c r="H65458">
        <v>-1.0230325814536401</v>
      </c>
      <c r="I65458">
        <v>11.729131893510299</v>
      </c>
      <c r="J65458">
        <v>0.26952940000000097</v>
      </c>
      <c r="K65458">
        <v>22</v>
      </c>
      <c r="L65458" s="9">
        <f t="shared" si="1022"/>
        <v>0</v>
      </c>
      <c r="O65458" s="8">
        <v>45517</v>
      </c>
      <c r="P65458" s="7">
        <v>0.37916666666666665</v>
      </c>
    </row>
    <row r="65459" spans="1:16" x14ac:dyDescent="0.25">
      <c r="A65459" s="10">
        <v>45517.379861111112</v>
      </c>
      <c r="B65459" t="s">
        <v>14</v>
      </c>
      <c r="C65459">
        <v>74.075641025641005</v>
      </c>
      <c r="D65459">
        <v>1</v>
      </c>
      <c r="E65459" s="9">
        <v>937.65349086786898</v>
      </c>
      <c r="F65459">
        <v>74.075641025641005</v>
      </c>
      <c r="G65459">
        <v>74.075641025641005</v>
      </c>
      <c r="H65459">
        <v>0</v>
      </c>
      <c r="I65459">
        <v>11.729131893510299</v>
      </c>
      <c r="J65459">
        <v>1.4358938000000001</v>
      </c>
      <c r="K65459">
        <v>22</v>
      </c>
      <c r="L65459" s="9">
        <f t="shared" si="1022"/>
        <v>0</v>
      </c>
      <c r="O65459" s="8">
        <v>45517</v>
      </c>
      <c r="P65459" s="7">
        <v>0.37986111111111109</v>
      </c>
    </row>
    <row r="65460" spans="1:16" x14ac:dyDescent="0.25">
      <c r="A65460" s="10">
        <v>45517.380555555559</v>
      </c>
      <c r="B65460" t="s">
        <v>13</v>
      </c>
      <c r="C65460">
        <v>72.526250000000005</v>
      </c>
      <c r="D65460">
        <v>0</v>
      </c>
      <c r="E65460" s="9">
        <v>1010.17974086786</v>
      </c>
      <c r="F65460">
        <v>0</v>
      </c>
      <c r="G65460">
        <v>0</v>
      </c>
      <c r="H65460">
        <v>-1.5493910256410199</v>
      </c>
      <c r="I65460">
        <v>10.179740867869301</v>
      </c>
      <c r="J65460">
        <v>-4.8712742999999898</v>
      </c>
      <c r="K65460">
        <v>22</v>
      </c>
      <c r="L65460" s="9">
        <f t="shared" si="1022"/>
        <v>0</v>
      </c>
      <c r="O65460" s="8">
        <v>45517</v>
      </c>
      <c r="P65460" s="7">
        <v>0.38055555555555554</v>
      </c>
    </row>
    <row r="65461" spans="1:16" x14ac:dyDescent="0.25">
      <c r="A65461" s="10">
        <v>45517.381249999999</v>
      </c>
      <c r="B65461" t="s">
        <v>12</v>
      </c>
      <c r="C65461">
        <v>70.944545454545406</v>
      </c>
      <c r="D65461">
        <v>-1</v>
      </c>
      <c r="E65461" s="9">
        <v>1081.1242863224099</v>
      </c>
      <c r="F65461">
        <v>-70.944545454545406</v>
      </c>
      <c r="G65461">
        <v>70.944545454545406</v>
      </c>
      <c r="H65461">
        <v>0</v>
      </c>
      <c r="I65461">
        <v>10.179740867869301</v>
      </c>
      <c r="J65461">
        <v>-8.6761637</v>
      </c>
      <c r="K65461">
        <v>22</v>
      </c>
      <c r="L65461" s="9">
        <f t="shared" si="1022"/>
        <v>0</v>
      </c>
      <c r="O65461" s="8">
        <v>45517</v>
      </c>
      <c r="P65461" s="7">
        <v>0.38124999999999998</v>
      </c>
    </row>
    <row r="65462" spans="1:16" x14ac:dyDescent="0.25">
      <c r="A65462" s="10">
        <v>45517.381944444445</v>
      </c>
      <c r="B65462" t="s">
        <v>12</v>
      </c>
      <c r="C65462">
        <v>68.635555555555499</v>
      </c>
      <c r="D65462">
        <v>-2</v>
      </c>
      <c r="E65462" s="9">
        <v>1149.7598418779701</v>
      </c>
      <c r="F65462">
        <v>-139.580101010101</v>
      </c>
      <c r="G65462">
        <v>69.790050505050502</v>
      </c>
      <c r="H65462">
        <v>0</v>
      </c>
      <c r="I65462">
        <v>10.179740867869301</v>
      </c>
      <c r="J65462">
        <v>-7.9737351999999904</v>
      </c>
      <c r="K65462">
        <v>22</v>
      </c>
      <c r="L65462" s="9">
        <f t="shared" si="1022"/>
        <v>0</v>
      </c>
      <c r="O65462" s="8">
        <v>45517</v>
      </c>
      <c r="P65462" s="7">
        <v>0.38194444444444442</v>
      </c>
    </row>
    <row r="65463" spans="1:16" x14ac:dyDescent="0.25">
      <c r="A65463" s="10">
        <v>45517.382638888892</v>
      </c>
      <c r="B65463" t="s">
        <v>12</v>
      </c>
      <c r="C65463">
        <v>72.152857142857101</v>
      </c>
      <c r="D65463">
        <v>-3</v>
      </c>
      <c r="E65463" s="9">
        <v>1221.9126990208199</v>
      </c>
      <c r="F65463">
        <v>-211.73295815295799</v>
      </c>
      <c r="G65463">
        <v>70.577652717652697</v>
      </c>
      <c r="H65463">
        <v>0</v>
      </c>
      <c r="I65463">
        <v>10.179740867869301</v>
      </c>
      <c r="J65463">
        <v>-8.6082971999999902</v>
      </c>
      <c r="K65463">
        <v>22</v>
      </c>
      <c r="L65463" s="9">
        <f t="shared" si="1022"/>
        <v>0</v>
      </c>
      <c r="O65463" s="8">
        <v>45517</v>
      </c>
      <c r="P65463" s="7">
        <v>0.38263888888888886</v>
      </c>
    </row>
    <row r="65464" spans="1:16" x14ac:dyDescent="0.25">
      <c r="A65464" s="10">
        <v>45517.383333333331</v>
      </c>
      <c r="B65464" t="s">
        <v>12</v>
      </c>
      <c r="C65464">
        <v>72.033333333333303</v>
      </c>
      <c r="D65464">
        <v>-4</v>
      </c>
      <c r="E65464" s="9">
        <v>1293.94603235416</v>
      </c>
      <c r="F65464">
        <v>-283.76629148629098</v>
      </c>
      <c r="G65464">
        <v>70.941572871572802</v>
      </c>
      <c r="H65464">
        <v>0</v>
      </c>
      <c r="I65464">
        <v>10.179740867869301</v>
      </c>
      <c r="J65464">
        <v>-9.7980902000000007</v>
      </c>
      <c r="K65464">
        <v>22</v>
      </c>
      <c r="L65464" s="9">
        <f t="shared" si="1022"/>
        <v>0</v>
      </c>
      <c r="O65464" s="8">
        <v>45517</v>
      </c>
      <c r="P65464" s="7">
        <v>0.38333333333333336</v>
      </c>
    </row>
    <row r="65465" spans="1:16" x14ac:dyDescent="0.25">
      <c r="A65465" s="10">
        <v>45517.384027777778</v>
      </c>
      <c r="B65465" t="s">
        <v>12</v>
      </c>
      <c r="C65465">
        <v>74.4512</v>
      </c>
      <c r="D65465">
        <v>-5</v>
      </c>
      <c r="E65465" s="9">
        <v>1368.39723235416</v>
      </c>
      <c r="F65465">
        <v>-358.21749148629101</v>
      </c>
      <c r="G65465">
        <v>71.643498297258304</v>
      </c>
      <c r="H65465">
        <v>0</v>
      </c>
      <c r="I65465">
        <v>10.179740867869301</v>
      </c>
      <c r="J65465">
        <v>-5.7603920999999998</v>
      </c>
      <c r="K65465">
        <v>22</v>
      </c>
      <c r="L65465" s="9">
        <f t="shared" si="1022"/>
        <v>0</v>
      </c>
      <c r="O65465" s="8">
        <v>45517</v>
      </c>
      <c r="P65465" s="7">
        <v>0.3840277777777778</v>
      </c>
    </row>
    <row r="65466" spans="1:16" x14ac:dyDescent="0.25">
      <c r="A65466" s="10">
        <v>45517.384722222225</v>
      </c>
      <c r="B65466" t="s">
        <v>13</v>
      </c>
      <c r="C65466">
        <v>73.384</v>
      </c>
      <c r="D65466">
        <v>0</v>
      </c>
      <c r="E65466" s="9">
        <v>1001.47723235416</v>
      </c>
      <c r="F65466">
        <v>0</v>
      </c>
      <c r="G65466">
        <v>0</v>
      </c>
      <c r="H65466">
        <v>-8.7025085137084304</v>
      </c>
      <c r="I65466">
        <v>1.4772323541608701</v>
      </c>
      <c r="J65466">
        <v>3.2298604999999898</v>
      </c>
      <c r="K65466">
        <v>22</v>
      </c>
      <c r="L65466" s="9">
        <f t="shared" si="1022"/>
        <v>1</v>
      </c>
      <c r="O65466" s="8">
        <v>45517</v>
      </c>
      <c r="P65466" s="7">
        <v>0.38472222222222224</v>
      </c>
    </row>
    <row r="65467" spans="1:16" x14ac:dyDescent="0.25">
      <c r="A65467" s="10">
        <v>45518.144444444442</v>
      </c>
      <c r="B65467" t="s">
        <v>11</v>
      </c>
      <c r="C65467">
        <v>79.680000000000007</v>
      </c>
      <c r="D65467">
        <v>0</v>
      </c>
      <c r="E65467" s="9">
        <v>1001.47723235416</v>
      </c>
      <c r="F65467">
        <v>0</v>
      </c>
      <c r="G65467">
        <v>0</v>
      </c>
      <c r="H65467">
        <v>0</v>
      </c>
      <c r="I65467">
        <v>1.4772323541608701</v>
      </c>
      <c r="J65467">
        <v>32.182455999999902</v>
      </c>
      <c r="K65467">
        <v>22</v>
      </c>
      <c r="L65467" s="9">
        <f t="shared" si="1022"/>
        <v>0</v>
      </c>
      <c r="O65467" s="8">
        <v>45518</v>
      </c>
      <c r="P65467" s="7">
        <v>0.14444444444444443</v>
      </c>
    </row>
    <row r="65468" spans="1:16" x14ac:dyDescent="0.25">
      <c r="A65468" s="10">
        <v>45518.147222222222</v>
      </c>
      <c r="B65468" t="s">
        <v>14</v>
      </c>
      <c r="C65468">
        <v>84.85</v>
      </c>
      <c r="D65468">
        <v>1</v>
      </c>
      <c r="E65468" s="9">
        <v>916.62723235416104</v>
      </c>
      <c r="F65468">
        <v>84.85</v>
      </c>
      <c r="G65468">
        <v>84.85</v>
      </c>
      <c r="H65468">
        <v>0</v>
      </c>
      <c r="I65468">
        <v>1.4772323541608701</v>
      </c>
      <c r="J65468">
        <v>10.889384499999901</v>
      </c>
      <c r="K65468">
        <v>22</v>
      </c>
      <c r="L65468" s="9">
        <f t="shared" si="1022"/>
        <v>0</v>
      </c>
      <c r="O65468" s="8">
        <v>45518</v>
      </c>
      <c r="P65468" s="7">
        <v>0.14722222222222223</v>
      </c>
    </row>
    <row r="65469" spans="1:16" x14ac:dyDescent="0.25">
      <c r="A65469" s="10">
        <v>45518.168055555558</v>
      </c>
      <c r="B65469" t="s">
        <v>14</v>
      </c>
      <c r="C65469">
        <v>80.959999999999994</v>
      </c>
      <c r="D65469">
        <v>2</v>
      </c>
      <c r="E65469" s="9">
        <v>835.667232354161</v>
      </c>
      <c r="F65469">
        <v>165.81</v>
      </c>
      <c r="G65469">
        <v>82.905000000000001</v>
      </c>
      <c r="H65469">
        <v>0</v>
      </c>
      <c r="I65469">
        <v>1.4772323541608701</v>
      </c>
      <c r="J65469">
        <v>6.5423616666666602</v>
      </c>
      <c r="K65469">
        <v>22</v>
      </c>
      <c r="L65469" s="9">
        <f t="shared" si="1022"/>
        <v>0</v>
      </c>
      <c r="O65469" s="8">
        <v>45518</v>
      </c>
      <c r="P65469" s="7">
        <v>0.16805555555555557</v>
      </c>
    </row>
    <row r="65470" spans="1:16" x14ac:dyDescent="0.25">
      <c r="A65470" s="10">
        <v>45518.178472222222</v>
      </c>
      <c r="B65470" t="s">
        <v>14</v>
      </c>
      <c r="C65470">
        <v>80.98</v>
      </c>
      <c r="D65470">
        <v>3</v>
      </c>
      <c r="E65470" s="9">
        <v>754.68723235416098</v>
      </c>
      <c r="F65470">
        <v>246.79</v>
      </c>
      <c r="G65470">
        <v>82.263333333333307</v>
      </c>
      <c r="H65470">
        <v>0</v>
      </c>
      <c r="I65470">
        <v>1.4772323541608701</v>
      </c>
      <c r="J65470">
        <v>2.35341124999999</v>
      </c>
      <c r="K65470">
        <v>22</v>
      </c>
      <c r="L65470" s="9">
        <f t="shared" si="1022"/>
        <v>0</v>
      </c>
      <c r="O65470" s="8">
        <v>45518</v>
      </c>
      <c r="P65470" s="7">
        <v>0.17847222222222223</v>
      </c>
    </row>
    <row r="65471" spans="1:16" x14ac:dyDescent="0.25">
      <c r="A65471" s="10">
        <v>45518.179166666669</v>
      </c>
      <c r="B65471" t="s">
        <v>14</v>
      </c>
      <c r="C65471">
        <v>81.924444444444404</v>
      </c>
      <c r="D65471">
        <v>4</v>
      </c>
      <c r="E65471" s="9">
        <v>672.76278790971605</v>
      </c>
      <c r="F65471">
        <v>328.71444444444398</v>
      </c>
      <c r="G65471">
        <v>82.178611111111096</v>
      </c>
      <c r="H65471">
        <v>0</v>
      </c>
      <c r="I65471">
        <v>1.4772323541608701</v>
      </c>
      <c r="J65471">
        <v>3.02201279999999</v>
      </c>
      <c r="K65471">
        <v>22</v>
      </c>
      <c r="L65471" s="9">
        <f t="shared" si="1022"/>
        <v>0</v>
      </c>
      <c r="O65471" s="8">
        <v>45518</v>
      </c>
      <c r="P65471" s="7">
        <v>0.17916666666666667</v>
      </c>
    </row>
    <row r="65472" spans="1:16" x14ac:dyDescent="0.25">
      <c r="A65472" s="10">
        <v>45518.179861111108</v>
      </c>
      <c r="B65472" t="s">
        <v>14</v>
      </c>
      <c r="C65472">
        <v>82</v>
      </c>
      <c r="D65472">
        <v>5</v>
      </c>
      <c r="E65472" s="9">
        <v>590.76278790971605</v>
      </c>
      <c r="F65472">
        <v>410.71444444444398</v>
      </c>
      <c r="G65472">
        <v>82.142888888888805</v>
      </c>
      <c r="H65472">
        <v>0</v>
      </c>
      <c r="I65472">
        <v>1.4772323541608701</v>
      </c>
      <c r="J65472">
        <v>1.5685306666666601</v>
      </c>
      <c r="K65472">
        <v>22</v>
      </c>
      <c r="L65472" s="9">
        <f t="shared" si="1022"/>
        <v>0</v>
      </c>
      <c r="O65472" s="8">
        <v>45518</v>
      </c>
      <c r="P65472" s="7">
        <v>0.17986111111111111</v>
      </c>
    </row>
    <row r="65473" spans="1:16" x14ac:dyDescent="0.25">
      <c r="A65473" s="10">
        <v>45518.19027777778</v>
      </c>
      <c r="B65473" t="s">
        <v>13</v>
      </c>
      <c r="C65473">
        <v>79.97</v>
      </c>
      <c r="D65473">
        <v>0</v>
      </c>
      <c r="E65473" s="9">
        <v>990.61278790971596</v>
      </c>
      <c r="F65473">
        <v>0</v>
      </c>
      <c r="G65473">
        <v>0</v>
      </c>
      <c r="H65473">
        <v>-10.8644444444444</v>
      </c>
      <c r="I65473">
        <v>-9.3872120902835405</v>
      </c>
      <c r="J65473">
        <v>-2.8861765714285701</v>
      </c>
      <c r="K65473">
        <v>22</v>
      </c>
      <c r="L65473" s="9">
        <f t="shared" si="1022"/>
        <v>0</v>
      </c>
      <c r="O65473" s="8">
        <v>45518</v>
      </c>
      <c r="P65473" s="7">
        <v>0.19027777777777777</v>
      </c>
    </row>
    <row r="65474" spans="1:16" x14ac:dyDescent="0.25">
      <c r="A65474" s="10">
        <v>45518.190972222219</v>
      </c>
      <c r="B65474" t="s">
        <v>12</v>
      </c>
      <c r="C65474">
        <v>79.959999999999994</v>
      </c>
      <c r="D65474">
        <v>-1</v>
      </c>
      <c r="E65474" s="9">
        <v>1070.5727879097101</v>
      </c>
      <c r="F65474">
        <v>-79.959999999999994</v>
      </c>
      <c r="G65474">
        <v>79.959999999999994</v>
      </c>
      <c r="H65474">
        <v>0</v>
      </c>
      <c r="I65474">
        <v>-9.3872120902835405</v>
      </c>
      <c r="J65474">
        <v>-1.3605732500000001</v>
      </c>
      <c r="K65474">
        <v>22</v>
      </c>
      <c r="L65474" s="9">
        <f t="shared" si="1022"/>
        <v>0</v>
      </c>
      <c r="O65474" s="8">
        <v>45518</v>
      </c>
      <c r="P65474" s="7">
        <v>0.19097222222222221</v>
      </c>
    </row>
    <row r="65475" spans="1:16" x14ac:dyDescent="0.25">
      <c r="A65475" s="10">
        <v>45518.194444444445</v>
      </c>
      <c r="B65475" t="s">
        <v>12</v>
      </c>
      <c r="C65475">
        <v>79.989999999999995</v>
      </c>
      <c r="D65475">
        <v>-2</v>
      </c>
      <c r="E65475" s="9">
        <v>1150.5627879097101</v>
      </c>
      <c r="F65475">
        <v>-159.94999999999999</v>
      </c>
      <c r="G65475">
        <v>79.974999999999994</v>
      </c>
      <c r="H65475">
        <v>0</v>
      </c>
      <c r="I65475">
        <v>-9.3872120902835405</v>
      </c>
      <c r="J65475">
        <v>-1.07084711111111</v>
      </c>
      <c r="K65475">
        <v>22</v>
      </c>
      <c r="L65475" s="9">
        <f t="shared" ref="L65475:L65538" si="1023">IF(DAY(O65475 &lt;&gt; O65476), 1, 0)</f>
        <v>0</v>
      </c>
      <c r="O65475" s="8">
        <v>45518</v>
      </c>
      <c r="P65475" s="7">
        <v>0.19444444444444445</v>
      </c>
    </row>
    <row r="65476" spans="1:16" x14ac:dyDescent="0.25">
      <c r="A65476" s="10">
        <v>45518.200694444444</v>
      </c>
      <c r="B65476" t="s">
        <v>12</v>
      </c>
      <c r="C65476">
        <v>81.233673469387696</v>
      </c>
      <c r="D65476">
        <v>-3</v>
      </c>
      <c r="E65476" s="9">
        <v>1231.7964613791</v>
      </c>
      <c r="F65476">
        <v>-241.183673469387</v>
      </c>
      <c r="G65476">
        <v>80.394557823129205</v>
      </c>
      <c r="H65476">
        <v>0</v>
      </c>
      <c r="I65476">
        <v>-9.3872120902835405</v>
      </c>
      <c r="J65476">
        <v>-0.82300229999999996</v>
      </c>
      <c r="K65476">
        <v>22</v>
      </c>
      <c r="L65476" s="9">
        <f t="shared" si="1023"/>
        <v>0</v>
      </c>
      <c r="O65476" s="8">
        <v>45518</v>
      </c>
      <c r="P65476" s="7">
        <v>0.20069444444444445</v>
      </c>
    </row>
    <row r="65477" spans="1:16" x14ac:dyDescent="0.25">
      <c r="A65477" s="10">
        <v>45518.201388888891</v>
      </c>
      <c r="B65477" t="s">
        <v>12</v>
      </c>
      <c r="C65477">
        <v>82.46</v>
      </c>
      <c r="D65477">
        <v>-4</v>
      </c>
      <c r="E65477" s="9">
        <v>1314.2564613791001</v>
      </c>
      <c r="F65477">
        <v>-323.64367346938701</v>
      </c>
      <c r="G65477">
        <v>80.910918367346895</v>
      </c>
      <c r="H65477">
        <v>0</v>
      </c>
      <c r="I65477">
        <v>-9.3872120902835405</v>
      </c>
      <c r="J65477">
        <v>-5.5474699000000003</v>
      </c>
      <c r="K65477">
        <v>22</v>
      </c>
      <c r="L65477" s="9">
        <f t="shared" si="1023"/>
        <v>0</v>
      </c>
      <c r="O65477" s="8">
        <v>45518</v>
      </c>
      <c r="P65477" s="7">
        <v>0.2013888888888889</v>
      </c>
    </row>
    <row r="65478" spans="1:16" x14ac:dyDescent="0.25">
      <c r="A65478" s="10">
        <v>45518.202777777777</v>
      </c>
      <c r="B65478" t="s">
        <v>12</v>
      </c>
      <c r="C65478">
        <v>82.46</v>
      </c>
      <c r="D65478">
        <v>-5</v>
      </c>
      <c r="E65478" s="9">
        <v>1396.7164613791001</v>
      </c>
      <c r="F65478">
        <v>-406.10367346938699</v>
      </c>
      <c r="G65478">
        <v>81.220734693877503</v>
      </c>
      <c r="H65478">
        <v>0</v>
      </c>
      <c r="I65478">
        <v>-9.3872120902835405</v>
      </c>
      <c r="J65478">
        <v>-4.6931833999999997</v>
      </c>
      <c r="K65478">
        <v>22</v>
      </c>
      <c r="L65478" s="9">
        <f t="shared" si="1023"/>
        <v>0</v>
      </c>
      <c r="O65478" s="8">
        <v>45518</v>
      </c>
      <c r="P65478" s="7">
        <v>0.20277777777777778</v>
      </c>
    </row>
    <row r="65479" spans="1:16" x14ac:dyDescent="0.25">
      <c r="A65479" s="10">
        <v>45518.206250000003</v>
      </c>
      <c r="B65479" t="s">
        <v>12</v>
      </c>
      <c r="C65479">
        <v>82.46</v>
      </c>
      <c r="D65479">
        <v>-6</v>
      </c>
      <c r="E65479" s="9">
        <v>1479.1764613790999</v>
      </c>
      <c r="F65479">
        <v>-488.56367346938703</v>
      </c>
      <c r="G65479">
        <v>81.427278911564599</v>
      </c>
      <c r="H65479">
        <v>0</v>
      </c>
      <c r="I65479">
        <v>-9.3872120902835405</v>
      </c>
      <c r="J65479">
        <v>-4.4140988999999999</v>
      </c>
      <c r="K65479">
        <v>22</v>
      </c>
      <c r="L65479" s="9">
        <f t="shared" si="1023"/>
        <v>0</v>
      </c>
      <c r="O65479" s="8">
        <v>45518</v>
      </c>
      <c r="P65479" s="7">
        <v>0.20624999999999999</v>
      </c>
    </row>
    <row r="65480" spans="1:16" x14ac:dyDescent="0.25">
      <c r="A65480" s="10">
        <v>45518.208333333336</v>
      </c>
      <c r="B65480" t="s">
        <v>12</v>
      </c>
      <c r="C65480">
        <v>82.46</v>
      </c>
      <c r="D65480">
        <v>-7</v>
      </c>
      <c r="E65480" s="9">
        <v>1561.6364613791</v>
      </c>
      <c r="F65480">
        <v>-571.02367346938695</v>
      </c>
      <c r="G65480">
        <v>81.574810495626807</v>
      </c>
      <c r="H65480">
        <v>0</v>
      </c>
      <c r="I65480">
        <v>-9.3872120902835405</v>
      </c>
      <c r="J65480">
        <v>-4.1593384999999996</v>
      </c>
      <c r="K65480">
        <v>22</v>
      </c>
      <c r="L65480" s="9">
        <f t="shared" si="1023"/>
        <v>0</v>
      </c>
      <c r="O65480" s="8">
        <v>45518</v>
      </c>
      <c r="P65480" s="7">
        <v>0.20833333333333334</v>
      </c>
    </row>
    <row r="65481" spans="1:16" x14ac:dyDescent="0.25">
      <c r="A65481" s="10">
        <v>45518.211805555555</v>
      </c>
      <c r="B65481" t="s">
        <v>12</v>
      </c>
      <c r="C65481">
        <v>79.454999999999998</v>
      </c>
      <c r="D65481">
        <v>-8</v>
      </c>
      <c r="E65481" s="9">
        <v>1641.0914613791001</v>
      </c>
      <c r="F65481">
        <v>-650.47867346938699</v>
      </c>
      <c r="G65481">
        <v>81.309834183673402</v>
      </c>
      <c r="H65481">
        <v>0</v>
      </c>
      <c r="I65481">
        <v>-9.3872120902835405</v>
      </c>
      <c r="J65481">
        <v>-3.9360797000000001</v>
      </c>
      <c r="K65481">
        <v>22</v>
      </c>
      <c r="L65481" s="9">
        <f t="shared" si="1023"/>
        <v>0</v>
      </c>
      <c r="O65481" s="8">
        <v>45518</v>
      </c>
      <c r="P65481" s="7">
        <v>0.21180555555555555</v>
      </c>
    </row>
    <row r="65482" spans="1:16" x14ac:dyDescent="0.25">
      <c r="A65482" s="10">
        <v>45518.222222222219</v>
      </c>
      <c r="B65482" t="s">
        <v>12</v>
      </c>
      <c r="C65482">
        <v>81.007499999999993</v>
      </c>
      <c r="D65482">
        <v>-9</v>
      </c>
      <c r="E65482" s="9">
        <v>1722.0989613791</v>
      </c>
      <c r="F65482">
        <v>-731.48617346938704</v>
      </c>
      <c r="G65482">
        <v>81.276241496598601</v>
      </c>
      <c r="H65482">
        <v>0</v>
      </c>
      <c r="I65482">
        <v>-9.3872120902835405</v>
      </c>
      <c r="J65482">
        <v>-3.7630387000000001</v>
      </c>
      <c r="K65482">
        <v>22</v>
      </c>
      <c r="L65482" s="9">
        <f t="shared" si="1023"/>
        <v>0</v>
      </c>
      <c r="O65482" s="8">
        <v>45518</v>
      </c>
      <c r="P65482" s="7">
        <v>0.22222222222222221</v>
      </c>
    </row>
    <row r="65483" spans="1:16" x14ac:dyDescent="0.25">
      <c r="A65483" s="10">
        <v>45518.230555555558</v>
      </c>
      <c r="B65483" t="s">
        <v>12</v>
      </c>
      <c r="C65483">
        <v>81</v>
      </c>
      <c r="D65483">
        <v>-10</v>
      </c>
      <c r="E65483" s="9">
        <v>1803.0989613791</v>
      </c>
      <c r="F65483">
        <v>-812.48617346938704</v>
      </c>
      <c r="G65483">
        <v>81.248617346938701</v>
      </c>
      <c r="H65483">
        <v>0</v>
      </c>
      <c r="I65483">
        <v>-9.3872120902835405</v>
      </c>
      <c r="J65483">
        <v>-2.4973417000000002</v>
      </c>
      <c r="K65483">
        <v>22</v>
      </c>
      <c r="L65483" s="9">
        <f t="shared" si="1023"/>
        <v>0</v>
      </c>
      <c r="O65483" s="8">
        <v>45518</v>
      </c>
      <c r="P65483" s="7">
        <v>0.23055555555555557</v>
      </c>
    </row>
    <row r="65484" spans="1:16" x14ac:dyDescent="0.25">
      <c r="A65484" s="10">
        <v>45518.231944444444</v>
      </c>
      <c r="B65484" t="s">
        <v>12</v>
      </c>
      <c r="C65484">
        <v>78.52</v>
      </c>
      <c r="D65484">
        <v>-11</v>
      </c>
      <c r="E65484" s="9">
        <v>1881.6189613791</v>
      </c>
      <c r="F65484">
        <v>-891.00617346938702</v>
      </c>
      <c r="G65484">
        <v>81.0005612244898</v>
      </c>
      <c r="H65484">
        <v>0</v>
      </c>
      <c r="I65484">
        <v>-9.3872120902835405</v>
      </c>
      <c r="J65484">
        <v>-5.1817488999999997</v>
      </c>
      <c r="K65484">
        <v>22</v>
      </c>
      <c r="L65484" s="9">
        <f t="shared" si="1023"/>
        <v>0</v>
      </c>
      <c r="O65484" s="8">
        <v>45518</v>
      </c>
      <c r="P65484" s="7">
        <v>0.23194444444444445</v>
      </c>
    </row>
    <row r="65485" spans="1:16" x14ac:dyDescent="0.25">
      <c r="A65485" s="10">
        <v>45518.232638888891</v>
      </c>
      <c r="B65485" t="s">
        <v>12</v>
      </c>
      <c r="C65485">
        <v>78.11</v>
      </c>
      <c r="D65485">
        <v>-12</v>
      </c>
      <c r="E65485" s="9">
        <v>1959.7289613790999</v>
      </c>
      <c r="F65485">
        <v>-969.11617346938704</v>
      </c>
      <c r="G65485">
        <v>80.759681122448896</v>
      </c>
      <c r="H65485">
        <v>0</v>
      </c>
      <c r="I65485">
        <v>-9.3872120902835405</v>
      </c>
      <c r="J65485">
        <v>-4.1006970999999997</v>
      </c>
      <c r="K65485">
        <v>22</v>
      </c>
      <c r="L65485" s="9">
        <f t="shared" si="1023"/>
        <v>0</v>
      </c>
      <c r="O65485" s="8">
        <v>45518</v>
      </c>
      <c r="P65485" s="7">
        <v>0.2326388888888889</v>
      </c>
    </row>
    <row r="65486" spans="1:16" x14ac:dyDescent="0.25">
      <c r="A65486" s="10">
        <v>45518.238888888889</v>
      </c>
      <c r="B65486" t="s">
        <v>12</v>
      </c>
      <c r="C65486">
        <v>76.36</v>
      </c>
      <c r="D65486">
        <v>-13</v>
      </c>
      <c r="E65486" s="9">
        <v>2036.0889613791001</v>
      </c>
      <c r="F65486">
        <v>-1045.47617346938</v>
      </c>
      <c r="G65486">
        <v>80.4212441130298</v>
      </c>
      <c r="H65486">
        <v>0</v>
      </c>
      <c r="I65486">
        <v>-9.3872120902835405</v>
      </c>
      <c r="J65486">
        <v>-1.9329866</v>
      </c>
      <c r="K65486">
        <v>22</v>
      </c>
      <c r="L65486" s="9">
        <f t="shared" si="1023"/>
        <v>0</v>
      </c>
      <c r="O65486" s="8">
        <v>45518</v>
      </c>
      <c r="P65486" s="7">
        <v>0.2388888888888889</v>
      </c>
    </row>
    <row r="65487" spans="1:16" x14ac:dyDescent="0.25">
      <c r="A65487" s="10">
        <v>45518.240972222222</v>
      </c>
      <c r="B65487" t="s">
        <v>13</v>
      </c>
      <c r="C65487">
        <v>76.61</v>
      </c>
      <c r="D65487">
        <v>0</v>
      </c>
      <c r="E65487" s="9">
        <v>1040.1589613791</v>
      </c>
      <c r="F65487">
        <v>0</v>
      </c>
      <c r="G65487">
        <v>0</v>
      </c>
      <c r="H65487">
        <v>49.546173469387703</v>
      </c>
      <c r="I65487">
        <v>40.158961379104198</v>
      </c>
      <c r="J65487">
        <v>0.120365999999998</v>
      </c>
      <c r="K65487">
        <v>22</v>
      </c>
      <c r="L65487" s="9">
        <f t="shared" si="1023"/>
        <v>0</v>
      </c>
      <c r="O65487" s="8">
        <v>45518</v>
      </c>
      <c r="P65487" s="7">
        <v>0.24097222222222223</v>
      </c>
    </row>
    <row r="65488" spans="1:16" x14ac:dyDescent="0.25">
      <c r="A65488" s="10">
        <v>45518.243055555555</v>
      </c>
      <c r="B65488" t="s">
        <v>12</v>
      </c>
      <c r="C65488">
        <v>75.902307692307602</v>
      </c>
      <c r="D65488">
        <v>-1</v>
      </c>
      <c r="E65488" s="9">
        <v>1116.0612690714099</v>
      </c>
      <c r="F65488">
        <v>-75.902307692307602</v>
      </c>
      <c r="G65488">
        <v>75.902307692307602</v>
      </c>
      <c r="H65488">
        <v>0</v>
      </c>
      <c r="I65488">
        <v>40.158961379104198</v>
      </c>
      <c r="J65488">
        <v>-1.2319032000000001</v>
      </c>
      <c r="K65488">
        <v>22</v>
      </c>
      <c r="L65488" s="9">
        <f t="shared" si="1023"/>
        <v>0</v>
      </c>
      <c r="O65488" s="8">
        <v>45518</v>
      </c>
      <c r="P65488" s="7">
        <v>0.24305555555555555</v>
      </c>
    </row>
    <row r="65489" spans="1:16" x14ac:dyDescent="0.25">
      <c r="A65489" s="10">
        <v>45518.25277777778</v>
      </c>
      <c r="B65489" t="s">
        <v>12</v>
      </c>
      <c r="C65489">
        <v>80.489999999999995</v>
      </c>
      <c r="D65489">
        <v>-2</v>
      </c>
      <c r="E65489" s="9">
        <v>1196.5512690714099</v>
      </c>
      <c r="F65489">
        <v>-156.39230769230701</v>
      </c>
      <c r="G65489">
        <v>78.196153846153805</v>
      </c>
      <c r="H65489">
        <v>0</v>
      </c>
      <c r="I65489">
        <v>40.158961379104198</v>
      </c>
      <c r="J65489">
        <v>-0.81538880000000202</v>
      </c>
      <c r="K65489">
        <v>22</v>
      </c>
      <c r="L65489" s="9">
        <f t="shared" si="1023"/>
        <v>0</v>
      </c>
      <c r="O65489" s="8">
        <v>45518</v>
      </c>
      <c r="P65489" s="7">
        <v>0.25277777777777777</v>
      </c>
    </row>
    <row r="65490" spans="1:16" x14ac:dyDescent="0.25">
      <c r="A65490" s="10">
        <v>45518.253472222219</v>
      </c>
      <c r="B65490" t="s">
        <v>13</v>
      </c>
      <c r="C65490">
        <v>80.489999999999995</v>
      </c>
      <c r="D65490">
        <v>0</v>
      </c>
      <c r="E65490" s="9">
        <v>1035.5712690714099</v>
      </c>
      <c r="F65490">
        <v>0</v>
      </c>
      <c r="G65490">
        <v>0</v>
      </c>
      <c r="H65490">
        <v>-4.5876923076923202</v>
      </c>
      <c r="I65490">
        <v>35.571269071411898</v>
      </c>
      <c r="J65490">
        <v>3.3297074999999898</v>
      </c>
      <c r="K65490">
        <v>22</v>
      </c>
      <c r="L65490" s="9">
        <f t="shared" si="1023"/>
        <v>0</v>
      </c>
      <c r="O65490" s="8">
        <v>45518</v>
      </c>
      <c r="P65490" s="7">
        <v>0.25347222222222221</v>
      </c>
    </row>
    <row r="65491" spans="1:16" x14ac:dyDescent="0.25">
      <c r="A65491" s="10">
        <v>45518.261111111111</v>
      </c>
      <c r="B65491" t="s">
        <v>14</v>
      </c>
      <c r="C65491">
        <v>79.66</v>
      </c>
      <c r="D65491">
        <v>1</v>
      </c>
      <c r="E65491" s="9">
        <v>955.91126907141097</v>
      </c>
      <c r="F65491">
        <v>79.66</v>
      </c>
      <c r="G65491">
        <v>79.66</v>
      </c>
      <c r="H65491">
        <v>0</v>
      </c>
      <c r="I65491">
        <v>35.571269071411898</v>
      </c>
      <c r="J65491">
        <v>2.1960767999999899</v>
      </c>
      <c r="K65491">
        <v>22</v>
      </c>
      <c r="L65491" s="9">
        <f t="shared" si="1023"/>
        <v>0</v>
      </c>
      <c r="O65491" s="8">
        <v>45518</v>
      </c>
      <c r="P65491" s="7">
        <v>0.26111111111111113</v>
      </c>
    </row>
    <row r="65492" spans="1:16" x14ac:dyDescent="0.25">
      <c r="A65492" s="10">
        <v>45518.268750000003</v>
      </c>
      <c r="B65492" t="s">
        <v>14</v>
      </c>
      <c r="C65492">
        <v>80.180000000000007</v>
      </c>
      <c r="D65492">
        <v>2</v>
      </c>
      <c r="E65492" s="9">
        <v>875.73126907141102</v>
      </c>
      <c r="F65492">
        <v>159.84</v>
      </c>
      <c r="G65492">
        <v>79.92</v>
      </c>
      <c r="H65492">
        <v>0</v>
      </c>
      <c r="I65492">
        <v>35.571269071411898</v>
      </c>
      <c r="J65492">
        <v>5.2892982000000002</v>
      </c>
      <c r="K65492">
        <v>22</v>
      </c>
      <c r="L65492" s="9">
        <f t="shared" si="1023"/>
        <v>0</v>
      </c>
      <c r="O65492" s="8">
        <v>45518</v>
      </c>
      <c r="P65492" s="7">
        <v>0.26874999999999999</v>
      </c>
    </row>
    <row r="65493" spans="1:16" x14ac:dyDescent="0.25">
      <c r="A65493" s="10">
        <v>45518.271527777775</v>
      </c>
      <c r="B65493" t="s">
        <v>14</v>
      </c>
      <c r="C65493">
        <v>78.926666666666605</v>
      </c>
      <c r="D65493">
        <v>3</v>
      </c>
      <c r="E65493" s="9">
        <v>796.80460240474497</v>
      </c>
      <c r="F65493">
        <v>238.766666666666</v>
      </c>
      <c r="G65493">
        <v>79.588888888888803</v>
      </c>
      <c r="H65493">
        <v>0</v>
      </c>
      <c r="I65493">
        <v>35.571269071411898</v>
      </c>
      <c r="J65493">
        <v>8.9564368000000005</v>
      </c>
      <c r="K65493">
        <v>22</v>
      </c>
      <c r="L65493" s="9">
        <f t="shared" si="1023"/>
        <v>0</v>
      </c>
      <c r="O65493" s="8">
        <v>45518</v>
      </c>
      <c r="P65493" s="7">
        <v>0.27152777777777776</v>
      </c>
    </row>
    <row r="65494" spans="1:16" x14ac:dyDescent="0.25">
      <c r="A65494" s="10">
        <v>45518.272222222222</v>
      </c>
      <c r="B65494" t="s">
        <v>14</v>
      </c>
      <c r="C65494">
        <v>81.497500000000002</v>
      </c>
      <c r="D65494">
        <v>4</v>
      </c>
      <c r="E65494" s="9">
        <v>715.307102404744</v>
      </c>
      <c r="F65494">
        <v>320.26416666666597</v>
      </c>
      <c r="G65494">
        <v>80.066041666666607</v>
      </c>
      <c r="H65494">
        <v>0</v>
      </c>
      <c r="I65494">
        <v>35.571269071411898</v>
      </c>
      <c r="J65494">
        <v>10.0885734</v>
      </c>
      <c r="K65494">
        <v>22</v>
      </c>
      <c r="L65494" s="9">
        <f t="shared" si="1023"/>
        <v>0</v>
      </c>
      <c r="O65494" s="8">
        <v>45518</v>
      </c>
      <c r="P65494" s="7">
        <v>0.2722222222222222</v>
      </c>
    </row>
    <row r="65495" spans="1:16" x14ac:dyDescent="0.25">
      <c r="A65495" s="10">
        <v>45518.279166666667</v>
      </c>
      <c r="B65495" t="s">
        <v>14</v>
      </c>
      <c r="C65495">
        <v>80.45</v>
      </c>
      <c r="D65495">
        <v>5</v>
      </c>
      <c r="E65495" s="9">
        <v>634.85710240474396</v>
      </c>
      <c r="F65495">
        <v>400.71416666666602</v>
      </c>
      <c r="G65495">
        <v>80.1428333333333</v>
      </c>
      <c r="H65495">
        <v>0</v>
      </c>
      <c r="I65495">
        <v>35.571269071411898</v>
      </c>
      <c r="J65495">
        <v>10.375642399999901</v>
      </c>
      <c r="K65495">
        <v>22</v>
      </c>
      <c r="L65495" s="9">
        <f t="shared" si="1023"/>
        <v>0</v>
      </c>
      <c r="O65495" s="8">
        <v>45518</v>
      </c>
      <c r="P65495" s="7">
        <v>0.27916666666666667</v>
      </c>
    </row>
    <row r="65496" spans="1:16" x14ac:dyDescent="0.25">
      <c r="A65496" s="10">
        <v>45518.28125</v>
      </c>
      <c r="B65496" t="s">
        <v>14</v>
      </c>
      <c r="C65496">
        <v>82.382857142857105</v>
      </c>
      <c r="D65496">
        <v>6</v>
      </c>
      <c r="E65496" s="9">
        <v>552.47424526188695</v>
      </c>
      <c r="F65496">
        <v>483.09702380952302</v>
      </c>
      <c r="G65496">
        <v>80.516170634920599</v>
      </c>
      <c r="H65496">
        <v>0</v>
      </c>
      <c r="I65496">
        <v>35.571269071411898</v>
      </c>
      <c r="J65496">
        <v>7.7314818000000001</v>
      </c>
      <c r="K65496">
        <v>22</v>
      </c>
      <c r="L65496" s="9">
        <f t="shared" si="1023"/>
        <v>0</v>
      </c>
      <c r="O65496" s="8">
        <v>45518</v>
      </c>
      <c r="P65496" s="7">
        <v>0.28125</v>
      </c>
    </row>
    <row r="65497" spans="1:16" x14ac:dyDescent="0.25">
      <c r="A65497" s="10">
        <v>45518.282638888886</v>
      </c>
      <c r="B65497" t="s">
        <v>14</v>
      </c>
      <c r="C65497">
        <v>82.4</v>
      </c>
      <c r="D65497">
        <v>7</v>
      </c>
      <c r="E65497" s="9">
        <v>470.07424526188697</v>
      </c>
      <c r="F65497">
        <v>565.49702380952294</v>
      </c>
      <c r="G65497">
        <v>80.785289115646194</v>
      </c>
      <c r="H65497">
        <v>0</v>
      </c>
      <c r="I65497">
        <v>35.571269071411898</v>
      </c>
      <c r="J65497">
        <v>8.4587027999999993</v>
      </c>
      <c r="K65497">
        <v>22</v>
      </c>
      <c r="L65497" s="9">
        <f t="shared" si="1023"/>
        <v>0</v>
      </c>
      <c r="O65497" s="8">
        <v>45518</v>
      </c>
      <c r="P65497" s="7">
        <v>0.28263888888888888</v>
      </c>
    </row>
    <row r="65498" spans="1:16" x14ac:dyDescent="0.25">
      <c r="A65498" s="10">
        <v>45518.289583333331</v>
      </c>
      <c r="B65498" t="s">
        <v>14</v>
      </c>
      <c r="C65498">
        <v>81.37</v>
      </c>
      <c r="D65498">
        <v>8</v>
      </c>
      <c r="E65498" s="9">
        <v>388.70424526188702</v>
      </c>
      <c r="F65498">
        <v>646.86702380952295</v>
      </c>
      <c r="G65498">
        <v>80.858377976190397</v>
      </c>
      <c r="H65498">
        <v>0</v>
      </c>
      <c r="I65498">
        <v>35.571269071411898</v>
      </c>
      <c r="J65498">
        <v>9.5288812000000007</v>
      </c>
      <c r="K65498">
        <v>22</v>
      </c>
      <c r="L65498" s="9">
        <f t="shared" si="1023"/>
        <v>0</v>
      </c>
      <c r="O65498" s="8">
        <v>45518</v>
      </c>
      <c r="P65498" s="7">
        <v>0.28958333333333336</v>
      </c>
    </row>
    <row r="65499" spans="1:16" x14ac:dyDescent="0.25">
      <c r="A65499" s="10">
        <v>45518.290277777778</v>
      </c>
      <c r="B65499" t="s">
        <v>14</v>
      </c>
      <c r="C65499">
        <v>81.364999999999995</v>
      </c>
      <c r="D65499">
        <v>9</v>
      </c>
      <c r="E65499" s="9">
        <v>307.33924526188702</v>
      </c>
      <c r="F65499">
        <v>728.23202380952296</v>
      </c>
      <c r="G65499">
        <v>80.914669312169295</v>
      </c>
      <c r="H65499">
        <v>0</v>
      </c>
      <c r="I65499">
        <v>35.571269071411898</v>
      </c>
      <c r="J65499">
        <v>8.9686936999999993</v>
      </c>
      <c r="K65499">
        <v>22</v>
      </c>
      <c r="L65499" s="9">
        <f t="shared" si="1023"/>
        <v>0</v>
      </c>
      <c r="O65499" s="8">
        <v>45518</v>
      </c>
      <c r="P65499" s="7">
        <v>0.2902777777777778</v>
      </c>
    </row>
    <row r="65500" spans="1:16" x14ac:dyDescent="0.25">
      <c r="A65500" s="10">
        <v>45518.290972222225</v>
      </c>
      <c r="B65500" t="s">
        <v>14</v>
      </c>
      <c r="C65500">
        <v>81.36</v>
      </c>
      <c r="D65500">
        <v>10</v>
      </c>
      <c r="E65500" s="9">
        <v>225.979245261887</v>
      </c>
      <c r="F65500">
        <v>809.59202380952297</v>
      </c>
      <c r="G65500">
        <v>80.959202380952306</v>
      </c>
      <c r="H65500">
        <v>0</v>
      </c>
      <c r="I65500">
        <v>35.571269071411898</v>
      </c>
      <c r="J65500">
        <v>3.7475260000000001</v>
      </c>
      <c r="K65500">
        <v>22</v>
      </c>
      <c r="L65500" s="9">
        <f t="shared" si="1023"/>
        <v>0</v>
      </c>
      <c r="O65500" s="8">
        <v>45518</v>
      </c>
      <c r="P65500" s="7">
        <v>0.29097222222222224</v>
      </c>
    </row>
    <row r="65501" spans="1:16" x14ac:dyDescent="0.25">
      <c r="A65501" s="10">
        <v>45518.293749999997</v>
      </c>
      <c r="B65501" t="s">
        <v>14</v>
      </c>
      <c r="C65501">
        <v>80.117692307692295</v>
      </c>
      <c r="D65501">
        <v>11</v>
      </c>
      <c r="E65501" s="9">
        <v>145.86155295419499</v>
      </c>
      <c r="F65501">
        <v>889.70971611721598</v>
      </c>
      <c r="G65501">
        <v>80.882701465201393</v>
      </c>
      <c r="H65501">
        <v>0</v>
      </c>
      <c r="I65501">
        <v>35.571269071411898</v>
      </c>
      <c r="J65501">
        <v>3.1921442999999998</v>
      </c>
      <c r="K65501">
        <v>22</v>
      </c>
      <c r="L65501" s="9">
        <f t="shared" si="1023"/>
        <v>0</v>
      </c>
      <c r="O65501" s="8">
        <v>45518</v>
      </c>
      <c r="P65501" s="7">
        <v>0.29375000000000001</v>
      </c>
    </row>
    <row r="65502" spans="1:16" x14ac:dyDescent="0.25">
      <c r="A65502" s="10">
        <v>45518.294444444444</v>
      </c>
      <c r="B65502" t="s">
        <v>13</v>
      </c>
      <c r="C65502">
        <v>77.77</v>
      </c>
      <c r="D65502">
        <v>0</v>
      </c>
      <c r="E65502" s="9">
        <v>1001.33155295419</v>
      </c>
      <c r="F65502">
        <v>0</v>
      </c>
      <c r="G65502">
        <v>0</v>
      </c>
      <c r="H65502">
        <v>-34.239716117216098</v>
      </c>
      <c r="I65502">
        <v>1.33155295419574</v>
      </c>
      <c r="J65502">
        <v>-3.1338161999999898</v>
      </c>
      <c r="K65502">
        <v>22</v>
      </c>
      <c r="L65502" s="9">
        <f t="shared" si="1023"/>
        <v>0</v>
      </c>
      <c r="O65502" s="8">
        <v>45518</v>
      </c>
      <c r="P65502" s="7">
        <v>0.29444444444444445</v>
      </c>
    </row>
    <row r="65503" spans="1:16" x14ac:dyDescent="0.25">
      <c r="A65503" s="10">
        <v>45518.29583333333</v>
      </c>
      <c r="B65503" t="s">
        <v>12</v>
      </c>
      <c r="C65503">
        <v>80.5</v>
      </c>
      <c r="D65503">
        <v>-1</v>
      </c>
      <c r="E65503" s="9">
        <v>1081.8315529541901</v>
      </c>
      <c r="F65503">
        <v>-80.5</v>
      </c>
      <c r="G65503">
        <v>80.5</v>
      </c>
      <c r="H65503">
        <v>0</v>
      </c>
      <c r="I65503">
        <v>1.33155295419574</v>
      </c>
      <c r="J65503">
        <v>-5.6690521999999897</v>
      </c>
      <c r="K65503">
        <v>22</v>
      </c>
      <c r="L65503" s="9">
        <f t="shared" si="1023"/>
        <v>0</v>
      </c>
      <c r="O65503" s="8">
        <v>45518</v>
      </c>
      <c r="P65503" s="7">
        <v>0.29583333333333334</v>
      </c>
    </row>
    <row r="65504" spans="1:16" x14ac:dyDescent="0.25">
      <c r="A65504" s="10">
        <v>45518.297222222223</v>
      </c>
      <c r="B65504" t="s">
        <v>12</v>
      </c>
      <c r="C65504">
        <v>80.501666666666594</v>
      </c>
      <c r="D65504">
        <v>-2</v>
      </c>
      <c r="E65504" s="9">
        <v>1162.3332196208601</v>
      </c>
      <c r="F65504">
        <v>-161.00166666666601</v>
      </c>
      <c r="G65504">
        <v>80.500833333333304</v>
      </c>
      <c r="H65504">
        <v>0</v>
      </c>
      <c r="I65504">
        <v>1.33155295419574</v>
      </c>
      <c r="J65504">
        <v>-4.8182101999999896</v>
      </c>
      <c r="K65504">
        <v>22</v>
      </c>
      <c r="L65504" s="9">
        <f t="shared" si="1023"/>
        <v>0</v>
      </c>
      <c r="O65504" s="8">
        <v>45518</v>
      </c>
      <c r="P65504" s="7">
        <v>0.29722222222222222</v>
      </c>
    </row>
    <row r="65505" spans="1:16" x14ac:dyDescent="0.25">
      <c r="A65505" s="10">
        <v>45518.29791666667</v>
      </c>
      <c r="B65505" t="s">
        <v>12</v>
      </c>
      <c r="C65505">
        <v>80.5</v>
      </c>
      <c r="D65505">
        <v>-3</v>
      </c>
      <c r="E65505" s="9">
        <v>1242.8332196208601</v>
      </c>
      <c r="F65505">
        <v>-241.50166666666601</v>
      </c>
      <c r="G65505">
        <v>80.500555555555493</v>
      </c>
      <c r="H65505">
        <v>0</v>
      </c>
      <c r="I65505">
        <v>1.33155295419574</v>
      </c>
      <c r="J65505">
        <v>-4.9477861999999897</v>
      </c>
      <c r="K65505">
        <v>22</v>
      </c>
      <c r="L65505" s="9">
        <f t="shared" si="1023"/>
        <v>0</v>
      </c>
      <c r="O65505" s="8">
        <v>45518</v>
      </c>
      <c r="P65505" s="7">
        <v>0.29791666666666666</v>
      </c>
    </row>
    <row r="65506" spans="1:16" x14ac:dyDescent="0.25">
      <c r="A65506" s="10">
        <v>45518.298611111109</v>
      </c>
      <c r="B65506" t="s">
        <v>12</v>
      </c>
      <c r="C65506">
        <v>81.461764705882302</v>
      </c>
      <c r="D65506">
        <v>-4</v>
      </c>
      <c r="E65506" s="9">
        <v>1324.29498432674</v>
      </c>
      <c r="F65506">
        <v>-322.963431372549</v>
      </c>
      <c r="G65506">
        <v>80.740857843137206</v>
      </c>
      <c r="H65506">
        <v>0</v>
      </c>
      <c r="I65506">
        <v>1.33155295419574</v>
      </c>
      <c r="J65506">
        <v>-7.3478307999999899</v>
      </c>
      <c r="K65506">
        <v>22</v>
      </c>
      <c r="L65506" s="9">
        <f t="shared" si="1023"/>
        <v>0</v>
      </c>
      <c r="O65506" s="8">
        <v>45518</v>
      </c>
      <c r="P65506" s="7">
        <v>0.2986111111111111</v>
      </c>
    </row>
    <row r="65507" spans="1:16" x14ac:dyDescent="0.25">
      <c r="A65507" s="10">
        <v>45518.304861111108</v>
      </c>
      <c r="B65507" t="s">
        <v>12</v>
      </c>
      <c r="C65507">
        <v>78.074999999999903</v>
      </c>
      <c r="D65507">
        <v>-5</v>
      </c>
      <c r="E65507" s="9">
        <v>1402.36998432674</v>
      </c>
      <c r="F65507">
        <v>-401.03843137254898</v>
      </c>
      <c r="G65507">
        <v>80.207686274509797</v>
      </c>
      <c r="H65507">
        <v>0</v>
      </c>
      <c r="I65507">
        <v>1.33155295419574</v>
      </c>
      <c r="J65507">
        <v>-8.5718563999999908</v>
      </c>
      <c r="K65507">
        <v>22</v>
      </c>
      <c r="L65507" s="9">
        <f t="shared" si="1023"/>
        <v>0</v>
      </c>
      <c r="O65507" s="8">
        <v>45518</v>
      </c>
      <c r="P65507" s="7">
        <v>0.30486111111111114</v>
      </c>
    </row>
    <row r="65508" spans="1:16" x14ac:dyDescent="0.25">
      <c r="A65508" s="10">
        <v>45518.309027777781</v>
      </c>
      <c r="B65508" t="s">
        <v>12</v>
      </c>
      <c r="C65508">
        <v>80.542105263157893</v>
      </c>
      <c r="D65508">
        <v>-6</v>
      </c>
      <c r="E65508" s="9">
        <v>1482.9120895899</v>
      </c>
      <c r="F65508">
        <v>-481.58053663570598</v>
      </c>
      <c r="G65508">
        <v>80.263422772617801</v>
      </c>
      <c r="H65508">
        <v>0</v>
      </c>
      <c r="I65508">
        <v>1.33155295419574</v>
      </c>
      <c r="J65508">
        <v>-4.0449133999999898</v>
      </c>
      <c r="K65508">
        <v>22</v>
      </c>
      <c r="L65508" s="9">
        <f t="shared" si="1023"/>
        <v>0</v>
      </c>
      <c r="O65508" s="8">
        <v>45518</v>
      </c>
      <c r="P65508" s="7">
        <v>0.30902777777777779</v>
      </c>
    </row>
    <row r="65509" spans="1:16" x14ac:dyDescent="0.25">
      <c r="A65509" s="10">
        <v>45518.30972222222</v>
      </c>
      <c r="B65509" t="s">
        <v>12</v>
      </c>
      <c r="C65509">
        <v>81.19</v>
      </c>
      <c r="D65509">
        <v>-7</v>
      </c>
      <c r="E65509" s="9">
        <v>1564.1020895899001</v>
      </c>
      <c r="F65509">
        <v>-562.77053663570598</v>
      </c>
      <c r="G65509">
        <v>80.395790947958105</v>
      </c>
      <c r="H65509">
        <v>0</v>
      </c>
      <c r="I65509">
        <v>1.33155295419574</v>
      </c>
      <c r="J65509">
        <v>-5.6455408999999896</v>
      </c>
      <c r="K65509">
        <v>22</v>
      </c>
      <c r="L65509" s="9">
        <f t="shared" si="1023"/>
        <v>0</v>
      </c>
      <c r="O65509" s="8">
        <v>45518</v>
      </c>
      <c r="P65509" s="7">
        <v>0.30972222222222223</v>
      </c>
    </row>
    <row r="65510" spans="1:16" x14ac:dyDescent="0.25">
      <c r="A65510" s="10">
        <v>45518.3125</v>
      </c>
      <c r="B65510" t="s">
        <v>12</v>
      </c>
      <c r="C65510">
        <v>78.572499999999906</v>
      </c>
      <c r="D65510">
        <v>-8</v>
      </c>
      <c r="E65510" s="9">
        <v>1642.6745895899001</v>
      </c>
      <c r="F65510">
        <v>-641.34303663570597</v>
      </c>
      <c r="G65510">
        <v>80.167879579463303</v>
      </c>
      <c r="H65510">
        <v>0</v>
      </c>
      <c r="I65510">
        <v>1.33155295419574</v>
      </c>
      <c r="J65510">
        <v>-7.9480817749999897</v>
      </c>
      <c r="K65510">
        <v>22</v>
      </c>
      <c r="L65510" s="9">
        <f t="shared" si="1023"/>
        <v>0</v>
      </c>
      <c r="O65510" s="8">
        <v>45518</v>
      </c>
      <c r="P65510" s="7">
        <v>0.3125</v>
      </c>
    </row>
    <row r="65511" spans="1:16" x14ac:dyDescent="0.25">
      <c r="A65511" s="10">
        <v>45518.313888888886</v>
      </c>
      <c r="B65511" t="s">
        <v>12</v>
      </c>
      <c r="C65511">
        <v>77.8</v>
      </c>
      <c r="D65511">
        <v>-9</v>
      </c>
      <c r="E65511" s="9">
        <v>1720.4745895899</v>
      </c>
      <c r="F65511">
        <v>-719.14303663570604</v>
      </c>
      <c r="G65511">
        <v>79.904781848411801</v>
      </c>
      <c r="H65511">
        <v>0</v>
      </c>
      <c r="I65511">
        <v>1.33155295419574</v>
      </c>
      <c r="J65511">
        <v>-4.78110907499999</v>
      </c>
      <c r="K65511">
        <v>22</v>
      </c>
      <c r="L65511" s="9">
        <f t="shared" si="1023"/>
        <v>0</v>
      </c>
      <c r="O65511" s="8">
        <v>45518</v>
      </c>
      <c r="P65511" s="7">
        <v>0.31388888888888888</v>
      </c>
    </row>
    <row r="65512" spans="1:16" x14ac:dyDescent="0.25">
      <c r="A65512" s="10">
        <v>45518.314583333333</v>
      </c>
      <c r="B65512" t="s">
        <v>12</v>
      </c>
      <c r="C65512">
        <v>76.801999999999893</v>
      </c>
      <c r="D65512">
        <v>-10</v>
      </c>
      <c r="E65512" s="9">
        <v>1797.2765895898999</v>
      </c>
      <c r="F65512">
        <v>-795.94503663570595</v>
      </c>
      <c r="G65512">
        <v>79.594503663570606</v>
      </c>
      <c r="H65512">
        <v>0</v>
      </c>
      <c r="I65512">
        <v>1.33155295419574</v>
      </c>
      <c r="J65512">
        <v>-1.14290047499999</v>
      </c>
      <c r="K65512">
        <v>22</v>
      </c>
      <c r="L65512" s="9">
        <f t="shared" si="1023"/>
        <v>0</v>
      </c>
      <c r="O65512" s="8">
        <v>45518</v>
      </c>
      <c r="P65512" s="7">
        <v>0.31458333333333333</v>
      </c>
    </row>
    <row r="65513" spans="1:16" x14ac:dyDescent="0.25">
      <c r="A65513" s="10">
        <v>45518.31527777778</v>
      </c>
      <c r="B65513" t="s">
        <v>12</v>
      </c>
      <c r="C65513">
        <v>76.642058823529396</v>
      </c>
      <c r="D65513">
        <v>-11</v>
      </c>
      <c r="E65513" s="9">
        <v>1873.91864841343</v>
      </c>
      <c r="F65513">
        <v>-872.58709545923602</v>
      </c>
      <c r="G65513">
        <v>79.326099587203302</v>
      </c>
      <c r="H65513">
        <v>0</v>
      </c>
      <c r="I65513">
        <v>1.33155295419574</v>
      </c>
      <c r="J65513">
        <v>-0.72133847499999804</v>
      </c>
      <c r="K65513">
        <v>22</v>
      </c>
      <c r="L65513" s="9">
        <f t="shared" si="1023"/>
        <v>0</v>
      </c>
      <c r="O65513" s="8">
        <v>45518</v>
      </c>
      <c r="P65513" s="7">
        <v>0.31527777777777777</v>
      </c>
    </row>
    <row r="65514" spans="1:16" x14ac:dyDescent="0.25">
      <c r="A65514" s="10">
        <v>45518.315972222219</v>
      </c>
      <c r="B65514" t="s">
        <v>12</v>
      </c>
      <c r="C65514">
        <v>76.02</v>
      </c>
      <c r="D65514">
        <v>-12</v>
      </c>
      <c r="E65514" s="9">
        <v>1949.93864841343</v>
      </c>
      <c r="F65514">
        <v>-948.60709545923601</v>
      </c>
      <c r="G65514">
        <v>79.050591288269601</v>
      </c>
      <c r="H65514">
        <v>0</v>
      </c>
      <c r="I65514">
        <v>1.33155295419574</v>
      </c>
      <c r="J65514">
        <v>-0.84492017499999805</v>
      </c>
      <c r="K65514">
        <v>22</v>
      </c>
      <c r="L65514" s="9">
        <f t="shared" si="1023"/>
        <v>0</v>
      </c>
      <c r="O65514" s="8">
        <v>45518</v>
      </c>
      <c r="P65514" s="7">
        <v>0.31597222222222221</v>
      </c>
    </row>
    <row r="65515" spans="1:16" x14ac:dyDescent="0.25">
      <c r="A65515" s="10">
        <v>45518.317361111112</v>
      </c>
      <c r="B65515" t="s">
        <v>13</v>
      </c>
      <c r="C65515">
        <v>76.000666666666604</v>
      </c>
      <c r="D65515">
        <v>0</v>
      </c>
      <c r="E65515" s="9">
        <v>1037.9306484134299</v>
      </c>
      <c r="F65515">
        <v>0</v>
      </c>
      <c r="G65515">
        <v>0</v>
      </c>
      <c r="H65515">
        <v>36.599095459236302</v>
      </c>
      <c r="I65515">
        <v>37.930648413432003</v>
      </c>
      <c r="J65515">
        <v>1.1332093249999999</v>
      </c>
      <c r="K65515">
        <v>22</v>
      </c>
      <c r="L65515" s="9">
        <f t="shared" si="1023"/>
        <v>0</v>
      </c>
      <c r="O65515" s="8">
        <v>45518</v>
      </c>
      <c r="P65515" s="7">
        <v>0.31736111111111109</v>
      </c>
    </row>
    <row r="65516" spans="1:16" x14ac:dyDescent="0.25">
      <c r="A65516" s="10">
        <v>45518.318055555559</v>
      </c>
      <c r="B65516" t="s">
        <v>14</v>
      </c>
      <c r="C65516">
        <v>73.013870967741894</v>
      </c>
      <c r="D65516">
        <v>1</v>
      </c>
      <c r="E65516" s="9">
        <v>964.91677744568904</v>
      </c>
      <c r="F65516">
        <v>73.013870967741894</v>
      </c>
      <c r="G65516">
        <v>73.013870967741894</v>
      </c>
      <c r="H65516">
        <v>0</v>
      </c>
      <c r="I65516">
        <v>37.930648413432003</v>
      </c>
      <c r="J65516">
        <v>2.4621092010000001</v>
      </c>
      <c r="K65516">
        <v>22</v>
      </c>
      <c r="L65516" s="9">
        <f t="shared" si="1023"/>
        <v>0</v>
      </c>
      <c r="O65516" s="8">
        <v>45518</v>
      </c>
      <c r="P65516" s="7">
        <v>0.31805555555555554</v>
      </c>
    </row>
    <row r="65517" spans="1:16" x14ac:dyDescent="0.25">
      <c r="A65517" s="10">
        <v>45518.318749999999</v>
      </c>
      <c r="B65517" t="s">
        <v>14</v>
      </c>
      <c r="C65517">
        <v>72.75</v>
      </c>
      <c r="D65517">
        <v>2</v>
      </c>
      <c r="E65517" s="9">
        <v>892.16677744568904</v>
      </c>
      <c r="F65517">
        <v>145.76387096774101</v>
      </c>
      <c r="G65517">
        <v>72.881935483870905</v>
      </c>
      <c r="H65517">
        <v>0</v>
      </c>
      <c r="I65517">
        <v>37.930648413432003</v>
      </c>
      <c r="J65517">
        <v>1.111587801</v>
      </c>
      <c r="K65517">
        <v>22</v>
      </c>
      <c r="L65517" s="9">
        <f t="shared" si="1023"/>
        <v>0</v>
      </c>
      <c r="O65517" s="8">
        <v>45518</v>
      </c>
      <c r="P65517" s="7">
        <v>0.31874999999999998</v>
      </c>
    </row>
    <row r="65518" spans="1:16" x14ac:dyDescent="0.25">
      <c r="A65518" s="10">
        <v>45518.320138888892</v>
      </c>
      <c r="B65518" t="s">
        <v>13</v>
      </c>
      <c r="C65518">
        <v>74.796666666666596</v>
      </c>
      <c r="D65518">
        <v>0</v>
      </c>
      <c r="E65518" s="9">
        <v>1041.7601107790199</v>
      </c>
      <c r="F65518">
        <v>0</v>
      </c>
      <c r="G65518">
        <v>0</v>
      </c>
      <c r="H65518">
        <v>3.82946236559141</v>
      </c>
      <c r="I65518">
        <v>41.7601107790234</v>
      </c>
      <c r="J65518">
        <v>-3.9979086989999901</v>
      </c>
      <c r="K65518">
        <v>22</v>
      </c>
      <c r="L65518" s="9">
        <f t="shared" si="1023"/>
        <v>0</v>
      </c>
      <c r="O65518" s="8">
        <v>45518</v>
      </c>
      <c r="P65518" s="7">
        <v>0.32013888888888886</v>
      </c>
    </row>
    <row r="65519" spans="1:16" x14ac:dyDescent="0.25">
      <c r="A65519" s="10">
        <v>45518.320833333331</v>
      </c>
      <c r="B65519" t="s">
        <v>12</v>
      </c>
      <c r="C65519">
        <v>75.486000000000004</v>
      </c>
      <c r="D65519">
        <v>-1</v>
      </c>
      <c r="E65519" s="9">
        <v>1117.24611077902</v>
      </c>
      <c r="F65519">
        <v>-75.486000000000004</v>
      </c>
      <c r="G65519">
        <v>75.486000000000004</v>
      </c>
      <c r="H65519">
        <v>0</v>
      </c>
      <c r="I65519">
        <v>41.7601107790234</v>
      </c>
      <c r="J65519">
        <v>-3.0721670989999899</v>
      </c>
      <c r="K65519">
        <v>22</v>
      </c>
      <c r="L65519" s="9">
        <f t="shared" si="1023"/>
        <v>0</v>
      </c>
      <c r="O65519" s="8">
        <v>45518</v>
      </c>
      <c r="P65519" s="7">
        <v>0.32083333333333336</v>
      </c>
    </row>
    <row r="65520" spans="1:16" x14ac:dyDescent="0.25">
      <c r="A65520" s="10">
        <v>45518.321527777778</v>
      </c>
      <c r="B65520" t="s">
        <v>12</v>
      </c>
      <c r="C65520">
        <v>72.405333333333303</v>
      </c>
      <c r="D65520">
        <v>-2</v>
      </c>
      <c r="E65520" s="9">
        <v>1189.65144411235</v>
      </c>
      <c r="F65520">
        <v>-147.89133333333299</v>
      </c>
      <c r="G65520">
        <v>73.945666666666597</v>
      </c>
      <c r="H65520">
        <v>0</v>
      </c>
      <c r="I65520">
        <v>41.7601107790234</v>
      </c>
      <c r="J65520">
        <v>-3.3476543239999899</v>
      </c>
      <c r="K65520">
        <v>22</v>
      </c>
      <c r="L65520" s="9">
        <f t="shared" si="1023"/>
        <v>0</v>
      </c>
      <c r="O65520" s="8">
        <v>45518</v>
      </c>
      <c r="P65520" s="7">
        <v>0.3215277777777778</v>
      </c>
    </row>
    <row r="65521" spans="1:16" x14ac:dyDescent="0.25">
      <c r="A65521" s="10">
        <v>45518.322222222225</v>
      </c>
      <c r="B65521" t="s">
        <v>12</v>
      </c>
      <c r="C65521">
        <v>72.02</v>
      </c>
      <c r="D65521">
        <v>-3</v>
      </c>
      <c r="E65521" s="9">
        <v>1261.6714441123499</v>
      </c>
      <c r="F65521">
        <v>-219.911333333333</v>
      </c>
      <c r="G65521">
        <v>73.303777777777697</v>
      </c>
      <c r="H65521">
        <v>0</v>
      </c>
      <c r="I65521">
        <v>41.7601107790234</v>
      </c>
      <c r="J65521">
        <v>-7.4407824239999902</v>
      </c>
      <c r="K65521">
        <v>22</v>
      </c>
      <c r="L65521" s="9">
        <f t="shared" si="1023"/>
        <v>0</v>
      </c>
      <c r="O65521" s="8">
        <v>45518</v>
      </c>
      <c r="P65521" s="7">
        <v>0.32222222222222224</v>
      </c>
    </row>
    <row r="65522" spans="1:16" x14ac:dyDescent="0.25">
      <c r="A65522" s="10">
        <v>45518.323611111111</v>
      </c>
      <c r="B65522" t="s">
        <v>12</v>
      </c>
      <c r="C65522">
        <v>72.989999999999995</v>
      </c>
      <c r="D65522">
        <v>-4</v>
      </c>
      <c r="E65522" s="9">
        <v>1334.66144411235</v>
      </c>
      <c r="F65522">
        <v>-292.90133333333301</v>
      </c>
      <c r="G65522">
        <v>73.225333333333296</v>
      </c>
      <c r="H65522">
        <v>0</v>
      </c>
      <c r="I65522">
        <v>41.7601107790234</v>
      </c>
      <c r="J65522">
        <v>-7.7649359239999898</v>
      </c>
      <c r="K65522">
        <v>22</v>
      </c>
      <c r="L65522" s="9">
        <f t="shared" si="1023"/>
        <v>0</v>
      </c>
      <c r="O65522" s="8">
        <v>45518</v>
      </c>
      <c r="P65522" s="7">
        <v>0.32361111111111113</v>
      </c>
    </row>
    <row r="65523" spans="1:16" x14ac:dyDescent="0.25">
      <c r="A65523" s="10">
        <v>45518.324999999997</v>
      </c>
      <c r="B65523" t="s">
        <v>12</v>
      </c>
      <c r="C65523">
        <v>72.14</v>
      </c>
      <c r="D65523">
        <v>-5</v>
      </c>
      <c r="E65523" s="9">
        <v>1406.8014441123501</v>
      </c>
      <c r="F65523">
        <v>-365.041333333333</v>
      </c>
      <c r="G65523">
        <v>73.0082666666666</v>
      </c>
      <c r="H65523">
        <v>0</v>
      </c>
      <c r="I65523">
        <v>41.7601107790234</v>
      </c>
      <c r="J65523">
        <v>-8.539010524</v>
      </c>
      <c r="K65523">
        <v>22</v>
      </c>
      <c r="L65523" s="9">
        <f t="shared" si="1023"/>
        <v>0</v>
      </c>
      <c r="O65523" s="8">
        <v>45518</v>
      </c>
      <c r="P65523" s="7">
        <v>0.32500000000000001</v>
      </c>
    </row>
    <row r="65524" spans="1:16" x14ac:dyDescent="0.25">
      <c r="A65524" s="10">
        <v>45518.325694444444</v>
      </c>
      <c r="B65524" t="s">
        <v>12</v>
      </c>
      <c r="C65524">
        <v>71.543750000000003</v>
      </c>
      <c r="D65524">
        <v>-6</v>
      </c>
      <c r="E65524" s="9">
        <v>1478.3451941123501</v>
      </c>
      <c r="F65524">
        <v>-436.58508333333299</v>
      </c>
      <c r="G65524">
        <v>72.764180555555498</v>
      </c>
      <c r="H65524">
        <v>0</v>
      </c>
      <c r="I65524">
        <v>41.7601107790234</v>
      </c>
      <c r="J65524">
        <v>-8.5770808239999994</v>
      </c>
      <c r="K65524">
        <v>22</v>
      </c>
      <c r="L65524" s="9">
        <f t="shared" si="1023"/>
        <v>0</v>
      </c>
      <c r="O65524" s="8">
        <v>45518</v>
      </c>
      <c r="P65524" s="7">
        <v>0.32569444444444445</v>
      </c>
    </row>
    <row r="65525" spans="1:16" x14ac:dyDescent="0.25">
      <c r="A65525" s="10">
        <v>45518.32708333333</v>
      </c>
      <c r="B65525" t="s">
        <v>12</v>
      </c>
      <c r="C65525">
        <v>71.064444444444405</v>
      </c>
      <c r="D65525">
        <v>-7</v>
      </c>
      <c r="E65525" s="9">
        <v>1549.4096385568</v>
      </c>
      <c r="F65525">
        <v>-507.649527777777</v>
      </c>
      <c r="G65525">
        <v>72.521361111111105</v>
      </c>
      <c r="H65525">
        <v>0</v>
      </c>
      <c r="I65525">
        <v>41.7601107790234</v>
      </c>
      <c r="J65525">
        <v>-11.245659324</v>
      </c>
      <c r="K65525">
        <v>22</v>
      </c>
      <c r="L65525" s="9">
        <f t="shared" si="1023"/>
        <v>0</v>
      </c>
      <c r="O65525" s="8">
        <v>45518</v>
      </c>
      <c r="P65525" s="7">
        <v>0.32708333333333334</v>
      </c>
    </row>
    <row r="65526" spans="1:16" x14ac:dyDescent="0.25">
      <c r="A65526" s="10">
        <v>45518.327777777777</v>
      </c>
      <c r="B65526" t="s">
        <v>12</v>
      </c>
      <c r="C65526">
        <v>71.05</v>
      </c>
      <c r="D65526">
        <v>-8</v>
      </c>
      <c r="E65526" s="9">
        <v>1620.4596385568</v>
      </c>
      <c r="F65526">
        <v>-578.69952777777701</v>
      </c>
      <c r="G65526">
        <v>72.337440972222197</v>
      </c>
      <c r="H65526">
        <v>0</v>
      </c>
      <c r="I65526">
        <v>41.7601107790234</v>
      </c>
      <c r="J65526">
        <v>-10.913403199999999</v>
      </c>
      <c r="K65526">
        <v>22</v>
      </c>
      <c r="L65526" s="9">
        <f t="shared" si="1023"/>
        <v>0</v>
      </c>
      <c r="O65526" s="8">
        <v>45518</v>
      </c>
      <c r="P65526" s="7">
        <v>0.32777777777777778</v>
      </c>
    </row>
    <row r="65527" spans="1:16" x14ac:dyDescent="0.25">
      <c r="A65527" s="10">
        <v>45518.328472222223</v>
      </c>
      <c r="B65527" t="s">
        <v>12</v>
      </c>
      <c r="C65527">
        <v>70.8792857142857</v>
      </c>
      <c r="D65527">
        <v>-9</v>
      </c>
      <c r="E65527" s="9">
        <v>1691.33892427108</v>
      </c>
      <c r="F65527">
        <v>-649.57881349206298</v>
      </c>
      <c r="G65527">
        <v>72.175423721340394</v>
      </c>
      <c r="H65527">
        <v>0</v>
      </c>
      <c r="I65527">
        <v>41.7601107790234</v>
      </c>
      <c r="J65527">
        <v>-11.993966199999999</v>
      </c>
      <c r="K65527">
        <v>22</v>
      </c>
      <c r="L65527" s="9">
        <f t="shared" si="1023"/>
        <v>0</v>
      </c>
      <c r="O65527" s="8">
        <v>45518</v>
      </c>
      <c r="P65527" s="7">
        <v>0.32847222222222222</v>
      </c>
    </row>
    <row r="65528" spans="1:16" x14ac:dyDescent="0.25">
      <c r="A65528" s="10">
        <v>45518.32916666667</v>
      </c>
      <c r="B65528" t="s">
        <v>12</v>
      </c>
      <c r="C65528">
        <v>71.565555555555505</v>
      </c>
      <c r="D65528">
        <v>-10</v>
      </c>
      <c r="E65528" s="9">
        <v>1762.90447982664</v>
      </c>
      <c r="F65528">
        <v>-721.14436904761897</v>
      </c>
      <c r="G65528">
        <v>72.114436904761902</v>
      </c>
      <c r="H65528">
        <v>0</v>
      </c>
      <c r="I65528">
        <v>41.7601107790234</v>
      </c>
      <c r="J65528">
        <v>-11.142094699999999</v>
      </c>
      <c r="K65528">
        <v>22</v>
      </c>
      <c r="L65528" s="9">
        <f t="shared" si="1023"/>
        <v>0</v>
      </c>
      <c r="O65528" s="8">
        <v>45518</v>
      </c>
      <c r="P65528" s="7">
        <v>0.32916666666666666</v>
      </c>
    </row>
    <row r="65529" spans="1:16" x14ac:dyDescent="0.25">
      <c r="A65529" s="10">
        <v>45518.330555555556</v>
      </c>
      <c r="B65529" t="s">
        <v>12</v>
      </c>
      <c r="C65529">
        <v>71.512500000000003</v>
      </c>
      <c r="D65529">
        <v>-11</v>
      </c>
      <c r="E65529" s="9">
        <v>1834.41697982664</v>
      </c>
      <c r="F65529">
        <v>-792.65686904761901</v>
      </c>
      <c r="G65529">
        <v>72.059715367965296</v>
      </c>
      <c r="H65529">
        <v>0</v>
      </c>
      <c r="I65529">
        <v>41.7601107790234</v>
      </c>
      <c r="J65529">
        <v>-11.3969048</v>
      </c>
      <c r="K65529">
        <v>22</v>
      </c>
      <c r="L65529" s="9">
        <f t="shared" si="1023"/>
        <v>0</v>
      </c>
      <c r="O65529" s="8">
        <v>45518</v>
      </c>
      <c r="P65529" s="7">
        <v>0.33055555555555555</v>
      </c>
    </row>
    <row r="65530" spans="1:16" x14ac:dyDescent="0.25">
      <c r="A65530" s="10">
        <v>45518.331944444442</v>
      </c>
      <c r="B65530" t="s">
        <v>12</v>
      </c>
      <c r="C65530">
        <v>71.247500000000002</v>
      </c>
      <c r="D65530">
        <v>-12</v>
      </c>
      <c r="E65530" s="9">
        <v>1905.66447982664</v>
      </c>
      <c r="F65530">
        <v>-863.90436904761896</v>
      </c>
      <c r="G65530">
        <v>71.992030753968194</v>
      </c>
      <c r="H65530">
        <v>0</v>
      </c>
      <c r="I65530">
        <v>41.7601107790234</v>
      </c>
      <c r="J65530">
        <v>-7.5335996999999999</v>
      </c>
      <c r="K65530">
        <v>22</v>
      </c>
      <c r="L65530" s="9">
        <f t="shared" si="1023"/>
        <v>0</v>
      </c>
      <c r="O65530" s="8">
        <v>45518</v>
      </c>
      <c r="P65530" s="7">
        <v>0.33194444444444443</v>
      </c>
    </row>
    <row r="65531" spans="1:16" x14ac:dyDescent="0.25">
      <c r="A65531" s="10">
        <v>45518.332638888889</v>
      </c>
      <c r="B65531" t="s">
        <v>12</v>
      </c>
      <c r="C65531">
        <v>68.3</v>
      </c>
      <c r="D65531">
        <v>-13</v>
      </c>
      <c r="E65531" s="9">
        <v>1973.9644798266399</v>
      </c>
      <c r="F65531">
        <v>-932.20436904761902</v>
      </c>
      <c r="G65531">
        <v>71.708028388278393</v>
      </c>
      <c r="H65531">
        <v>0</v>
      </c>
      <c r="I65531">
        <v>41.7601107790234</v>
      </c>
      <c r="J65531">
        <v>-6.0356066000000004</v>
      </c>
      <c r="K65531">
        <v>22</v>
      </c>
      <c r="L65531" s="9">
        <f t="shared" si="1023"/>
        <v>0</v>
      </c>
      <c r="O65531" s="8">
        <v>45518</v>
      </c>
      <c r="P65531" s="7">
        <v>0.33263888888888887</v>
      </c>
    </row>
    <row r="65532" spans="1:16" x14ac:dyDescent="0.25">
      <c r="A65532" s="10">
        <v>45518.333333333336</v>
      </c>
      <c r="B65532" t="s">
        <v>12</v>
      </c>
      <c r="C65532">
        <v>66.418928571428495</v>
      </c>
      <c r="D65532">
        <v>-14</v>
      </c>
      <c r="E65532" s="9">
        <v>2040.3834083980701</v>
      </c>
      <c r="F65532">
        <v>-998.62329761904698</v>
      </c>
      <c r="G65532">
        <v>71.330235544217601</v>
      </c>
      <c r="H65532">
        <v>0</v>
      </c>
      <c r="I65532">
        <v>41.7601107790234</v>
      </c>
      <c r="J65532">
        <v>-6.8327938000000001</v>
      </c>
      <c r="K65532">
        <v>22</v>
      </c>
      <c r="L65532" s="9">
        <f t="shared" si="1023"/>
        <v>0</v>
      </c>
      <c r="O65532" s="8">
        <v>45518</v>
      </c>
      <c r="P65532" s="7">
        <v>0.33333333333333331</v>
      </c>
    </row>
    <row r="65533" spans="1:16" x14ac:dyDescent="0.25">
      <c r="A65533" s="10">
        <v>45518.334027777775</v>
      </c>
      <c r="B65533" t="s">
        <v>12</v>
      </c>
      <c r="C65533">
        <v>63.199310344827502</v>
      </c>
      <c r="D65533">
        <v>-15</v>
      </c>
      <c r="E65533" s="9">
        <v>2103.5827187428899</v>
      </c>
      <c r="F65533">
        <v>-1061.82260796387</v>
      </c>
      <c r="G65533">
        <v>70.788173864258297</v>
      </c>
      <c r="H65533">
        <v>0</v>
      </c>
      <c r="I65533">
        <v>41.7601107790234</v>
      </c>
      <c r="J65533">
        <v>-5.7106747999999996</v>
      </c>
      <c r="K65533">
        <v>22</v>
      </c>
      <c r="L65533" s="9">
        <f t="shared" si="1023"/>
        <v>0</v>
      </c>
      <c r="O65533" s="8">
        <v>45518</v>
      </c>
      <c r="P65533" s="7">
        <v>0.33402777777777776</v>
      </c>
    </row>
    <row r="65534" spans="1:16" x14ac:dyDescent="0.25">
      <c r="A65534" s="10">
        <v>45518.334722222222</v>
      </c>
      <c r="B65534" t="s">
        <v>12</v>
      </c>
      <c r="C65534">
        <v>63.433124999999997</v>
      </c>
      <c r="D65534">
        <v>-16</v>
      </c>
      <c r="E65534" s="9">
        <v>2167.01584374289</v>
      </c>
      <c r="F65534">
        <v>-1125.2557329638701</v>
      </c>
      <c r="G65534">
        <v>70.328483310242206</v>
      </c>
      <c r="H65534">
        <v>0</v>
      </c>
      <c r="I65534">
        <v>41.7601107790234</v>
      </c>
      <c r="J65534">
        <v>-5.8361605000000001</v>
      </c>
      <c r="K65534">
        <v>22</v>
      </c>
      <c r="L65534" s="9">
        <f t="shared" si="1023"/>
        <v>0</v>
      </c>
      <c r="O65534" s="8">
        <v>45518</v>
      </c>
      <c r="P65534" s="7">
        <v>0.3347222222222222</v>
      </c>
    </row>
    <row r="65535" spans="1:16" x14ac:dyDescent="0.25">
      <c r="A65535" s="10">
        <v>45518.335416666669</v>
      </c>
      <c r="B65535" t="s">
        <v>12</v>
      </c>
      <c r="C65535">
        <v>62.265833333333298</v>
      </c>
      <c r="D65535">
        <v>-17</v>
      </c>
      <c r="E65535" s="9">
        <v>2229.2816770762302</v>
      </c>
      <c r="F65535">
        <v>-1187.5215662972</v>
      </c>
      <c r="G65535">
        <v>69.854209782188704</v>
      </c>
      <c r="H65535">
        <v>0</v>
      </c>
      <c r="I65535">
        <v>41.7601107790234</v>
      </c>
      <c r="J65535">
        <v>-11.249205</v>
      </c>
      <c r="K65535">
        <v>22</v>
      </c>
      <c r="L65535" s="9">
        <f t="shared" si="1023"/>
        <v>0</v>
      </c>
      <c r="O65535" s="8">
        <v>45518</v>
      </c>
      <c r="P65535" s="7">
        <v>0.33541666666666664</v>
      </c>
    </row>
    <row r="65536" spans="1:16" x14ac:dyDescent="0.25">
      <c r="A65536" s="10">
        <v>45518.337500000001</v>
      </c>
      <c r="B65536" t="s">
        <v>12</v>
      </c>
      <c r="C65536">
        <v>64.371666666666599</v>
      </c>
      <c r="D65536">
        <v>-18</v>
      </c>
      <c r="E65536" s="9">
        <v>2293.6533437428898</v>
      </c>
      <c r="F65536">
        <v>-1251.8932329638701</v>
      </c>
      <c r="G65536">
        <v>69.549624053548598</v>
      </c>
      <c r="H65536">
        <v>0</v>
      </c>
      <c r="I65536">
        <v>41.7601107790234</v>
      </c>
      <c r="J65536">
        <v>-11.547692</v>
      </c>
      <c r="K65536">
        <v>22</v>
      </c>
      <c r="L65536" s="9">
        <f t="shared" si="1023"/>
        <v>0</v>
      </c>
      <c r="O65536" s="8">
        <v>45518</v>
      </c>
      <c r="P65536" s="7">
        <v>0.33750000000000002</v>
      </c>
    </row>
    <row r="65537" spans="1:16" x14ac:dyDescent="0.25">
      <c r="A65537" s="10">
        <v>45518.338194444441</v>
      </c>
      <c r="B65537" t="s">
        <v>12</v>
      </c>
      <c r="C65537">
        <v>67.462307692307604</v>
      </c>
      <c r="D65537">
        <v>-19</v>
      </c>
      <c r="E65537" s="9">
        <v>2361.1156514352001</v>
      </c>
      <c r="F65537">
        <v>-1319.35554065618</v>
      </c>
      <c r="G65537">
        <v>69.439765297693796</v>
      </c>
      <c r="H65537">
        <v>0</v>
      </c>
      <c r="I65537">
        <v>41.7601107790234</v>
      </c>
      <c r="J65537">
        <v>-9.3006194000000004</v>
      </c>
      <c r="K65537">
        <v>22</v>
      </c>
      <c r="L65537" s="9">
        <f t="shared" si="1023"/>
        <v>0</v>
      </c>
      <c r="O65537" s="8">
        <v>45518</v>
      </c>
      <c r="P65537" s="7">
        <v>0.33819444444444446</v>
      </c>
    </row>
    <row r="65538" spans="1:16" x14ac:dyDescent="0.25">
      <c r="A65538" s="10">
        <v>45518.338888888888</v>
      </c>
      <c r="B65538" t="s">
        <v>12</v>
      </c>
      <c r="C65538">
        <v>68.597499999999997</v>
      </c>
      <c r="D65538">
        <v>-20</v>
      </c>
      <c r="E65538" s="9">
        <v>2429.7131514352</v>
      </c>
      <c r="F65538">
        <v>-1387.9530406561801</v>
      </c>
      <c r="G65538">
        <v>69.397652032809106</v>
      </c>
      <c r="H65538">
        <v>0</v>
      </c>
      <c r="I65538">
        <v>41.7601107790234</v>
      </c>
      <c r="J65538">
        <v>-8.4716597</v>
      </c>
      <c r="K65538">
        <v>22</v>
      </c>
      <c r="L65538" s="9">
        <f t="shared" si="1023"/>
        <v>0</v>
      </c>
      <c r="O65538" s="8">
        <v>45518</v>
      </c>
      <c r="P65538" s="7">
        <v>0.33888888888888891</v>
      </c>
    </row>
    <row r="65539" spans="1:16" x14ac:dyDescent="0.25">
      <c r="A65539" s="10">
        <v>45518.339583333334</v>
      </c>
      <c r="B65539" t="s">
        <v>12</v>
      </c>
      <c r="C65539">
        <v>68.95</v>
      </c>
      <c r="D65539">
        <v>-21</v>
      </c>
      <c r="E65539" s="9">
        <v>2498.6631514351998</v>
      </c>
      <c r="F65539">
        <v>-1456.9030406561801</v>
      </c>
      <c r="G65539">
        <v>69.376335269341993</v>
      </c>
      <c r="H65539">
        <v>0</v>
      </c>
      <c r="I65539">
        <v>41.7601107790234</v>
      </c>
      <c r="J65539">
        <v>-10.4461303</v>
      </c>
      <c r="K65539">
        <v>22</v>
      </c>
      <c r="L65539" s="9">
        <f t="shared" ref="L65539:L65602" si="1024">IF(DAY(O65539 &lt;&gt; O65540), 1, 0)</f>
        <v>0</v>
      </c>
      <c r="O65539" s="8">
        <v>45518</v>
      </c>
      <c r="P65539" s="7">
        <v>0.33958333333333335</v>
      </c>
    </row>
    <row r="65540" spans="1:16" x14ac:dyDescent="0.25">
      <c r="A65540" s="10">
        <v>45518.340277777781</v>
      </c>
      <c r="B65540" t="s">
        <v>12</v>
      </c>
      <c r="C65540">
        <v>68.075000000000003</v>
      </c>
      <c r="D65540">
        <v>-22</v>
      </c>
      <c r="E65540" s="9">
        <v>2566.7381514352001</v>
      </c>
      <c r="F65540">
        <v>-1524.9780406561799</v>
      </c>
      <c r="G65540">
        <v>69.317183666190104</v>
      </c>
      <c r="H65540">
        <v>0</v>
      </c>
      <c r="I65540">
        <v>41.7601107790234</v>
      </c>
      <c r="J65540">
        <v>-10.447511199999999</v>
      </c>
      <c r="K65540">
        <v>22</v>
      </c>
      <c r="L65540" s="9">
        <f t="shared" si="1024"/>
        <v>0</v>
      </c>
      <c r="O65540" s="8">
        <v>45518</v>
      </c>
      <c r="P65540" s="7">
        <v>0.34027777777777779</v>
      </c>
    </row>
    <row r="65541" spans="1:16" x14ac:dyDescent="0.25">
      <c r="A65541" s="10">
        <v>45518.341666666667</v>
      </c>
      <c r="B65541" t="s">
        <v>12</v>
      </c>
      <c r="C65541">
        <v>67.489090909090905</v>
      </c>
      <c r="D65541">
        <v>-23</v>
      </c>
      <c r="E65541" s="9">
        <v>2634.2272423442901</v>
      </c>
      <c r="F65541">
        <v>-1592.4671315652699</v>
      </c>
      <c r="G65541">
        <v>69.237701372403194</v>
      </c>
      <c r="H65541">
        <v>0</v>
      </c>
      <c r="I65541">
        <v>41.7601107790234</v>
      </c>
      <c r="J65541">
        <v>-12.331096799999999</v>
      </c>
      <c r="K65541">
        <v>22</v>
      </c>
      <c r="L65541" s="9">
        <f t="shared" si="1024"/>
        <v>0</v>
      </c>
      <c r="O65541" s="8">
        <v>45518</v>
      </c>
      <c r="P65541" s="7">
        <v>0.34166666666666667</v>
      </c>
    </row>
    <row r="65542" spans="1:16" x14ac:dyDescent="0.25">
      <c r="A65542" s="10">
        <v>45518.342361111114</v>
      </c>
      <c r="B65542" t="s">
        <v>12</v>
      </c>
      <c r="C65542">
        <v>67.653333333333293</v>
      </c>
      <c r="D65542">
        <v>-24</v>
      </c>
      <c r="E65542" s="9">
        <v>2701.8805756776301</v>
      </c>
      <c r="F65542">
        <v>-1660.1204648985999</v>
      </c>
      <c r="G65542">
        <v>69.171686037441901</v>
      </c>
      <c r="H65542">
        <v>0</v>
      </c>
      <c r="I65542">
        <v>41.7601107790234</v>
      </c>
      <c r="J65542">
        <v>-12.1271556</v>
      </c>
      <c r="K65542">
        <v>22</v>
      </c>
      <c r="L65542" s="9">
        <f t="shared" si="1024"/>
        <v>0</v>
      </c>
      <c r="O65542" s="8">
        <v>45518</v>
      </c>
      <c r="P65542" s="7">
        <v>0.34236111111111112</v>
      </c>
    </row>
    <row r="65543" spans="1:16" x14ac:dyDescent="0.25">
      <c r="A65543" s="10">
        <v>45518.343055555553</v>
      </c>
      <c r="B65543" t="s">
        <v>12</v>
      </c>
      <c r="C65543">
        <v>68.833571428571403</v>
      </c>
      <c r="D65543">
        <v>-25</v>
      </c>
      <c r="E65543" s="9">
        <v>2770.7141471062</v>
      </c>
      <c r="F65543">
        <v>-1728.9540363271699</v>
      </c>
      <c r="G65543">
        <v>69.158161453087104</v>
      </c>
      <c r="H65543">
        <v>0</v>
      </c>
      <c r="I65543">
        <v>41.7601107790234</v>
      </c>
      <c r="J65543">
        <v>-12.850978029999901</v>
      </c>
      <c r="K65543">
        <v>22</v>
      </c>
      <c r="L65543" s="9">
        <f t="shared" si="1024"/>
        <v>0</v>
      </c>
      <c r="O65543" s="8">
        <v>45518</v>
      </c>
      <c r="P65543" s="7">
        <v>0.34305555555555556</v>
      </c>
    </row>
    <row r="65544" spans="1:16" x14ac:dyDescent="0.25">
      <c r="A65544" s="10">
        <v>45518.34375</v>
      </c>
      <c r="B65544" t="s">
        <v>12</v>
      </c>
      <c r="C65544">
        <v>69.861538461538402</v>
      </c>
      <c r="D65544">
        <v>-26</v>
      </c>
      <c r="E65544" s="9">
        <v>2840.57568556774</v>
      </c>
      <c r="F65544">
        <v>-1798.8155747887099</v>
      </c>
      <c r="G65544">
        <v>69.185214414950593</v>
      </c>
      <c r="H65544">
        <v>0</v>
      </c>
      <c r="I65544">
        <v>41.7601107790234</v>
      </c>
      <c r="J65544">
        <v>-11.928881929999999</v>
      </c>
      <c r="K65544">
        <v>22</v>
      </c>
      <c r="L65544" s="9">
        <f t="shared" si="1024"/>
        <v>0</v>
      </c>
      <c r="O65544" s="8">
        <v>45518</v>
      </c>
      <c r="P65544" s="7">
        <v>0.34375</v>
      </c>
    </row>
    <row r="65545" spans="1:16" x14ac:dyDescent="0.25">
      <c r="A65545" s="10">
        <v>45518.344444444447</v>
      </c>
      <c r="B65545" t="s">
        <v>12</v>
      </c>
      <c r="C65545">
        <v>69</v>
      </c>
      <c r="D65545">
        <v>-27</v>
      </c>
      <c r="E65545" s="9">
        <v>2909.57568556774</v>
      </c>
      <c r="F65545">
        <v>-1867.8155747887099</v>
      </c>
      <c r="G65545">
        <v>69.178354621804303</v>
      </c>
      <c r="H65545">
        <v>0</v>
      </c>
      <c r="I65545">
        <v>41.7601107790234</v>
      </c>
      <c r="J65545">
        <v>-6.8954324299999996</v>
      </c>
      <c r="K65545">
        <v>22</v>
      </c>
      <c r="L65545" s="9">
        <f t="shared" si="1024"/>
        <v>0</v>
      </c>
      <c r="O65545" s="8">
        <v>45518</v>
      </c>
      <c r="P65545" s="7">
        <v>0.34444444444444444</v>
      </c>
    </row>
    <row r="65546" spans="1:16" x14ac:dyDescent="0.25">
      <c r="A65546" s="10">
        <v>45518.345138888886</v>
      </c>
      <c r="B65546" t="s">
        <v>12</v>
      </c>
      <c r="C65546">
        <v>70.131111111111096</v>
      </c>
      <c r="D65546">
        <v>-28</v>
      </c>
      <c r="E65546" s="9">
        <v>2979.70679667885</v>
      </c>
      <c r="F65546">
        <v>-1937.9466858998201</v>
      </c>
      <c r="G65546">
        <v>69.212381639279499</v>
      </c>
      <c r="H65546">
        <v>0</v>
      </c>
      <c r="I65546">
        <v>41.7601107790234</v>
      </c>
      <c r="J65546">
        <v>-6.6743498299999997</v>
      </c>
      <c r="K65546">
        <v>22</v>
      </c>
      <c r="L65546" s="9">
        <f t="shared" si="1024"/>
        <v>0</v>
      </c>
      <c r="O65546" s="8">
        <v>45518</v>
      </c>
      <c r="P65546" s="7">
        <v>0.34513888888888888</v>
      </c>
    </row>
    <row r="65547" spans="1:16" x14ac:dyDescent="0.25">
      <c r="A65547" s="10">
        <v>45518.345833333333</v>
      </c>
      <c r="B65547" t="s">
        <v>12</v>
      </c>
      <c r="C65547">
        <v>68.391999999999996</v>
      </c>
      <c r="D65547">
        <v>-29</v>
      </c>
      <c r="E65547" s="9">
        <v>3048.0987966788498</v>
      </c>
      <c r="F65547">
        <v>-2006.3386858998199</v>
      </c>
      <c r="G65547">
        <v>69.184092617235393</v>
      </c>
      <c r="H65547">
        <v>0</v>
      </c>
      <c r="I65547">
        <v>41.7601107790234</v>
      </c>
      <c r="J65547">
        <v>-6.4090050300000003</v>
      </c>
      <c r="K65547">
        <v>22</v>
      </c>
      <c r="L65547" s="9">
        <f t="shared" si="1024"/>
        <v>0</v>
      </c>
      <c r="O65547" s="8">
        <v>45518</v>
      </c>
      <c r="P65547" s="7">
        <v>0.34583333333333333</v>
      </c>
    </row>
    <row r="65548" spans="1:16" x14ac:dyDescent="0.25">
      <c r="A65548" s="10">
        <v>45518.34652777778</v>
      </c>
      <c r="B65548" t="s">
        <v>12</v>
      </c>
      <c r="C65548">
        <v>67.110769230769193</v>
      </c>
      <c r="D65548">
        <v>-30</v>
      </c>
      <c r="E65548" s="9">
        <v>3115.2095659096199</v>
      </c>
      <c r="F65548">
        <v>-2073.4494551305902</v>
      </c>
      <c r="G65548">
        <v>69.114981837686599</v>
      </c>
      <c r="H65548">
        <v>0</v>
      </c>
      <c r="I65548">
        <v>41.7601107790234</v>
      </c>
      <c r="J65548">
        <v>-8.0740525299999995</v>
      </c>
      <c r="K65548">
        <v>22</v>
      </c>
      <c r="L65548" s="9">
        <f t="shared" si="1024"/>
        <v>0</v>
      </c>
      <c r="O65548" s="8">
        <v>45518</v>
      </c>
      <c r="P65548" s="7">
        <v>0.34652777777777777</v>
      </c>
    </row>
    <row r="65549" spans="1:16" x14ac:dyDescent="0.25">
      <c r="A65549" s="10">
        <v>45518.347222222219</v>
      </c>
      <c r="B65549" t="s">
        <v>12</v>
      </c>
      <c r="C65549">
        <v>66.604210526315796</v>
      </c>
      <c r="D65549">
        <v>-31</v>
      </c>
      <c r="E65549" s="9">
        <v>3181.8137764359299</v>
      </c>
      <c r="F65549">
        <v>-2140.0536656569102</v>
      </c>
      <c r="G65549">
        <v>69.033989214739094</v>
      </c>
      <c r="H65549">
        <v>0</v>
      </c>
      <c r="I65549">
        <v>41.7601107790234</v>
      </c>
      <c r="J65549">
        <v>-3.2686943300000002</v>
      </c>
      <c r="K65549">
        <v>22</v>
      </c>
      <c r="L65549" s="9">
        <f t="shared" si="1024"/>
        <v>0</v>
      </c>
      <c r="O65549" s="8">
        <v>45518</v>
      </c>
      <c r="P65549" s="7">
        <v>0.34722222222222221</v>
      </c>
    </row>
    <row r="65550" spans="1:16" x14ac:dyDescent="0.25">
      <c r="A65550" s="10">
        <v>45518.347916666666</v>
      </c>
      <c r="B65550" t="s">
        <v>12</v>
      </c>
      <c r="C65550">
        <v>66.196666666666601</v>
      </c>
      <c r="D65550">
        <v>-32</v>
      </c>
      <c r="E65550" s="9">
        <v>3248.0104431026002</v>
      </c>
      <c r="F65550">
        <v>-2206.2503323235801</v>
      </c>
      <c r="G65550">
        <v>68.945322885111807</v>
      </c>
      <c r="H65550">
        <v>0</v>
      </c>
      <c r="I65550">
        <v>41.7601107790234</v>
      </c>
      <c r="J65550">
        <v>-4.6062707300000003</v>
      </c>
      <c r="K65550">
        <v>22</v>
      </c>
      <c r="L65550" s="9">
        <f t="shared" si="1024"/>
        <v>0</v>
      </c>
      <c r="O65550" s="8">
        <v>45518</v>
      </c>
      <c r="P65550" s="7">
        <v>0.34791666666666665</v>
      </c>
    </row>
    <row r="65551" spans="1:16" x14ac:dyDescent="0.25">
      <c r="A65551" s="10">
        <v>45518.348611111112</v>
      </c>
      <c r="B65551" t="s">
        <v>12</v>
      </c>
      <c r="C65551">
        <v>67.787499999999994</v>
      </c>
      <c r="D65551">
        <v>-33</v>
      </c>
      <c r="E65551" s="9">
        <v>3315.7979431026001</v>
      </c>
      <c r="F65551">
        <v>-2274.03783232358</v>
      </c>
      <c r="G65551">
        <v>68.910237343138803</v>
      </c>
      <c r="H65551">
        <v>0</v>
      </c>
      <c r="I65551">
        <v>41.7601107790234</v>
      </c>
      <c r="J65551">
        <v>-3.8369582800000002</v>
      </c>
      <c r="K65551">
        <v>22</v>
      </c>
      <c r="L65551" s="9">
        <f t="shared" si="1024"/>
        <v>0</v>
      </c>
      <c r="O65551" s="8">
        <v>45518</v>
      </c>
      <c r="P65551" s="7">
        <v>0.34861111111111109</v>
      </c>
    </row>
    <row r="65552" spans="1:16" x14ac:dyDescent="0.25">
      <c r="A65552" s="10">
        <v>45518.349305555559</v>
      </c>
      <c r="B65552" t="s">
        <v>12</v>
      </c>
      <c r="C65552">
        <v>68.521249999999995</v>
      </c>
      <c r="D65552">
        <v>-34</v>
      </c>
      <c r="E65552" s="9">
        <v>3384.3191931025999</v>
      </c>
      <c r="F65552">
        <v>-2342.5590823235798</v>
      </c>
      <c r="G65552">
        <v>68.898796538928806</v>
      </c>
      <c r="H65552">
        <v>0</v>
      </c>
      <c r="I65552">
        <v>41.7601107790234</v>
      </c>
      <c r="J65552">
        <v>-0.85149427999999905</v>
      </c>
      <c r="K65552">
        <v>22</v>
      </c>
      <c r="L65552" s="9">
        <f t="shared" si="1024"/>
        <v>0</v>
      </c>
      <c r="O65552" s="8">
        <v>45518</v>
      </c>
      <c r="P65552" s="7">
        <v>0.34930555555555554</v>
      </c>
    </row>
    <row r="65553" spans="1:16" x14ac:dyDescent="0.25">
      <c r="A65553" s="10">
        <v>45518.35</v>
      </c>
      <c r="B65553" t="s">
        <v>12</v>
      </c>
      <c r="C65553">
        <v>67.905000000000001</v>
      </c>
      <c r="D65553">
        <v>-35</v>
      </c>
      <c r="E65553" s="9">
        <v>3452.2241931026001</v>
      </c>
      <c r="F65553">
        <v>-2410.46408232358</v>
      </c>
      <c r="G65553">
        <v>68.870402352102303</v>
      </c>
      <c r="H65553">
        <v>0</v>
      </c>
      <c r="I65553">
        <v>41.7601107790234</v>
      </c>
      <c r="J65553">
        <v>-2.7640698499999901</v>
      </c>
      <c r="K65553">
        <v>22</v>
      </c>
      <c r="L65553" s="9">
        <f t="shared" si="1024"/>
        <v>0</v>
      </c>
      <c r="O65553" s="8">
        <v>45518</v>
      </c>
      <c r="P65553" s="7">
        <v>0.35</v>
      </c>
    </row>
    <row r="65554" spans="1:16" x14ac:dyDescent="0.25">
      <c r="A65554" s="10">
        <v>45518.350694444445</v>
      </c>
      <c r="B65554" t="s">
        <v>12</v>
      </c>
      <c r="C65554">
        <v>69.567777777777707</v>
      </c>
      <c r="D65554">
        <v>-36</v>
      </c>
      <c r="E65554" s="9">
        <v>3521.7919708803802</v>
      </c>
      <c r="F65554">
        <v>-2480.03186010135</v>
      </c>
      <c r="G65554">
        <v>68.889773891704394</v>
      </c>
      <c r="H65554">
        <v>0</v>
      </c>
      <c r="I65554">
        <v>41.7601107790234</v>
      </c>
      <c r="J65554">
        <v>-4.1934661499999901</v>
      </c>
      <c r="K65554">
        <v>22</v>
      </c>
      <c r="L65554" s="9">
        <f t="shared" si="1024"/>
        <v>0</v>
      </c>
      <c r="O65554" s="8">
        <v>45518</v>
      </c>
      <c r="P65554" s="7">
        <v>0.35069444444444442</v>
      </c>
    </row>
    <row r="65555" spans="1:16" x14ac:dyDescent="0.25">
      <c r="A65555" s="10">
        <v>45518.351388888892</v>
      </c>
      <c r="B65555" t="s">
        <v>12</v>
      </c>
      <c r="C65555">
        <v>66.295000000000002</v>
      </c>
      <c r="D65555">
        <v>-37</v>
      </c>
      <c r="E65555" s="9">
        <v>3588.0869708803798</v>
      </c>
      <c r="F65555">
        <v>-2546.3268601013501</v>
      </c>
      <c r="G65555">
        <v>68.819644867604197</v>
      </c>
      <c r="H65555">
        <v>0</v>
      </c>
      <c r="I65555">
        <v>41.7601107790234</v>
      </c>
      <c r="J65555">
        <v>-5.2540612499999897</v>
      </c>
      <c r="K65555">
        <v>22</v>
      </c>
      <c r="L65555" s="9">
        <f t="shared" si="1024"/>
        <v>0</v>
      </c>
      <c r="O65555" s="8">
        <v>45518</v>
      </c>
      <c r="P65555" s="7">
        <v>0.35138888888888886</v>
      </c>
    </row>
    <row r="65556" spans="1:16" x14ac:dyDescent="0.25">
      <c r="A65556" s="10">
        <v>45518.352083333331</v>
      </c>
      <c r="B65556" t="s">
        <v>12</v>
      </c>
      <c r="C65556">
        <v>67.81</v>
      </c>
      <c r="D65556">
        <v>-38</v>
      </c>
      <c r="E65556" s="9">
        <v>3655.8969708803802</v>
      </c>
      <c r="F65556">
        <v>-2614.1368601013501</v>
      </c>
      <c r="G65556">
        <v>68.793075265825195</v>
      </c>
      <c r="H65556">
        <v>0</v>
      </c>
      <c r="I65556">
        <v>41.7601107790234</v>
      </c>
      <c r="J65556">
        <v>-6.14636499999981E-2</v>
      </c>
      <c r="K65556">
        <v>22</v>
      </c>
      <c r="L65556" s="9">
        <f t="shared" si="1024"/>
        <v>0</v>
      </c>
      <c r="O65556" s="8">
        <v>45518</v>
      </c>
      <c r="P65556" s="7">
        <v>0.35208333333333336</v>
      </c>
    </row>
    <row r="65557" spans="1:16" x14ac:dyDescent="0.25">
      <c r="A65557" s="10">
        <v>45518.352777777778</v>
      </c>
      <c r="B65557" t="s">
        <v>12</v>
      </c>
      <c r="C65557">
        <v>67.701999999999998</v>
      </c>
      <c r="D65557">
        <v>-39</v>
      </c>
      <c r="E65557" s="9">
        <v>3723.59897088038</v>
      </c>
      <c r="F65557">
        <v>-2681.8388601013498</v>
      </c>
      <c r="G65557">
        <v>68.765098976957901</v>
      </c>
      <c r="H65557">
        <v>0</v>
      </c>
      <c r="I65557">
        <v>41.7601107790234</v>
      </c>
      <c r="J65557">
        <v>-2.2597224499999902</v>
      </c>
      <c r="K65557">
        <v>22</v>
      </c>
      <c r="L65557" s="9">
        <f t="shared" si="1024"/>
        <v>0</v>
      </c>
      <c r="O65557" s="8">
        <v>45518</v>
      </c>
      <c r="P65557" s="7">
        <v>0.3527777777777778</v>
      </c>
    </row>
    <row r="65558" spans="1:16" x14ac:dyDescent="0.25">
      <c r="A65558" s="10">
        <v>45518.353472222225</v>
      </c>
      <c r="B65558" t="s">
        <v>13</v>
      </c>
      <c r="C65558">
        <v>65.81</v>
      </c>
      <c r="D65558">
        <v>0</v>
      </c>
      <c r="E65558" s="9">
        <v>1157.00897088038</v>
      </c>
      <c r="F65558">
        <v>0</v>
      </c>
      <c r="G65558">
        <v>0</v>
      </c>
      <c r="H65558">
        <v>115.24886010135801</v>
      </c>
      <c r="I65558">
        <v>157.00897088038101</v>
      </c>
      <c r="J65558">
        <v>0.315572350000002</v>
      </c>
      <c r="K65558">
        <v>22</v>
      </c>
      <c r="L65558" s="9">
        <f t="shared" si="1024"/>
        <v>0</v>
      </c>
      <c r="O65558" s="8">
        <v>45518</v>
      </c>
      <c r="P65558" s="7">
        <v>0.35347222222222224</v>
      </c>
    </row>
    <row r="65559" spans="1:16" x14ac:dyDescent="0.25">
      <c r="A65559" s="10">
        <v>45518.354166666664</v>
      </c>
      <c r="B65559" t="s">
        <v>12</v>
      </c>
      <c r="C65559">
        <v>67.729772727272703</v>
      </c>
      <c r="D65559">
        <v>-1</v>
      </c>
      <c r="E65559" s="9">
        <v>1224.7387436076499</v>
      </c>
      <c r="F65559">
        <v>-67.729772727272703</v>
      </c>
      <c r="G65559">
        <v>67.729772727272703</v>
      </c>
      <c r="H65559">
        <v>0</v>
      </c>
      <c r="I65559">
        <v>157.00897088038101</v>
      </c>
      <c r="J65559">
        <v>-4.3123354499999902</v>
      </c>
      <c r="K65559">
        <v>22</v>
      </c>
      <c r="L65559" s="9">
        <f t="shared" si="1024"/>
        <v>0</v>
      </c>
      <c r="O65559" s="8">
        <v>45518</v>
      </c>
      <c r="P65559" s="7">
        <v>0.35416666666666669</v>
      </c>
    </row>
    <row r="65560" spans="1:16" x14ac:dyDescent="0.25">
      <c r="A65560" s="10">
        <v>45518.354861111111</v>
      </c>
      <c r="B65560" t="s">
        <v>12</v>
      </c>
      <c r="C65560">
        <v>70.412857142857106</v>
      </c>
      <c r="D65560">
        <v>-2</v>
      </c>
      <c r="E65560" s="9">
        <v>1295.1516007505099</v>
      </c>
      <c r="F65560">
        <v>-138.14262987012901</v>
      </c>
      <c r="G65560">
        <v>69.071314935064905</v>
      </c>
      <c r="H65560">
        <v>0</v>
      </c>
      <c r="I65560">
        <v>157.00897088038101</v>
      </c>
      <c r="J65560">
        <v>-2.7837071499999899</v>
      </c>
      <c r="K65560">
        <v>22</v>
      </c>
      <c r="L65560" s="9">
        <f t="shared" si="1024"/>
        <v>0</v>
      </c>
      <c r="O65560" s="8">
        <v>45518</v>
      </c>
      <c r="P65560" s="7">
        <v>0.35486111111111113</v>
      </c>
    </row>
    <row r="65561" spans="1:16" x14ac:dyDescent="0.25">
      <c r="A65561" s="10">
        <v>45518.355555555558</v>
      </c>
      <c r="B65561" t="s">
        <v>12</v>
      </c>
      <c r="C65561">
        <v>67.784999999999997</v>
      </c>
      <c r="D65561">
        <v>-3</v>
      </c>
      <c r="E65561" s="9">
        <v>1362.93660075051</v>
      </c>
      <c r="F65561">
        <v>-205.92762987012901</v>
      </c>
      <c r="G65561">
        <v>68.642543290043207</v>
      </c>
      <c r="H65561">
        <v>0</v>
      </c>
      <c r="I65561">
        <v>157.00897088038101</v>
      </c>
      <c r="J65561">
        <v>-1.8362748999999901</v>
      </c>
      <c r="K65561">
        <v>22</v>
      </c>
      <c r="L65561" s="9">
        <f t="shared" si="1024"/>
        <v>0</v>
      </c>
      <c r="O65561" s="8">
        <v>45518</v>
      </c>
      <c r="P65561" s="7">
        <v>0.35555555555555557</v>
      </c>
    </row>
    <row r="65562" spans="1:16" x14ac:dyDescent="0.25">
      <c r="A65562" s="10">
        <v>45518.356249999997</v>
      </c>
      <c r="B65562" t="s">
        <v>12</v>
      </c>
      <c r="C65562">
        <v>66.555384615384597</v>
      </c>
      <c r="D65562">
        <v>-4</v>
      </c>
      <c r="E65562" s="9">
        <v>1429.4919853658901</v>
      </c>
      <c r="F65562">
        <v>-272.48301448551399</v>
      </c>
      <c r="G65562">
        <v>68.120753621378597</v>
      </c>
      <c r="H65562">
        <v>0</v>
      </c>
      <c r="I65562">
        <v>157.00897088038101</v>
      </c>
      <c r="J65562">
        <v>-2.2399654999999901</v>
      </c>
      <c r="K65562">
        <v>22</v>
      </c>
      <c r="L65562" s="9">
        <f t="shared" si="1024"/>
        <v>0</v>
      </c>
      <c r="O65562" s="8">
        <v>45518</v>
      </c>
      <c r="P65562" s="7">
        <v>0.35625000000000001</v>
      </c>
    </row>
    <row r="65563" spans="1:16" x14ac:dyDescent="0.25">
      <c r="A65563" s="10">
        <v>45518.356944444444</v>
      </c>
      <c r="B65563" t="s">
        <v>12</v>
      </c>
      <c r="C65563">
        <v>67.974444444444401</v>
      </c>
      <c r="D65563">
        <v>-5</v>
      </c>
      <c r="E65563" s="9">
        <v>1497.4664298103301</v>
      </c>
      <c r="F65563">
        <v>-340.45745892995802</v>
      </c>
      <c r="G65563">
        <v>68.091491785991707</v>
      </c>
      <c r="H65563">
        <v>0</v>
      </c>
      <c r="I65563">
        <v>157.00897088038101</v>
      </c>
      <c r="J65563">
        <v>-0.41938009999999898</v>
      </c>
      <c r="K65563">
        <v>22</v>
      </c>
      <c r="L65563" s="9">
        <f t="shared" si="1024"/>
        <v>0</v>
      </c>
      <c r="O65563" s="8">
        <v>45518</v>
      </c>
      <c r="P65563" s="7">
        <v>0.35694444444444445</v>
      </c>
    </row>
    <row r="65564" spans="1:16" x14ac:dyDescent="0.25">
      <c r="A65564" s="10">
        <v>45518.357638888891</v>
      </c>
      <c r="B65564" t="s">
        <v>13</v>
      </c>
      <c r="C65564">
        <v>70.148181818181797</v>
      </c>
      <c r="D65564">
        <v>0</v>
      </c>
      <c r="E65564" s="9">
        <v>1146.7255207194301</v>
      </c>
      <c r="F65564">
        <v>0</v>
      </c>
      <c r="G65564">
        <v>0</v>
      </c>
      <c r="H65564">
        <v>-10.2834501609501</v>
      </c>
      <c r="I65564">
        <v>146.72552071943099</v>
      </c>
      <c r="J65564">
        <v>0.22167980000000201</v>
      </c>
      <c r="K65564">
        <v>22</v>
      </c>
      <c r="L65564" s="9">
        <f t="shared" si="1024"/>
        <v>0</v>
      </c>
      <c r="O65564" s="8">
        <v>45518</v>
      </c>
      <c r="P65564" s="7">
        <v>0.3576388888888889</v>
      </c>
    </row>
    <row r="65565" spans="1:16" x14ac:dyDescent="0.25">
      <c r="A65565" s="10">
        <v>45518.35833333333</v>
      </c>
      <c r="B65565" t="s">
        <v>14</v>
      </c>
      <c r="C65565">
        <v>69.718823529411694</v>
      </c>
      <c r="D65565">
        <v>1</v>
      </c>
      <c r="E65565" s="9">
        <v>1077.0066971900101</v>
      </c>
      <c r="F65565">
        <v>69.718823529411694</v>
      </c>
      <c r="G65565">
        <v>69.718823529411694</v>
      </c>
      <c r="H65565">
        <v>0</v>
      </c>
      <c r="I65565">
        <v>146.72552071943099</v>
      </c>
      <c r="J65565">
        <v>3.8696125000000001</v>
      </c>
      <c r="K65565">
        <v>22</v>
      </c>
      <c r="L65565" s="9">
        <f t="shared" si="1024"/>
        <v>0</v>
      </c>
      <c r="O65565" s="8">
        <v>45518</v>
      </c>
      <c r="P65565" s="7">
        <v>0.35833333333333334</v>
      </c>
    </row>
    <row r="65566" spans="1:16" x14ac:dyDescent="0.25">
      <c r="A65566" s="10">
        <v>45518.359027777777</v>
      </c>
      <c r="B65566" t="s">
        <v>14</v>
      </c>
      <c r="C65566">
        <v>69.952222222222204</v>
      </c>
      <c r="D65566">
        <v>2</v>
      </c>
      <c r="E65566" s="9">
        <v>1007.05447496779</v>
      </c>
      <c r="F65566">
        <v>139.67104575163299</v>
      </c>
      <c r="G65566">
        <v>69.835522875816906</v>
      </c>
      <c r="H65566">
        <v>0</v>
      </c>
      <c r="I65566">
        <v>146.72552071943099</v>
      </c>
      <c r="J65566">
        <v>2.7629521000000001</v>
      </c>
      <c r="K65566">
        <v>22</v>
      </c>
      <c r="L65566" s="9">
        <f t="shared" si="1024"/>
        <v>0</v>
      </c>
      <c r="O65566" s="8">
        <v>45518</v>
      </c>
      <c r="P65566" s="7">
        <v>0.35902777777777778</v>
      </c>
    </row>
    <row r="65567" spans="1:16" x14ac:dyDescent="0.25">
      <c r="A65567" s="10">
        <v>45518.359722222223</v>
      </c>
      <c r="B65567" t="s">
        <v>14</v>
      </c>
      <c r="C65567">
        <v>70.2558333333333</v>
      </c>
      <c r="D65567">
        <v>3</v>
      </c>
      <c r="E65567" s="9">
        <v>936.79864163446302</v>
      </c>
      <c r="F65567">
        <v>209.926879084967</v>
      </c>
      <c r="G65567">
        <v>69.975626361655699</v>
      </c>
      <c r="H65567">
        <v>0</v>
      </c>
      <c r="I65567">
        <v>146.72552071943099</v>
      </c>
      <c r="J65567">
        <v>5.9712759000000002</v>
      </c>
      <c r="K65567">
        <v>22</v>
      </c>
      <c r="L65567" s="9">
        <f t="shared" si="1024"/>
        <v>0</v>
      </c>
      <c r="O65567" s="8">
        <v>45518</v>
      </c>
      <c r="P65567" s="7">
        <v>0.35972222222222222</v>
      </c>
    </row>
    <row r="65568" spans="1:16" x14ac:dyDescent="0.25">
      <c r="A65568" s="10">
        <v>45518.361111111109</v>
      </c>
      <c r="B65568" t="s">
        <v>14</v>
      </c>
      <c r="C65568">
        <v>70.156000000000006</v>
      </c>
      <c r="D65568">
        <v>4</v>
      </c>
      <c r="E65568" s="9">
        <v>866.64264163446296</v>
      </c>
      <c r="F65568">
        <v>280.08287908496698</v>
      </c>
      <c r="G65568">
        <v>70.020719771241801</v>
      </c>
      <c r="H65568">
        <v>0</v>
      </c>
      <c r="I65568">
        <v>146.72552071943099</v>
      </c>
      <c r="J65568">
        <v>3.1962468999999998</v>
      </c>
      <c r="K65568">
        <v>22</v>
      </c>
      <c r="L65568" s="9">
        <f t="shared" si="1024"/>
        <v>0</v>
      </c>
      <c r="O65568" s="8">
        <v>45518</v>
      </c>
      <c r="P65568" s="7">
        <v>0.3611111111111111</v>
      </c>
    </row>
    <row r="65569" spans="1:16" x14ac:dyDescent="0.25">
      <c r="A65569" s="10">
        <v>45518.362500000003</v>
      </c>
      <c r="B65569" t="s">
        <v>14</v>
      </c>
      <c r="C65569">
        <v>69.686666666666596</v>
      </c>
      <c r="D65569">
        <v>5</v>
      </c>
      <c r="E65569" s="9">
        <v>796.95597496779601</v>
      </c>
      <c r="F65569">
        <v>349.76954575163398</v>
      </c>
      <c r="G65569">
        <v>69.953909150326794</v>
      </c>
      <c r="H65569">
        <v>0</v>
      </c>
      <c r="I65569">
        <v>146.72552071943099</v>
      </c>
      <c r="J65569">
        <v>7.2765830999999999</v>
      </c>
      <c r="K65569">
        <v>22</v>
      </c>
      <c r="L65569" s="9">
        <f t="shared" si="1024"/>
        <v>0</v>
      </c>
      <c r="O65569" s="8">
        <v>45518</v>
      </c>
      <c r="P65569" s="7">
        <v>0.36249999999999999</v>
      </c>
    </row>
    <row r="65570" spans="1:16" x14ac:dyDescent="0.25">
      <c r="A65570" s="10">
        <v>45518.364583333336</v>
      </c>
      <c r="B65570" t="s">
        <v>14</v>
      </c>
      <c r="C65570">
        <v>71.885000000000005</v>
      </c>
      <c r="D65570">
        <v>6</v>
      </c>
      <c r="E65570" s="9">
        <v>725.07097496779602</v>
      </c>
      <c r="F65570">
        <v>421.65454575163398</v>
      </c>
      <c r="G65570">
        <v>70.275757625272306</v>
      </c>
      <c r="H65570">
        <v>0</v>
      </c>
      <c r="I65570">
        <v>146.72552071943099</v>
      </c>
      <c r="J65570">
        <v>5.0236812999999998</v>
      </c>
      <c r="K65570">
        <v>22</v>
      </c>
      <c r="L65570" s="9">
        <f t="shared" si="1024"/>
        <v>0</v>
      </c>
      <c r="O65570" s="8">
        <v>45518</v>
      </c>
      <c r="P65570" s="7">
        <v>0.36458333333333331</v>
      </c>
    </row>
    <row r="65571" spans="1:16" x14ac:dyDescent="0.25">
      <c r="A65571" s="10">
        <v>45518.365277777775</v>
      </c>
      <c r="B65571" t="s">
        <v>14</v>
      </c>
      <c r="C65571">
        <v>73.076923076922995</v>
      </c>
      <c r="D65571">
        <v>7</v>
      </c>
      <c r="E65571" s="9">
        <v>651.99405189087304</v>
      </c>
      <c r="F65571">
        <v>494.73146882855701</v>
      </c>
      <c r="G65571">
        <v>70.675924118365302</v>
      </c>
      <c r="H65571">
        <v>0</v>
      </c>
      <c r="I65571">
        <v>146.72552071943099</v>
      </c>
      <c r="J65571">
        <v>0.89221419999999996</v>
      </c>
      <c r="K65571">
        <v>22</v>
      </c>
      <c r="L65571" s="9">
        <f t="shared" si="1024"/>
        <v>0</v>
      </c>
      <c r="O65571" s="8">
        <v>45518</v>
      </c>
      <c r="P65571" s="7">
        <v>0.36527777777777776</v>
      </c>
    </row>
    <row r="65572" spans="1:16" x14ac:dyDescent="0.25">
      <c r="A65572" s="10">
        <v>45518.366666666669</v>
      </c>
      <c r="B65572" t="s">
        <v>13</v>
      </c>
      <c r="C65572">
        <v>77.311666666666596</v>
      </c>
      <c r="D65572">
        <v>0</v>
      </c>
      <c r="E65572" s="9">
        <v>1193.17571855754</v>
      </c>
      <c r="F65572">
        <v>0</v>
      </c>
      <c r="G65572">
        <v>0</v>
      </c>
      <c r="H65572">
        <v>46.450197838109503</v>
      </c>
      <c r="I65572">
        <v>193.17571855754099</v>
      </c>
      <c r="J65572">
        <v>-0.61295419999999801</v>
      </c>
      <c r="K65572">
        <v>22</v>
      </c>
      <c r="L65572" s="9">
        <f t="shared" si="1024"/>
        <v>0</v>
      </c>
      <c r="O65572" s="8">
        <v>45518</v>
      </c>
      <c r="P65572" s="7">
        <v>0.36666666666666664</v>
      </c>
    </row>
    <row r="65573" spans="1:16" x14ac:dyDescent="0.25">
      <c r="A65573" s="10">
        <v>45518.367361111108</v>
      </c>
      <c r="B65573" t="s">
        <v>12</v>
      </c>
      <c r="C65573">
        <v>78.7053333333333</v>
      </c>
      <c r="D65573">
        <v>-1</v>
      </c>
      <c r="E65573" s="9">
        <v>1271.8810518908699</v>
      </c>
      <c r="F65573">
        <v>-78.7053333333333</v>
      </c>
      <c r="G65573">
        <v>78.7053333333333</v>
      </c>
      <c r="H65573">
        <v>0</v>
      </c>
      <c r="I65573">
        <v>193.17571855754099</v>
      </c>
      <c r="J65573">
        <v>-0.73329659999999897</v>
      </c>
      <c r="K65573">
        <v>22</v>
      </c>
      <c r="L65573" s="9">
        <f t="shared" si="1024"/>
        <v>0</v>
      </c>
      <c r="O65573" s="8">
        <v>45518</v>
      </c>
      <c r="P65573" s="7">
        <v>0.36736111111111114</v>
      </c>
    </row>
    <row r="65574" spans="1:16" x14ac:dyDescent="0.25">
      <c r="A65574" s="10">
        <v>45518.368055555555</v>
      </c>
      <c r="B65574" t="s">
        <v>12</v>
      </c>
      <c r="C65574">
        <v>79.924000000000007</v>
      </c>
      <c r="D65574">
        <v>-2</v>
      </c>
      <c r="E65574" s="9">
        <v>1351.8050518908699</v>
      </c>
      <c r="F65574">
        <v>-158.62933333333299</v>
      </c>
      <c r="G65574">
        <v>79.314666666666596</v>
      </c>
      <c r="H65574">
        <v>0</v>
      </c>
      <c r="I65574">
        <v>193.17571855754099</v>
      </c>
      <c r="J65574">
        <v>-0.50613059999999899</v>
      </c>
      <c r="K65574">
        <v>22</v>
      </c>
      <c r="L65574" s="9">
        <f t="shared" si="1024"/>
        <v>0</v>
      </c>
      <c r="O65574" s="8">
        <v>45518</v>
      </c>
      <c r="P65574" s="7">
        <v>0.36805555555555558</v>
      </c>
    </row>
    <row r="65575" spans="1:16" x14ac:dyDescent="0.25">
      <c r="A65575" s="10">
        <v>45518.368750000001</v>
      </c>
      <c r="B65575" t="s">
        <v>12</v>
      </c>
      <c r="C65575">
        <v>79.61</v>
      </c>
      <c r="D65575">
        <v>-3</v>
      </c>
      <c r="E65575" s="9">
        <v>1431.41505189087</v>
      </c>
      <c r="F65575">
        <v>-238.23933333333301</v>
      </c>
      <c r="G65575">
        <v>79.413111111111107</v>
      </c>
      <c r="H65575">
        <v>0</v>
      </c>
      <c r="I65575">
        <v>193.17571855754099</v>
      </c>
      <c r="J65575">
        <v>-3.1628657999999898</v>
      </c>
      <c r="K65575">
        <v>22</v>
      </c>
      <c r="L65575" s="9">
        <f t="shared" si="1024"/>
        <v>0</v>
      </c>
      <c r="O65575" s="8">
        <v>45518</v>
      </c>
      <c r="P65575" s="7">
        <v>0.36875000000000002</v>
      </c>
    </row>
    <row r="65576" spans="1:16" x14ac:dyDescent="0.25">
      <c r="A65576" s="10">
        <v>45518.369444444441</v>
      </c>
      <c r="B65576" t="s">
        <v>12</v>
      </c>
      <c r="C65576">
        <v>79.684242424242399</v>
      </c>
      <c r="D65576">
        <v>-4</v>
      </c>
      <c r="E65576" s="9">
        <v>1511.09929431511</v>
      </c>
      <c r="F65576">
        <v>-317.92357575757501</v>
      </c>
      <c r="G65576">
        <v>79.480893939393894</v>
      </c>
      <c r="H65576">
        <v>0</v>
      </c>
      <c r="I65576">
        <v>193.17571855754099</v>
      </c>
      <c r="J65576">
        <v>-4.6231305000000003</v>
      </c>
      <c r="K65576">
        <v>22</v>
      </c>
      <c r="L65576" s="9">
        <f t="shared" si="1024"/>
        <v>0</v>
      </c>
      <c r="O65576" s="8">
        <v>45518</v>
      </c>
      <c r="P65576" s="7">
        <v>0.36944444444444446</v>
      </c>
    </row>
    <row r="65577" spans="1:16" x14ac:dyDescent="0.25">
      <c r="A65577" s="10">
        <v>45518.370138888888</v>
      </c>
      <c r="B65577" t="s">
        <v>12</v>
      </c>
      <c r="C65577">
        <v>80.360555555555493</v>
      </c>
      <c r="D65577">
        <v>-5</v>
      </c>
      <c r="E65577" s="9">
        <v>1591.45984987067</v>
      </c>
      <c r="F65577">
        <v>-398.28413131313101</v>
      </c>
      <c r="G65577">
        <v>79.656826262626197</v>
      </c>
      <c r="H65577">
        <v>0</v>
      </c>
      <c r="I65577">
        <v>193.17571855754099</v>
      </c>
      <c r="J65577">
        <v>-4.8023034999999901</v>
      </c>
      <c r="K65577">
        <v>22</v>
      </c>
      <c r="L65577" s="9">
        <f t="shared" si="1024"/>
        <v>0</v>
      </c>
      <c r="O65577" s="8">
        <v>45518</v>
      </c>
      <c r="P65577" s="7">
        <v>0.37013888888888891</v>
      </c>
    </row>
    <row r="65578" spans="1:16" x14ac:dyDescent="0.25">
      <c r="A65578" s="10">
        <v>45518.370833333334</v>
      </c>
      <c r="B65578" t="s">
        <v>12</v>
      </c>
      <c r="C65578">
        <v>80.004166666666606</v>
      </c>
      <c r="D65578">
        <v>-6</v>
      </c>
      <c r="E65578" s="9">
        <v>1671.4640165373301</v>
      </c>
      <c r="F65578">
        <v>-478.28829797979699</v>
      </c>
      <c r="G65578">
        <v>79.714716329966294</v>
      </c>
      <c r="H65578">
        <v>0</v>
      </c>
      <c r="I65578">
        <v>193.17571855754099</v>
      </c>
      <c r="J65578">
        <v>-4.0342524999999902</v>
      </c>
      <c r="K65578">
        <v>22</v>
      </c>
      <c r="L65578" s="9">
        <f t="shared" si="1024"/>
        <v>0</v>
      </c>
      <c r="O65578" s="8">
        <v>45518</v>
      </c>
      <c r="P65578" s="7">
        <v>0.37083333333333335</v>
      </c>
    </row>
    <row r="65579" spans="1:16" x14ac:dyDescent="0.25">
      <c r="A65579" s="10">
        <v>45518.371527777781</v>
      </c>
      <c r="B65579" t="s">
        <v>12</v>
      </c>
      <c r="C65579">
        <v>80.937777777777697</v>
      </c>
      <c r="D65579">
        <v>-7</v>
      </c>
      <c r="E65579" s="9">
        <v>1752.40179431511</v>
      </c>
      <c r="F65579">
        <v>-559.22607575757502</v>
      </c>
      <c r="G65579">
        <v>79.889439393939298</v>
      </c>
      <c r="H65579">
        <v>0</v>
      </c>
      <c r="I65579">
        <v>193.17571855754099</v>
      </c>
      <c r="J65579">
        <v>-7.2532426999999897</v>
      </c>
      <c r="K65579">
        <v>22</v>
      </c>
      <c r="L65579" s="9">
        <f t="shared" si="1024"/>
        <v>0</v>
      </c>
      <c r="O65579" s="8">
        <v>45518</v>
      </c>
      <c r="P65579" s="7">
        <v>0.37152777777777779</v>
      </c>
    </row>
    <row r="65580" spans="1:16" x14ac:dyDescent="0.25">
      <c r="A65580" s="10">
        <v>45518.37222222222</v>
      </c>
      <c r="B65580" t="s">
        <v>12</v>
      </c>
      <c r="C65580">
        <v>81.612592592592506</v>
      </c>
      <c r="D65580">
        <v>-8</v>
      </c>
      <c r="E65580" s="9">
        <v>1834.0143869077001</v>
      </c>
      <c r="F65580">
        <v>-640.83866835016795</v>
      </c>
      <c r="G65580">
        <v>80.104833543770994</v>
      </c>
      <c r="H65580">
        <v>0</v>
      </c>
      <c r="I65580">
        <v>193.17571855754099</v>
      </c>
      <c r="J65580">
        <v>-5.51601129999999</v>
      </c>
      <c r="K65580">
        <v>22</v>
      </c>
      <c r="L65580" s="9">
        <f t="shared" si="1024"/>
        <v>0</v>
      </c>
      <c r="O65580" s="8">
        <v>45518</v>
      </c>
      <c r="P65580" s="7">
        <v>0.37222222222222223</v>
      </c>
    </row>
    <row r="65581" spans="1:16" x14ac:dyDescent="0.25">
      <c r="A65581" s="10">
        <v>45518.372916666667</v>
      </c>
      <c r="B65581" t="s">
        <v>12</v>
      </c>
      <c r="C65581">
        <v>80.796000000000006</v>
      </c>
      <c r="D65581">
        <v>-9</v>
      </c>
      <c r="E65581" s="9">
        <v>1914.8103869076999</v>
      </c>
      <c r="F65581">
        <v>-721.634668350168</v>
      </c>
      <c r="G65581">
        <v>80.181629816685302</v>
      </c>
      <c r="H65581">
        <v>0</v>
      </c>
      <c r="I65581">
        <v>193.17571855754099</v>
      </c>
      <c r="J65581">
        <v>-0.64175329999999797</v>
      </c>
      <c r="K65581">
        <v>22</v>
      </c>
      <c r="L65581" s="9">
        <f t="shared" si="1024"/>
        <v>0</v>
      </c>
      <c r="O65581" s="8">
        <v>45518</v>
      </c>
      <c r="P65581" s="7">
        <v>0.37291666666666667</v>
      </c>
    </row>
    <row r="65582" spans="1:16" x14ac:dyDescent="0.25">
      <c r="A65582" s="10">
        <v>45518.373611111114</v>
      </c>
      <c r="B65582" t="s">
        <v>12</v>
      </c>
      <c r="C65582">
        <v>77.392666666666599</v>
      </c>
      <c r="D65582">
        <v>-10</v>
      </c>
      <c r="E65582" s="9">
        <v>1992.20305357437</v>
      </c>
      <c r="F65582">
        <v>-799.02733501683497</v>
      </c>
      <c r="G65582">
        <v>79.9027335016835</v>
      </c>
      <c r="H65582">
        <v>0</v>
      </c>
      <c r="I65582">
        <v>193.17571855754099</v>
      </c>
      <c r="J65582">
        <v>-3.7478452999999901</v>
      </c>
      <c r="K65582">
        <v>22</v>
      </c>
      <c r="L65582" s="9">
        <f t="shared" si="1024"/>
        <v>0</v>
      </c>
      <c r="O65582" s="8">
        <v>45518</v>
      </c>
      <c r="P65582" s="7">
        <v>0.37361111111111112</v>
      </c>
    </row>
    <row r="65583" spans="1:16" x14ac:dyDescent="0.25">
      <c r="A65583" s="10">
        <v>45518.374305555553</v>
      </c>
      <c r="B65583" t="s">
        <v>12</v>
      </c>
      <c r="C65583">
        <v>75.776250000000005</v>
      </c>
      <c r="D65583">
        <v>-11</v>
      </c>
      <c r="E65583" s="9">
        <v>2067.9793035743701</v>
      </c>
      <c r="F65583">
        <v>-874.80358501683497</v>
      </c>
      <c r="G65583">
        <v>79.527598637894002</v>
      </c>
      <c r="H65583">
        <v>0</v>
      </c>
      <c r="I65583">
        <v>193.17571855754099</v>
      </c>
      <c r="J65583">
        <v>-2.47062869999999</v>
      </c>
      <c r="K65583">
        <v>22</v>
      </c>
      <c r="L65583" s="9">
        <f t="shared" si="1024"/>
        <v>0</v>
      </c>
      <c r="O65583" s="8">
        <v>45518</v>
      </c>
      <c r="P65583" s="7">
        <v>0.37430555555555556</v>
      </c>
    </row>
    <row r="65584" spans="1:16" x14ac:dyDescent="0.25">
      <c r="A65584" s="10">
        <v>45518.375</v>
      </c>
      <c r="B65584" t="s">
        <v>12</v>
      </c>
      <c r="C65584">
        <v>75.723888888888894</v>
      </c>
      <c r="D65584">
        <v>-12</v>
      </c>
      <c r="E65584" s="9">
        <v>2143.7031924632602</v>
      </c>
      <c r="F65584">
        <v>-950.52747390572301</v>
      </c>
      <c r="G65584">
        <v>79.210622825476904</v>
      </c>
      <c r="H65584">
        <v>0</v>
      </c>
      <c r="I65584">
        <v>193.17571855754099</v>
      </c>
      <c r="J65584">
        <v>-0.53038929999999695</v>
      </c>
      <c r="K65584">
        <v>22</v>
      </c>
      <c r="L65584" s="9">
        <f t="shared" si="1024"/>
        <v>0</v>
      </c>
      <c r="O65584" s="8">
        <v>45518</v>
      </c>
      <c r="P65584" s="7">
        <v>0.375</v>
      </c>
    </row>
    <row r="65585" spans="1:16" x14ac:dyDescent="0.25">
      <c r="A65585" s="10">
        <v>45518.375694444447</v>
      </c>
      <c r="B65585" t="s">
        <v>13</v>
      </c>
      <c r="C65585">
        <v>73.136086956521694</v>
      </c>
      <c r="D65585">
        <v>0</v>
      </c>
      <c r="E65585" s="9">
        <v>1266.0701489850001</v>
      </c>
      <c r="F65585">
        <v>0</v>
      </c>
      <c r="G65585">
        <v>0</v>
      </c>
      <c r="H65585">
        <v>72.894430427463007</v>
      </c>
      <c r="I65585">
        <v>266.07014898500398</v>
      </c>
      <c r="J65585">
        <v>1.1863288999999999</v>
      </c>
      <c r="K65585">
        <v>22</v>
      </c>
      <c r="L65585" s="9">
        <f t="shared" si="1024"/>
        <v>0</v>
      </c>
      <c r="O65585" s="8">
        <v>45518</v>
      </c>
      <c r="P65585" s="7">
        <v>0.37569444444444444</v>
      </c>
    </row>
    <row r="65586" spans="1:16" x14ac:dyDescent="0.25">
      <c r="A65586" s="10">
        <v>45518.376388888886</v>
      </c>
      <c r="B65586" t="s">
        <v>14</v>
      </c>
      <c r="C65586">
        <v>73.377499999999998</v>
      </c>
      <c r="D65586">
        <v>1</v>
      </c>
      <c r="E65586" s="9">
        <v>1192.692648985</v>
      </c>
      <c r="F65586">
        <v>73.377499999999998</v>
      </c>
      <c r="G65586">
        <v>73.377499999999998</v>
      </c>
      <c r="H65586">
        <v>0</v>
      </c>
      <c r="I65586">
        <v>266.07014898500398</v>
      </c>
      <c r="J65586">
        <v>0.22735540000000201</v>
      </c>
      <c r="K65586">
        <v>22</v>
      </c>
      <c r="L65586" s="9">
        <f t="shared" si="1024"/>
        <v>0</v>
      </c>
      <c r="O65586" s="8">
        <v>45518</v>
      </c>
      <c r="P65586" s="7">
        <v>0.37638888888888888</v>
      </c>
    </row>
    <row r="65587" spans="1:16" x14ac:dyDescent="0.25">
      <c r="A65587" s="10">
        <v>45518.377083333333</v>
      </c>
      <c r="B65587" t="s">
        <v>14</v>
      </c>
      <c r="C65587">
        <v>73.165000000000006</v>
      </c>
      <c r="D65587">
        <v>2</v>
      </c>
      <c r="E65587" s="9">
        <v>1119.527648985</v>
      </c>
      <c r="F65587">
        <v>146.54249999999999</v>
      </c>
      <c r="G65587">
        <v>73.271249999999995</v>
      </c>
      <c r="H65587">
        <v>0</v>
      </c>
      <c r="I65587">
        <v>266.07014898500398</v>
      </c>
      <c r="J65587">
        <v>1.5677004000000001</v>
      </c>
      <c r="K65587">
        <v>22</v>
      </c>
      <c r="L65587" s="9">
        <f t="shared" si="1024"/>
        <v>0</v>
      </c>
      <c r="O65587" s="8">
        <v>45518</v>
      </c>
      <c r="P65587" s="7">
        <v>0.37708333333333333</v>
      </c>
    </row>
    <row r="65588" spans="1:16" x14ac:dyDescent="0.25">
      <c r="A65588" s="10">
        <v>45518.37777777778</v>
      </c>
      <c r="B65588" t="s">
        <v>14</v>
      </c>
      <c r="C65588">
        <v>75.966818181818098</v>
      </c>
      <c r="D65588">
        <v>3</v>
      </c>
      <c r="E65588" s="9">
        <v>1043.5608308031799</v>
      </c>
      <c r="F65588">
        <v>222.509318181818</v>
      </c>
      <c r="G65588">
        <v>74.169772727272701</v>
      </c>
      <c r="H65588">
        <v>0</v>
      </c>
      <c r="I65588">
        <v>266.07014898500398</v>
      </c>
      <c r="J65588">
        <v>1.782918</v>
      </c>
      <c r="K65588">
        <v>22</v>
      </c>
      <c r="L65588" s="9">
        <f t="shared" si="1024"/>
        <v>0</v>
      </c>
      <c r="O65588" s="8">
        <v>45518</v>
      </c>
      <c r="P65588" s="7">
        <v>0.37777777777777777</v>
      </c>
    </row>
    <row r="65589" spans="1:16" x14ac:dyDescent="0.25">
      <c r="A65589" s="10">
        <v>45518.378472222219</v>
      </c>
      <c r="B65589" t="s">
        <v>14</v>
      </c>
      <c r="C65589">
        <v>76.1041666666666</v>
      </c>
      <c r="D65589">
        <v>4</v>
      </c>
      <c r="E65589" s="9">
        <v>967.45666413651804</v>
      </c>
      <c r="F65589">
        <v>298.61348484848401</v>
      </c>
      <c r="G65589">
        <v>74.653371212121201</v>
      </c>
      <c r="H65589">
        <v>0</v>
      </c>
      <c r="I65589">
        <v>266.07014898500398</v>
      </c>
      <c r="J65589">
        <v>6.6890640000000001</v>
      </c>
      <c r="K65589">
        <v>22</v>
      </c>
      <c r="L65589" s="9">
        <f t="shared" si="1024"/>
        <v>0</v>
      </c>
      <c r="O65589" s="8">
        <v>45518</v>
      </c>
      <c r="P65589" s="7">
        <v>0.37847222222222221</v>
      </c>
    </row>
    <row r="65590" spans="1:16" x14ac:dyDescent="0.25">
      <c r="A65590" s="10">
        <v>45518.379166666666</v>
      </c>
      <c r="B65590" t="s">
        <v>14</v>
      </c>
      <c r="C65590">
        <v>72.953499999999906</v>
      </c>
      <c r="D65590">
        <v>5</v>
      </c>
      <c r="E65590" s="9">
        <v>894.50316413651797</v>
      </c>
      <c r="F65590">
        <v>371.56698484848403</v>
      </c>
      <c r="G65590">
        <v>74.313396969696896</v>
      </c>
      <c r="H65590">
        <v>0</v>
      </c>
      <c r="I65590">
        <v>266.07014898500398</v>
      </c>
      <c r="J65590">
        <v>7.8239194000000003</v>
      </c>
      <c r="K65590">
        <v>22</v>
      </c>
      <c r="L65590" s="9">
        <f t="shared" si="1024"/>
        <v>0</v>
      </c>
      <c r="O65590" s="8">
        <v>45518</v>
      </c>
      <c r="P65590" s="7">
        <v>0.37916666666666665</v>
      </c>
    </row>
    <row r="65591" spans="1:16" x14ac:dyDescent="0.25">
      <c r="A65591" s="10">
        <v>45518.379861111112</v>
      </c>
      <c r="B65591" t="s">
        <v>14</v>
      </c>
      <c r="C65591">
        <v>73.585862068965497</v>
      </c>
      <c r="D65591">
        <v>6</v>
      </c>
      <c r="E65591" s="9">
        <v>820.91730206755199</v>
      </c>
      <c r="F65591">
        <v>445.15284691745001</v>
      </c>
      <c r="G65591">
        <v>74.192141152908306</v>
      </c>
      <c r="H65591">
        <v>0</v>
      </c>
      <c r="I65591">
        <v>266.07014898500398</v>
      </c>
      <c r="J65591">
        <v>5.5811254000000003</v>
      </c>
      <c r="K65591">
        <v>22</v>
      </c>
      <c r="L65591" s="9">
        <f t="shared" si="1024"/>
        <v>0</v>
      </c>
      <c r="O65591" s="8">
        <v>45518</v>
      </c>
      <c r="P65591" s="7">
        <v>0.37986111111111109</v>
      </c>
    </row>
    <row r="65592" spans="1:16" x14ac:dyDescent="0.25">
      <c r="A65592" s="10">
        <v>45518.380555555559</v>
      </c>
      <c r="B65592" t="s">
        <v>14</v>
      </c>
      <c r="C65592">
        <v>74.531111111111102</v>
      </c>
      <c r="D65592">
        <v>7</v>
      </c>
      <c r="E65592" s="9">
        <v>746.38619095644106</v>
      </c>
      <c r="F65592">
        <v>519.68395802856105</v>
      </c>
      <c r="G65592">
        <v>74.240565432651593</v>
      </c>
      <c r="H65592">
        <v>0</v>
      </c>
      <c r="I65592">
        <v>266.07014898500398</v>
      </c>
      <c r="J65592">
        <v>12.0992864</v>
      </c>
      <c r="K65592">
        <v>22</v>
      </c>
      <c r="L65592" s="9">
        <f t="shared" si="1024"/>
        <v>0</v>
      </c>
      <c r="O65592" s="8">
        <v>45518</v>
      </c>
      <c r="P65592" s="7">
        <v>0.38055555555555554</v>
      </c>
    </row>
    <row r="65593" spans="1:16" x14ac:dyDescent="0.25">
      <c r="A65593" s="10">
        <v>45518.381249999999</v>
      </c>
      <c r="B65593" t="s">
        <v>14</v>
      </c>
      <c r="C65593">
        <v>71.749499999999998</v>
      </c>
      <c r="D65593">
        <v>8</v>
      </c>
      <c r="E65593" s="9">
        <v>674.63669095644104</v>
      </c>
      <c r="F65593">
        <v>591.43345802856095</v>
      </c>
      <c r="G65593">
        <v>73.929182253570104</v>
      </c>
      <c r="H65593">
        <v>0</v>
      </c>
      <c r="I65593">
        <v>266.07014898500398</v>
      </c>
      <c r="J65593">
        <v>14.3339918</v>
      </c>
      <c r="K65593">
        <v>22</v>
      </c>
      <c r="L65593" s="9">
        <f t="shared" si="1024"/>
        <v>0</v>
      </c>
      <c r="O65593" s="8">
        <v>45518</v>
      </c>
      <c r="P65593" s="7">
        <v>0.38124999999999998</v>
      </c>
    </row>
    <row r="65594" spans="1:16" x14ac:dyDescent="0.25">
      <c r="A65594" s="10">
        <v>45518.381944444445</v>
      </c>
      <c r="B65594" t="s">
        <v>14</v>
      </c>
      <c r="C65594">
        <v>70.080370370370304</v>
      </c>
      <c r="D65594">
        <v>9</v>
      </c>
      <c r="E65594" s="9">
        <v>604.55632058607102</v>
      </c>
      <c r="F65594">
        <v>661.51382839893097</v>
      </c>
      <c r="G65594">
        <v>73.501536488770199</v>
      </c>
      <c r="H65594">
        <v>0</v>
      </c>
      <c r="I65594">
        <v>266.07014898500398</v>
      </c>
      <c r="J65594">
        <v>11.9456776</v>
      </c>
      <c r="K65594">
        <v>22</v>
      </c>
      <c r="L65594" s="9">
        <f t="shared" si="1024"/>
        <v>0</v>
      </c>
      <c r="O65594" s="8">
        <v>45518</v>
      </c>
      <c r="P65594" s="7">
        <v>0.38194444444444442</v>
      </c>
    </row>
    <row r="65595" spans="1:16" x14ac:dyDescent="0.25">
      <c r="A65595" s="10">
        <v>45518.382638888892</v>
      </c>
      <c r="B65595" t="s">
        <v>14</v>
      </c>
      <c r="C65595">
        <v>69.014583333333306</v>
      </c>
      <c r="D65595">
        <v>10</v>
      </c>
      <c r="E65595" s="9">
        <v>535.54173725273699</v>
      </c>
      <c r="F65595">
        <v>730.528411732265</v>
      </c>
      <c r="G65595">
        <v>73.052841173226497</v>
      </c>
      <c r="H65595">
        <v>0</v>
      </c>
      <c r="I65595">
        <v>266.07014898500398</v>
      </c>
      <c r="J65595">
        <v>10.5051895</v>
      </c>
      <c r="K65595">
        <v>22</v>
      </c>
      <c r="L65595" s="9">
        <f t="shared" si="1024"/>
        <v>0</v>
      </c>
      <c r="O65595" s="8">
        <v>45518</v>
      </c>
      <c r="P65595" s="7">
        <v>0.38263888888888886</v>
      </c>
    </row>
    <row r="65596" spans="1:16" x14ac:dyDescent="0.25">
      <c r="A65596" s="10">
        <v>45518.383333333331</v>
      </c>
      <c r="B65596" t="s">
        <v>14</v>
      </c>
      <c r="C65596">
        <v>68.014444444444393</v>
      </c>
      <c r="D65596">
        <v>11</v>
      </c>
      <c r="E65596" s="9">
        <v>467.527292808293</v>
      </c>
      <c r="F65596">
        <v>798.54285617670905</v>
      </c>
      <c r="G65596">
        <v>72.594805106973595</v>
      </c>
      <c r="H65596">
        <v>0</v>
      </c>
      <c r="I65596">
        <v>266.07014898500398</v>
      </c>
      <c r="J65596">
        <v>12.149088000000001</v>
      </c>
      <c r="K65596">
        <v>22</v>
      </c>
      <c r="L65596" s="9">
        <f t="shared" si="1024"/>
        <v>0</v>
      </c>
      <c r="O65596" s="8">
        <v>45518</v>
      </c>
      <c r="P65596" s="7">
        <v>0.38333333333333336</v>
      </c>
    </row>
    <row r="65597" spans="1:16" x14ac:dyDescent="0.25">
      <c r="A65597" s="10">
        <v>45518.384027777778</v>
      </c>
      <c r="B65597" t="s">
        <v>14</v>
      </c>
      <c r="C65597">
        <v>65.548181818181803</v>
      </c>
      <c r="D65597">
        <v>12</v>
      </c>
      <c r="E65597" s="9">
        <v>401.979110990111</v>
      </c>
      <c r="F65597">
        <v>864.09103799489105</v>
      </c>
      <c r="G65597">
        <v>72.007586499574202</v>
      </c>
      <c r="H65597">
        <v>0</v>
      </c>
      <c r="I65597">
        <v>266.07014898500398</v>
      </c>
      <c r="J65597">
        <v>10.446987399999999</v>
      </c>
      <c r="K65597">
        <v>22</v>
      </c>
      <c r="L65597" s="9">
        <f t="shared" si="1024"/>
        <v>0</v>
      </c>
      <c r="O65597" s="8">
        <v>45518</v>
      </c>
      <c r="P65597" s="7">
        <v>0.3840277777777778</v>
      </c>
    </row>
    <row r="65598" spans="1:16" x14ac:dyDescent="0.25">
      <c r="A65598" s="10">
        <v>45518.384722222225</v>
      </c>
      <c r="B65598" t="s">
        <v>14</v>
      </c>
      <c r="C65598">
        <v>66.387727272727204</v>
      </c>
      <c r="D65598">
        <v>13</v>
      </c>
      <c r="E65598" s="9">
        <v>335.59138371738402</v>
      </c>
      <c r="F65598">
        <v>930.47876526761797</v>
      </c>
      <c r="G65598">
        <v>71.575289635970606</v>
      </c>
      <c r="H65598">
        <v>0</v>
      </c>
      <c r="I65598">
        <v>266.07014898500398</v>
      </c>
      <c r="J65598">
        <v>11.1538468</v>
      </c>
      <c r="K65598">
        <v>22</v>
      </c>
      <c r="L65598" s="9">
        <f t="shared" si="1024"/>
        <v>0</v>
      </c>
      <c r="O65598" s="8">
        <v>45518</v>
      </c>
      <c r="P65598" s="7">
        <v>0.38472222222222224</v>
      </c>
    </row>
    <row r="65599" spans="1:16" x14ac:dyDescent="0.25">
      <c r="A65599" s="10">
        <v>45518.384722222225</v>
      </c>
      <c r="B65599" t="s">
        <v>13</v>
      </c>
      <c r="C65599">
        <v>66.387727272727204</v>
      </c>
      <c r="D65599">
        <v>0</v>
      </c>
      <c r="E65599" s="9">
        <v>1198.6318382628299</v>
      </c>
      <c r="F65599">
        <v>0</v>
      </c>
      <c r="G65599">
        <v>0</v>
      </c>
      <c r="H65599">
        <v>-67.438310722164005</v>
      </c>
      <c r="I65599">
        <v>198.63183826284001</v>
      </c>
      <c r="J65599">
        <v>4.5545099999999996</v>
      </c>
      <c r="K65599">
        <v>22</v>
      </c>
      <c r="L65599" s="9">
        <f t="shared" si="1024"/>
        <v>1</v>
      </c>
      <c r="O65599" s="8">
        <v>45518</v>
      </c>
      <c r="P65599" s="7">
        <v>0.38472222222222224</v>
      </c>
    </row>
    <row r="65600" spans="1:16" x14ac:dyDescent="0.25">
      <c r="A65600" s="10">
        <v>45519.048611111109</v>
      </c>
      <c r="B65600" t="s">
        <v>11</v>
      </c>
      <c r="C65600">
        <v>24.35</v>
      </c>
      <c r="D65600">
        <v>0</v>
      </c>
      <c r="E65600" s="9">
        <v>1198.6318382628299</v>
      </c>
      <c r="F65600">
        <v>0</v>
      </c>
      <c r="G65600">
        <v>0</v>
      </c>
      <c r="H65600">
        <v>0</v>
      </c>
      <c r="I65600">
        <v>198.63183826284001</v>
      </c>
      <c r="J65600">
        <v>-3.1319299999999899</v>
      </c>
      <c r="K65600">
        <v>22</v>
      </c>
      <c r="L65600" s="9">
        <f t="shared" si="1024"/>
        <v>0</v>
      </c>
      <c r="O65600" s="8">
        <v>45519</v>
      </c>
      <c r="P65600" s="7">
        <v>4.8611111111111112E-2</v>
      </c>
    </row>
    <row r="65601" spans="1:16" x14ac:dyDescent="0.25">
      <c r="A65601" s="10">
        <v>45519.07916666667</v>
      </c>
      <c r="B65601" t="s">
        <v>15</v>
      </c>
      <c r="C65601">
        <v>41.99</v>
      </c>
      <c r="D65601">
        <v>0</v>
      </c>
      <c r="E65601" s="9">
        <v>1198.6318382628299</v>
      </c>
      <c r="F65601">
        <v>0</v>
      </c>
      <c r="G65601">
        <v>0</v>
      </c>
      <c r="H65601">
        <v>0</v>
      </c>
      <c r="I65601">
        <v>198.63183826284001</v>
      </c>
      <c r="J65601">
        <v>-7.96563499999999</v>
      </c>
      <c r="K65601">
        <v>22</v>
      </c>
      <c r="L65601" s="9">
        <f t="shared" si="1024"/>
        <v>0</v>
      </c>
      <c r="O65601" s="8">
        <v>45519</v>
      </c>
      <c r="P65601" s="7">
        <v>7.9166666666666663E-2</v>
      </c>
    </row>
    <row r="65602" spans="1:16" x14ac:dyDescent="0.25">
      <c r="A65602" s="10">
        <v>45519.07916666667</v>
      </c>
      <c r="B65602" t="s">
        <v>16</v>
      </c>
      <c r="C65602">
        <v>41.99</v>
      </c>
      <c r="D65602">
        <v>0</v>
      </c>
      <c r="E65602" s="9">
        <v>1198.6318382628299</v>
      </c>
      <c r="F65602">
        <v>0</v>
      </c>
      <c r="G65602">
        <v>0</v>
      </c>
      <c r="H65602">
        <v>0</v>
      </c>
      <c r="I65602">
        <v>198.63183826284001</v>
      </c>
      <c r="J65602">
        <v>-7.96563499999999</v>
      </c>
      <c r="K65602">
        <v>22</v>
      </c>
      <c r="L65602" s="9">
        <f t="shared" si="1024"/>
        <v>0</v>
      </c>
      <c r="O65602" s="8">
        <v>45519</v>
      </c>
      <c r="P65602" s="7">
        <v>7.9166666666666663E-2</v>
      </c>
    </row>
    <row r="65603" spans="1:16" x14ac:dyDescent="0.25">
      <c r="A65603" s="10">
        <v>45519.144444444442</v>
      </c>
      <c r="B65603" t="s">
        <v>14</v>
      </c>
      <c r="C65603">
        <v>34.743333333333297</v>
      </c>
      <c r="D65603">
        <v>1</v>
      </c>
      <c r="E65603" s="9">
        <v>1163.8885049295</v>
      </c>
      <c r="F65603">
        <v>34.743333333333297</v>
      </c>
      <c r="G65603">
        <v>34.743333333333297</v>
      </c>
      <c r="H65603">
        <v>0</v>
      </c>
      <c r="I65603">
        <v>198.63183826284001</v>
      </c>
      <c r="J65603">
        <v>5.7026779999999997</v>
      </c>
      <c r="K65603">
        <v>22</v>
      </c>
      <c r="L65603" s="9">
        <f t="shared" ref="L65603:L65666" si="1025">IF(DAY(O65603 &lt;&gt; O65604), 1, 0)</f>
        <v>0</v>
      </c>
      <c r="O65603" s="8">
        <v>45519</v>
      </c>
      <c r="P65603" s="7">
        <v>0.14444444444444443</v>
      </c>
    </row>
    <row r="65604" spans="1:16" x14ac:dyDescent="0.25">
      <c r="A65604" s="10">
        <v>45519.146527777775</v>
      </c>
      <c r="B65604" t="s">
        <v>14</v>
      </c>
      <c r="C65604">
        <v>30.128</v>
      </c>
      <c r="D65604">
        <v>2</v>
      </c>
      <c r="E65604" s="9">
        <v>1133.7605049295</v>
      </c>
      <c r="F65604">
        <v>64.871333333333297</v>
      </c>
      <c r="G65604">
        <v>32.435666666666599</v>
      </c>
      <c r="H65604">
        <v>0</v>
      </c>
      <c r="I65604">
        <v>198.63183826284001</v>
      </c>
      <c r="J65604">
        <v>23.244500500000001</v>
      </c>
      <c r="K65604">
        <v>22</v>
      </c>
      <c r="L65604" s="9">
        <f t="shared" si="1025"/>
        <v>0</v>
      </c>
      <c r="O65604" s="8">
        <v>45519</v>
      </c>
      <c r="P65604" s="7">
        <v>0.14652777777777778</v>
      </c>
    </row>
    <row r="65605" spans="1:16" x14ac:dyDescent="0.25">
      <c r="A65605" s="10">
        <v>45519.147222222222</v>
      </c>
      <c r="B65605" t="s">
        <v>15</v>
      </c>
      <c r="C65605">
        <v>18.3</v>
      </c>
      <c r="D65605">
        <v>0</v>
      </c>
      <c r="E65605" s="9">
        <v>1170.3605049294999</v>
      </c>
      <c r="F65605">
        <v>0</v>
      </c>
      <c r="G65605">
        <v>0</v>
      </c>
      <c r="H65605">
        <v>-28.271333333333299</v>
      </c>
      <c r="I65605">
        <v>170.36050492950599</v>
      </c>
      <c r="J65605">
        <v>17.9857984</v>
      </c>
      <c r="K65605">
        <v>22</v>
      </c>
      <c r="L65605" s="9">
        <f t="shared" si="1025"/>
        <v>0</v>
      </c>
      <c r="O65605" s="8">
        <v>45519</v>
      </c>
      <c r="P65605" s="7">
        <v>0.14722222222222223</v>
      </c>
    </row>
    <row r="65606" spans="1:16" x14ac:dyDescent="0.25">
      <c r="A65606" s="10">
        <v>45519.147222222222</v>
      </c>
      <c r="B65606" t="s">
        <v>16</v>
      </c>
      <c r="C65606">
        <v>18.3</v>
      </c>
      <c r="D65606">
        <v>0</v>
      </c>
      <c r="E65606" s="9">
        <v>1170.3605049294999</v>
      </c>
      <c r="F65606">
        <v>0</v>
      </c>
      <c r="G65606">
        <v>0</v>
      </c>
      <c r="H65606">
        <v>0</v>
      </c>
      <c r="I65606">
        <v>170.36050492950599</v>
      </c>
      <c r="J65606">
        <v>17.9857984</v>
      </c>
      <c r="K65606">
        <v>22</v>
      </c>
      <c r="L65606" s="9">
        <f t="shared" si="1025"/>
        <v>0</v>
      </c>
      <c r="O65606" s="8">
        <v>45519</v>
      </c>
      <c r="P65606" s="7">
        <v>0.14722222222222223</v>
      </c>
    </row>
    <row r="65607" spans="1:16" x14ac:dyDescent="0.25">
      <c r="A65607" s="10">
        <v>45519.147916666669</v>
      </c>
      <c r="B65607" t="s">
        <v>14</v>
      </c>
      <c r="C65607">
        <v>15.7566666666666</v>
      </c>
      <c r="D65607">
        <v>1</v>
      </c>
      <c r="E65607" s="9">
        <v>1154.6038382628301</v>
      </c>
      <c r="F65607">
        <v>15.7566666666666</v>
      </c>
      <c r="G65607">
        <v>15.7566666666666</v>
      </c>
      <c r="H65607">
        <v>0</v>
      </c>
      <c r="I65607">
        <v>170.36050492950599</v>
      </c>
      <c r="J65607">
        <v>15.1225836666666</v>
      </c>
      <c r="K65607">
        <v>22</v>
      </c>
      <c r="L65607" s="9">
        <f t="shared" si="1025"/>
        <v>0</v>
      </c>
      <c r="O65607" s="8">
        <v>45519</v>
      </c>
      <c r="P65607" s="7">
        <v>0.14791666666666667</v>
      </c>
    </row>
    <row r="65608" spans="1:16" x14ac:dyDescent="0.25">
      <c r="A65608" s="10">
        <v>45519.15</v>
      </c>
      <c r="B65608" t="s">
        <v>14</v>
      </c>
      <c r="C65608">
        <v>14.66</v>
      </c>
      <c r="D65608">
        <v>2</v>
      </c>
      <c r="E65608" s="9">
        <v>1139.94383826283</v>
      </c>
      <c r="F65608">
        <v>30.4166666666666</v>
      </c>
      <c r="G65608">
        <v>15.2083333333333</v>
      </c>
      <c r="H65608">
        <v>0</v>
      </c>
      <c r="I65608">
        <v>170.36050492950599</v>
      </c>
      <c r="J65608">
        <v>11.742839285714201</v>
      </c>
      <c r="K65608">
        <v>22</v>
      </c>
      <c r="L65608" s="9">
        <f t="shared" si="1025"/>
        <v>0</v>
      </c>
      <c r="O65608" s="8">
        <v>45519</v>
      </c>
      <c r="P65608" s="7">
        <v>0.15</v>
      </c>
    </row>
    <row r="65609" spans="1:16" x14ac:dyDescent="0.25">
      <c r="A65609" s="10">
        <v>45519.150694444441</v>
      </c>
      <c r="B65609" t="s">
        <v>15</v>
      </c>
      <c r="C65609">
        <v>11.01</v>
      </c>
      <c r="D65609">
        <v>0</v>
      </c>
      <c r="E65609" s="9">
        <v>1161.96383826283</v>
      </c>
      <c r="F65609">
        <v>0</v>
      </c>
      <c r="G65609">
        <v>0</v>
      </c>
      <c r="H65609">
        <v>-8.3966666666666594</v>
      </c>
      <c r="I65609">
        <v>161.96383826284</v>
      </c>
      <c r="J65609">
        <v>10.606764374999999</v>
      </c>
      <c r="K65609">
        <v>22</v>
      </c>
      <c r="L65609" s="9">
        <f t="shared" si="1025"/>
        <v>0</v>
      </c>
      <c r="O65609" s="8">
        <v>45519</v>
      </c>
      <c r="P65609" s="7">
        <v>0.15069444444444444</v>
      </c>
    </row>
    <row r="65610" spans="1:16" x14ac:dyDescent="0.25">
      <c r="A65610" s="10">
        <v>45519.150694444441</v>
      </c>
      <c r="B65610" t="s">
        <v>16</v>
      </c>
      <c r="C65610">
        <v>11.01</v>
      </c>
      <c r="D65610">
        <v>0</v>
      </c>
      <c r="E65610" s="9">
        <v>1161.96383826283</v>
      </c>
      <c r="F65610">
        <v>0</v>
      </c>
      <c r="G65610">
        <v>0</v>
      </c>
      <c r="H65610">
        <v>0</v>
      </c>
      <c r="I65610">
        <v>161.96383826284</v>
      </c>
      <c r="J65610">
        <v>10.606764374999999</v>
      </c>
      <c r="K65610">
        <v>22</v>
      </c>
      <c r="L65610" s="9">
        <f t="shared" si="1025"/>
        <v>0</v>
      </c>
      <c r="O65610" s="8">
        <v>45519</v>
      </c>
      <c r="P65610" s="7">
        <v>0.15069444444444444</v>
      </c>
    </row>
    <row r="65611" spans="1:16" x14ac:dyDescent="0.25">
      <c r="A65611" s="10">
        <v>45519.152777777781</v>
      </c>
      <c r="B65611" t="s">
        <v>14</v>
      </c>
      <c r="C65611">
        <v>11.025</v>
      </c>
      <c r="D65611">
        <v>1</v>
      </c>
      <c r="E65611" s="9">
        <v>1150.9388382628299</v>
      </c>
      <c r="F65611">
        <v>11.025</v>
      </c>
      <c r="G65611">
        <v>11.025</v>
      </c>
      <c r="H65611">
        <v>0</v>
      </c>
      <c r="I65611">
        <v>161.96383826284</v>
      </c>
      <c r="J65611">
        <v>8.7279667777777696</v>
      </c>
      <c r="K65611">
        <v>22</v>
      </c>
      <c r="L65611" s="9">
        <f t="shared" si="1025"/>
        <v>0</v>
      </c>
      <c r="O65611" s="8">
        <v>45519</v>
      </c>
      <c r="P65611" s="7">
        <v>0.15277777777777779</v>
      </c>
    </row>
    <row r="65612" spans="1:16" x14ac:dyDescent="0.25">
      <c r="A65612" s="10">
        <v>45519.177777777775</v>
      </c>
      <c r="B65612" t="s">
        <v>15</v>
      </c>
      <c r="C65612">
        <v>18.8475</v>
      </c>
      <c r="D65612">
        <v>0</v>
      </c>
      <c r="E65612" s="9">
        <v>1169.78633826283</v>
      </c>
      <c r="F65612">
        <v>0</v>
      </c>
      <c r="G65612">
        <v>0</v>
      </c>
      <c r="H65612">
        <v>7.8224999999999998</v>
      </c>
      <c r="I65612">
        <v>169.78633826283999</v>
      </c>
      <c r="J65612">
        <v>7.1139915</v>
      </c>
      <c r="K65612">
        <v>22</v>
      </c>
      <c r="L65612" s="9">
        <f t="shared" si="1025"/>
        <v>0</v>
      </c>
      <c r="O65612" s="8">
        <v>45519</v>
      </c>
      <c r="P65612" s="7">
        <v>0.17777777777777778</v>
      </c>
    </row>
    <row r="65613" spans="1:16" x14ac:dyDescent="0.25">
      <c r="A65613" s="10">
        <v>45519.177777777775</v>
      </c>
      <c r="B65613" t="s">
        <v>16</v>
      </c>
      <c r="C65613">
        <v>18.8475</v>
      </c>
      <c r="D65613">
        <v>0</v>
      </c>
      <c r="E65613" s="9">
        <v>1169.78633826283</v>
      </c>
      <c r="F65613">
        <v>0</v>
      </c>
      <c r="G65613">
        <v>0</v>
      </c>
      <c r="H65613">
        <v>0</v>
      </c>
      <c r="I65613">
        <v>169.78633826283999</v>
      </c>
      <c r="J65613">
        <v>7.1139915</v>
      </c>
      <c r="K65613">
        <v>22</v>
      </c>
      <c r="L65613" s="9">
        <f t="shared" si="1025"/>
        <v>0</v>
      </c>
      <c r="O65613" s="8">
        <v>45519</v>
      </c>
      <c r="P65613" s="7">
        <v>0.17777777777777778</v>
      </c>
    </row>
    <row r="65614" spans="1:16" x14ac:dyDescent="0.25">
      <c r="A65614" s="10">
        <v>45519.178472222222</v>
      </c>
      <c r="B65614" t="s">
        <v>14</v>
      </c>
      <c r="C65614">
        <v>20.2418181818181</v>
      </c>
      <c r="D65614">
        <v>1</v>
      </c>
      <c r="E65614" s="9">
        <v>1149.54452008102</v>
      </c>
      <c r="F65614">
        <v>20.2418181818181</v>
      </c>
      <c r="G65614">
        <v>20.2418181818181</v>
      </c>
      <c r="H65614">
        <v>0</v>
      </c>
      <c r="I65614">
        <v>169.78633826283999</v>
      </c>
      <c r="J65614">
        <v>8.4833835000000004</v>
      </c>
      <c r="K65614">
        <v>22</v>
      </c>
      <c r="L65614" s="9">
        <f t="shared" si="1025"/>
        <v>0</v>
      </c>
      <c r="O65614" s="8">
        <v>45519</v>
      </c>
      <c r="P65614" s="7">
        <v>0.17847222222222223</v>
      </c>
    </row>
    <row r="65615" spans="1:16" x14ac:dyDescent="0.25">
      <c r="A65615" s="10">
        <v>45519.179166666669</v>
      </c>
      <c r="B65615" t="s">
        <v>14</v>
      </c>
      <c r="C65615">
        <v>19.896153846153801</v>
      </c>
      <c r="D65615">
        <v>2</v>
      </c>
      <c r="E65615" s="9">
        <v>1129.6483662348601</v>
      </c>
      <c r="F65615">
        <v>40.137972027971998</v>
      </c>
      <c r="G65615">
        <v>20.068986013985999</v>
      </c>
      <c r="H65615">
        <v>0</v>
      </c>
      <c r="I65615">
        <v>169.78633826283999</v>
      </c>
      <c r="J65615">
        <v>9.1673580999999995</v>
      </c>
      <c r="K65615">
        <v>22</v>
      </c>
      <c r="L65615" s="9">
        <f t="shared" si="1025"/>
        <v>0</v>
      </c>
      <c r="O65615" s="8">
        <v>45519</v>
      </c>
      <c r="P65615" s="7">
        <v>0.17916666666666667</v>
      </c>
    </row>
    <row r="65616" spans="1:16" x14ac:dyDescent="0.25">
      <c r="A65616" s="10">
        <v>45519.182638888888</v>
      </c>
      <c r="B65616" t="s">
        <v>14</v>
      </c>
      <c r="C65616">
        <v>17.559999999999999</v>
      </c>
      <c r="D65616">
        <v>3</v>
      </c>
      <c r="E65616" s="9">
        <v>1112.0883662348599</v>
      </c>
      <c r="F65616">
        <v>57.697972027972</v>
      </c>
      <c r="G65616">
        <v>19.232657342657301</v>
      </c>
      <c r="H65616">
        <v>0</v>
      </c>
      <c r="I65616">
        <v>169.78633826283999</v>
      </c>
      <c r="J65616">
        <v>5.4721497000000001</v>
      </c>
      <c r="K65616">
        <v>22</v>
      </c>
      <c r="L65616" s="9">
        <f t="shared" si="1025"/>
        <v>0</v>
      </c>
      <c r="O65616" s="8">
        <v>45519</v>
      </c>
      <c r="P65616" s="7">
        <v>0.18263888888888888</v>
      </c>
    </row>
    <row r="65617" spans="1:16" x14ac:dyDescent="0.25">
      <c r="A65617" s="10">
        <v>45519.190972222219</v>
      </c>
      <c r="B65617" t="s">
        <v>14</v>
      </c>
      <c r="C65617">
        <v>16.373999999999999</v>
      </c>
      <c r="D65617">
        <v>4</v>
      </c>
      <c r="E65617" s="9">
        <v>1095.7143662348601</v>
      </c>
      <c r="F65617">
        <v>74.071972027971995</v>
      </c>
      <c r="G65617">
        <v>18.517993006992999</v>
      </c>
      <c r="H65617">
        <v>0</v>
      </c>
      <c r="I65617">
        <v>169.78633826283999</v>
      </c>
      <c r="J65617">
        <v>5.9727300000002898E-2</v>
      </c>
      <c r="K65617">
        <v>22</v>
      </c>
      <c r="L65617" s="9">
        <f t="shared" si="1025"/>
        <v>0</v>
      </c>
      <c r="O65617" s="8">
        <v>45519</v>
      </c>
      <c r="P65617" s="7">
        <v>0.19097222222222221</v>
      </c>
    </row>
    <row r="65618" spans="1:16" x14ac:dyDescent="0.25">
      <c r="A65618" s="10">
        <v>45519.191666666666</v>
      </c>
      <c r="B65618" t="s">
        <v>14</v>
      </c>
      <c r="C65618">
        <v>17.88</v>
      </c>
      <c r="D65618">
        <v>5</v>
      </c>
      <c r="E65618" s="9">
        <v>1077.83436623486</v>
      </c>
      <c r="F65618">
        <v>91.951972027972005</v>
      </c>
      <c r="G65618">
        <v>18.3903944055944</v>
      </c>
      <c r="H65618">
        <v>0</v>
      </c>
      <c r="I65618">
        <v>169.78633826283999</v>
      </c>
      <c r="J65618">
        <v>3.5306948999999999</v>
      </c>
      <c r="K65618">
        <v>22</v>
      </c>
      <c r="L65618" s="9">
        <f t="shared" si="1025"/>
        <v>0</v>
      </c>
      <c r="O65618" s="8">
        <v>45519</v>
      </c>
      <c r="P65618" s="7">
        <v>0.19166666666666668</v>
      </c>
    </row>
    <row r="65619" spans="1:16" x14ac:dyDescent="0.25">
      <c r="A65619" s="10">
        <v>45519.192361111112</v>
      </c>
      <c r="B65619" t="s">
        <v>15</v>
      </c>
      <c r="C65619">
        <v>14.02</v>
      </c>
      <c r="D65619">
        <v>0</v>
      </c>
      <c r="E65619" s="9">
        <v>1147.9343662348599</v>
      </c>
      <c r="F65619">
        <v>0</v>
      </c>
      <c r="G65619">
        <v>0</v>
      </c>
      <c r="H65619">
        <v>-21.851972027972</v>
      </c>
      <c r="I65619">
        <v>147.93436623486801</v>
      </c>
      <c r="J65619">
        <v>4.5697698999999998</v>
      </c>
      <c r="K65619">
        <v>22</v>
      </c>
      <c r="L65619" s="9">
        <f t="shared" si="1025"/>
        <v>0</v>
      </c>
      <c r="O65619" s="8">
        <v>45519</v>
      </c>
      <c r="P65619" s="7">
        <v>0.19236111111111112</v>
      </c>
    </row>
    <row r="65620" spans="1:16" x14ac:dyDescent="0.25">
      <c r="A65620" s="10">
        <v>45519.192361111112</v>
      </c>
      <c r="B65620" t="s">
        <v>16</v>
      </c>
      <c r="C65620">
        <v>14.02</v>
      </c>
      <c r="D65620">
        <v>0</v>
      </c>
      <c r="E65620" s="9">
        <v>1147.9343662348599</v>
      </c>
      <c r="F65620">
        <v>0</v>
      </c>
      <c r="G65620">
        <v>0</v>
      </c>
      <c r="H65620">
        <v>0</v>
      </c>
      <c r="I65620">
        <v>147.93436623486801</v>
      </c>
      <c r="J65620">
        <v>4.5697698999999998</v>
      </c>
      <c r="K65620">
        <v>22</v>
      </c>
      <c r="L65620" s="9">
        <f t="shared" si="1025"/>
        <v>0</v>
      </c>
      <c r="O65620" s="8">
        <v>45519</v>
      </c>
      <c r="P65620" s="7">
        <v>0.19236111111111112</v>
      </c>
    </row>
    <row r="65621" spans="1:16" x14ac:dyDescent="0.25">
      <c r="A65621" s="10">
        <v>45519.193055555559</v>
      </c>
      <c r="B65621" t="s">
        <v>14</v>
      </c>
      <c r="C65621">
        <v>15.0825</v>
      </c>
      <c r="D65621">
        <v>1</v>
      </c>
      <c r="E65621" s="9">
        <v>1132.8518662348599</v>
      </c>
      <c r="F65621">
        <v>15.0825</v>
      </c>
      <c r="G65621">
        <v>15.0825</v>
      </c>
      <c r="H65621">
        <v>0</v>
      </c>
      <c r="I65621">
        <v>147.93436623486801</v>
      </c>
      <c r="J65621">
        <v>4.2900296000000004</v>
      </c>
      <c r="K65621">
        <v>22</v>
      </c>
      <c r="L65621" s="9">
        <f t="shared" si="1025"/>
        <v>0</v>
      </c>
      <c r="O65621" s="8">
        <v>45519</v>
      </c>
      <c r="P65621" s="7">
        <v>0.19305555555555556</v>
      </c>
    </row>
    <row r="65622" spans="1:16" x14ac:dyDescent="0.25">
      <c r="A65622" s="10">
        <v>45519.197222222225</v>
      </c>
      <c r="B65622" t="s">
        <v>14</v>
      </c>
      <c r="C65622">
        <v>15.03</v>
      </c>
      <c r="D65622">
        <v>2</v>
      </c>
      <c r="E65622" s="9">
        <v>1117.82186623486</v>
      </c>
      <c r="F65622">
        <v>30.112499999999901</v>
      </c>
      <c r="G65622">
        <v>15.056249999999901</v>
      </c>
      <c r="H65622">
        <v>0</v>
      </c>
      <c r="I65622">
        <v>147.93436623486801</v>
      </c>
      <c r="J65622">
        <v>4.9033895999999997</v>
      </c>
      <c r="K65622">
        <v>22</v>
      </c>
      <c r="L65622" s="9">
        <f t="shared" si="1025"/>
        <v>0</v>
      </c>
      <c r="O65622" s="8">
        <v>45519</v>
      </c>
      <c r="P65622" s="7">
        <v>0.19722222222222222</v>
      </c>
    </row>
    <row r="65623" spans="1:16" x14ac:dyDescent="0.25">
      <c r="A65623" s="10">
        <v>45519.198611111111</v>
      </c>
      <c r="B65623" t="s">
        <v>14</v>
      </c>
      <c r="C65623">
        <v>14.62</v>
      </c>
      <c r="D65623">
        <v>3</v>
      </c>
      <c r="E65623" s="9">
        <v>1103.2018662348601</v>
      </c>
      <c r="F65623">
        <v>44.732499999999902</v>
      </c>
      <c r="G65623">
        <v>14.910833333333301</v>
      </c>
      <c r="H65623">
        <v>0</v>
      </c>
      <c r="I65623">
        <v>147.93436623486801</v>
      </c>
      <c r="J65623">
        <v>4.0324087999999998</v>
      </c>
      <c r="K65623">
        <v>22</v>
      </c>
      <c r="L65623" s="9">
        <f t="shared" si="1025"/>
        <v>0</v>
      </c>
      <c r="O65623" s="8">
        <v>45519</v>
      </c>
      <c r="P65623" s="7">
        <v>0.1986111111111111</v>
      </c>
    </row>
    <row r="65624" spans="1:16" x14ac:dyDescent="0.25">
      <c r="A65624" s="10">
        <v>45519.199305555558</v>
      </c>
      <c r="B65624" t="s">
        <v>15</v>
      </c>
      <c r="C65624">
        <v>18.11</v>
      </c>
      <c r="D65624">
        <v>0</v>
      </c>
      <c r="E65624" s="9">
        <v>1157.53186623486</v>
      </c>
      <c r="F65624">
        <v>0</v>
      </c>
      <c r="G65624">
        <v>0</v>
      </c>
      <c r="H65624">
        <v>9.5975000000000001</v>
      </c>
      <c r="I65624">
        <v>157.531866234868</v>
      </c>
      <c r="J65624">
        <v>6.8749794</v>
      </c>
      <c r="K65624">
        <v>22</v>
      </c>
      <c r="L65624" s="9">
        <f t="shared" si="1025"/>
        <v>0</v>
      </c>
      <c r="O65624" s="8">
        <v>45519</v>
      </c>
      <c r="P65624" s="7">
        <v>0.19930555555555557</v>
      </c>
    </row>
    <row r="65625" spans="1:16" x14ac:dyDescent="0.25">
      <c r="A65625" s="10">
        <v>45519.199305555558</v>
      </c>
      <c r="B65625" t="s">
        <v>16</v>
      </c>
      <c r="C65625">
        <v>18.11</v>
      </c>
      <c r="D65625">
        <v>0</v>
      </c>
      <c r="E65625" s="9">
        <v>1157.53186623486</v>
      </c>
      <c r="F65625">
        <v>0</v>
      </c>
      <c r="G65625">
        <v>0</v>
      </c>
      <c r="H65625">
        <v>0</v>
      </c>
      <c r="I65625">
        <v>157.531866234868</v>
      </c>
      <c r="J65625">
        <v>6.8749794</v>
      </c>
      <c r="K65625">
        <v>22</v>
      </c>
      <c r="L65625" s="9">
        <f t="shared" si="1025"/>
        <v>0</v>
      </c>
      <c r="O65625" s="8">
        <v>45519</v>
      </c>
      <c r="P65625" s="7">
        <v>0.19930555555555557</v>
      </c>
    </row>
    <row r="65626" spans="1:16" x14ac:dyDescent="0.25">
      <c r="A65626" s="10">
        <v>45519.20208333333</v>
      </c>
      <c r="B65626" t="s">
        <v>14</v>
      </c>
      <c r="C65626">
        <v>16.72</v>
      </c>
      <c r="D65626">
        <v>1</v>
      </c>
      <c r="E65626" s="9">
        <v>1140.81186623486</v>
      </c>
      <c r="F65626">
        <v>16.72</v>
      </c>
      <c r="G65626">
        <v>16.72</v>
      </c>
      <c r="H65626">
        <v>0</v>
      </c>
      <c r="I65626">
        <v>157.531866234868</v>
      </c>
      <c r="J65626">
        <v>5.1403833999999904</v>
      </c>
      <c r="K65626">
        <v>22</v>
      </c>
      <c r="L65626" s="9">
        <f t="shared" si="1025"/>
        <v>0</v>
      </c>
      <c r="O65626" s="8">
        <v>45519</v>
      </c>
      <c r="P65626" s="7">
        <v>0.20208333333333334</v>
      </c>
    </row>
    <row r="65627" spans="1:16" x14ac:dyDescent="0.25">
      <c r="A65627" s="10">
        <v>45519.20416666667</v>
      </c>
      <c r="B65627" t="s">
        <v>14</v>
      </c>
      <c r="C65627">
        <v>15.04</v>
      </c>
      <c r="D65627">
        <v>2</v>
      </c>
      <c r="E65627" s="9">
        <v>1125.77186623486</v>
      </c>
      <c r="F65627">
        <v>31.759999999999899</v>
      </c>
      <c r="G65627">
        <v>15.8799999999999</v>
      </c>
      <c r="H65627">
        <v>0</v>
      </c>
      <c r="I65627">
        <v>157.531866234868</v>
      </c>
      <c r="J65627">
        <v>8.3110698000000003</v>
      </c>
      <c r="K65627">
        <v>22</v>
      </c>
      <c r="L65627" s="9">
        <f t="shared" si="1025"/>
        <v>0</v>
      </c>
      <c r="O65627" s="8">
        <v>45519</v>
      </c>
      <c r="P65627" s="7">
        <v>0.20416666666666666</v>
      </c>
    </row>
    <row r="65628" spans="1:16" x14ac:dyDescent="0.25">
      <c r="A65628" s="10">
        <v>45519.210416666669</v>
      </c>
      <c r="B65628" t="s">
        <v>14</v>
      </c>
      <c r="C65628">
        <v>15.71</v>
      </c>
      <c r="D65628">
        <v>3</v>
      </c>
      <c r="E65628" s="9">
        <v>1110.06186623486</v>
      </c>
      <c r="F65628">
        <v>47.47</v>
      </c>
      <c r="G65628">
        <v>15.8233333333333</v>
      </c>
      <c r="H65628">
        <v>0</v>
      </c>
      <c r="I65628">
        <v>157.531866234868</v>
      </c>
      <c r="J65628">
        <v>7.2148677999999897</v>
      </c>
      <c r="K65628">
        <v>22</v>
      </c>
      <c r="L65628" s="9">
        <f t="shared" si="1025"/>
        <v>0</v>
      </c>
      <c r="O65628" s="8">
        <v>45519</v>
      </c>
      <c r="P65628" s="7">
        <v>0.21041666666666667</v>
      </c>
    </row>
    <row r="65629" spans="1:16" x14ac:dyDescent="0.25">
      <c r="A65629" s="10">
        <v>45519.211805555555</v>
      </c>
      <c r="B65629" t="s">
        <v>14</v>
      </c>
      <c r="C65629">
        <v>15.71</v>
      </c>
      <c r="D65629">
        <v>4</v>
      </c>
      <c r="E65629" s="9">
        <v>1094.3518662348599</v>
      </c>
      <c r="F65629">
        <v>63.18</v>
      </c>
      <c r="G65629">
        <v>15.795</v>
      </c>
      <c r="H65629">
        <v>0</v>
      </c>
      <c r="I65629">
        <v>157.531866234868</v>
      </c>
      <c r="J65629">
        <v>3.0355853999999902</v>
      </c>
      <c r="K65629">
        <v>22</v>
      </c>
      <c r="L65629" s="9">
        <f t="shared" si="1025"/>
        <v>0</v>
      </c>
      <c r="O65629" s="8">
        <v>45519</v>
      </c>
      <c r="P65629" s="7">
        <v>0.21180555555555555</v>
      </c>
    </row>
    <row r="65630" spans="1:16" x14ac:dyDescent="0.25">
      <c r="A65630" s="10">
        <v>45519.213194444441</v>
      </c>
      <c r="B65630" t="s">
        <v>13</v>
      </c>
      <c r="C65630">
        <v>15.9</v>
      </c>
      <c r="D65630">
        <v>0</v>
      </c>
      <c r="E65630" s="9">
        <v>1157.9518662348601</v>
      </c>
      <c r="F65630">
        <v>0</v>
      </c>
      <c r="G65630">
        <v>0</v>
      </c>
      <c r="H65630">
        <v>0.42000000000000098</v>
      </c>
      <c r="I65630">
        <v>157.95186623486799</v>
      </c>
      <c r="J65630">
        <v>-4.1182755999999996</v>
      </c>
      <c r="K65630">
        <v>22</v>
      </c>
      <c r="L65630" s="9">
        <f t="shared" si="1025"/>
        <v>0</v>
      </c>
      <c r="O65630" s="8">
        <v>45519</v>
      </c>
      <c r="P65630" s="7">
        <v>0.21319444444444444</v>
      </c>
    </row>
    <row r="65631" spans="1:16" x14ac:dyDescent="0.25">
      <c r="A65631" s="10">
        <v>45519.218055555553</v>
      </c>
      <c r="B65631" t="s">
        <v>12</v>
      </c>
      <c r="C65631">
        <v>17.88</v>
      </c>
      <c r="D65631">
        <v>-1</v>
      </c>
      <c r="E65631" s="9">
        <v>1175.8318662348599</v>
      </c>
      <c r="F65631">
        <v>-17.88</v>
      </c>
      <c r="G65631">
        <v>17.88</v>
      </c>
      <c r="H65631">
        <v>0</v>
      </c>
      <c r="I65631">
        <v>157.95186623486799</v>
      </c>
      <c r="J65631">
        <v>-4.7072446000000001</v>
      </c>
      <c r="K65631">
        <v>22</v>
      </c>
      <c r="L65631" s="9">
        <f t="shared" si="1025"/>
        <v>0</v>
      </c>
      <c r="O65631" s="8">
        <v>45519</v>
      </c>
      <c r="P65631" s="7">
        <v>0.21805555555555556</v>
      </c>
    </row>
    <row r="65632" spans="1:16" x14ac:dyDescent="0.25">
      <c r="A65632" s="10">
        <v>45519.21875</v>
      </c>
      <c r="B65632" t="s">
        <v>12</v>
      </c>
      <c r="C65632">
        <v>16.829999999999998</v>
      </c>
      <c r="D65632">
        <v>-2</v>
      </c>
      <c r="E65632" s="9">
        <v>1192.6618662348601</v>
      </c>
      <c r="F65632">
        <v>-34.709999999999901</v>
      </c>
      <c r="G65632">
        <v>17.354999999999901</v>
      </c>
      <c r="H65632">
        <v>0</v>
      </c>
      <c r="I65632">
        <v>157.95186623486799</v>
      </c>
      <c r="J65632">
        <v>-3.7957296</v>
      </c>
      <c r="K65632">
        <v>22</v>
      </c>
      <c r="L65632" s="9">
        <f t="shared" si="1025"/>
        <v>0</v>
      </c>
      <c r="O65632" s="8">
        <v>45519</v>
      </c>
      <c r="P65632" s="7">
        <v>0.21875</v>
      </c>
    </row>
    <row r="65633" spans="1:16" x14ac:dyDescent="0.25">
      <c r="A65633" s="10">
        <v>45519.219444444447</v>
      </c>
      <c r="B65633" t="s">
        <v>12</v>
      </c>
      <c r="C65633">
        <v>16.82</v>
      </c>
      <c r="D65633">
        <v>-3</v>
      </c>
      <c r="E65633" s="9">
        <v>1209.48186623486</v>
      </c>
      <c r="F65633">
        <v>-51.529999999999902</v>
      </c>
      <c r="G65633">
        <v>17.176666666666598</v>
      </c>
      <c r="H65633">
        <v>0</v>
      </c>
      <c r="I65633">
        <v>157.95186623486799</v>
      </c>
      <c r="J65633">
        <v>-4.4120951000000002</v>
      </c>
      <c r="K65633">
        <v>22</v>
      </c>
      <c r="L65633" s="9">
        <f t="shared" si="1025"/>
        <v>0</v>
      </c>
      <c r="O65633" s="8">
        <v>45519</v>
      </c>
      <c r="P65633" s="7">
        <v>0.21944444444444444</v>
      </c>
    </row>
    <row r="65634" spans="1:16" x14ac:dyDescent="0.25">
      <c r="A65634" s="10">
        <v>45519.220833333333</v>
      </c>
      <c r="B65634" t="s">
        <v>12</v>
      </c>
      <c r="C65634">
        <v>16.816666666666599</v>
      </c>
      <c r="D65634">
        <v>-4</v>
      </c>
      <c r="E65634" s="9">
        <v>1226.2985329015301</v>
      </c>
      <c r="F65634">
        <v>-68.346666666666593</v>
      </c>
      <c r="G65634">
        <v>17.086666666666599</v>
      </c>
      <c r="H65634">
        <v>0</v>
      </c>
      <c r="I65634">
        <v>157.95186623486799</v>
      </c>
      <c r="J65634">
        <v>-1.5719399000000001</v>
      </c>
      <c r="K65634">
        <v>22</v>
      </c>
      <c r="L65634" s="9">
        <f t="shared" si="1025"/>
        <v>0</v>
      </c>
      <c r="O65634" s="8">
        <v>45519</v>
      </c>
      <c r="P65634" s="7">
        <v>0.22083333333333333</v>
      </c>
    </row>
    <row r="65635" spans="1:16" x14ac:dyDescent="0.25">
      <c r="A65635" s="10">
        <v>45519.22152777778</v>
      </c>
      <c r="B65635" t="s">
        <v>12</v>
      </c>
      <c r="C65635">
        <v>14.82</v>
      </c>
      <c r="D65635">
        <v>-5</v>
      </c>
      <c r="E65635" s="9">
        <v>1241.11853290153</v>
      </c>
      <c r="F65635">
        <v>-83.1666666666666</v>
      </c>
      <c r="G65635">
        <v>16.633333333333301</v>
      </c>
      <c r="H65635">
        <v>0</v>
      </c>
      <c r="I65635">
        <v>157.95186623486799</v>
      </c>
      <c r="J65635">
        <v>-2.2949128999999999</v>
      </c>
      <c r="K65635">
        <v>22</v>
      </c>
      <c r="L65635" s="9">
        <f t="shared" si="1025"/>
        <v>0</v>
      </c>
      <c r="O65635" s="8">
        <v>45519</v>
      </c>
      <c r="P65635" s="7">
        <v>0.22152777777777777</v>
      </c>
    </row>
    <row r="65636" spans="1:16" x14ac:dyDescent="0.25">
      <c r="A65636" s="10">
        <v>45519.224305555559</v>
      </c>
      <c r="B65636" t="s">
        <v>15</v>
      </c>
      <c r="C65636">
        <v>10.845000000000001</v>
      </c>
      <c r="D65636">
        <v>0</v>
      </c>
      <c r="E65636" s="9">
        <v>1186.8935329015301</v>
      </c>
      <c r="F65636">
        <v>0</v>
      </c>
      <c r="G65636">
        <v>0</v>
      </c>
      <c r="H65636">
        <v>28.941666666666599</v>
      </c>
      <c r="I65636">
        <v>186.893532901534</v>
      </c>
      <c r="J65636">
        <v>-2.8184589</v>
      </c>
      <c r="K65636">
        <v>22</v>
      </c>
      <c r="L65636" s="9">
        <f t="shared" si="1025"/>
        <v>0</v>
      </c>
      <c r="O65636" s="8">
        <v>45519</v>
      </c>
      <c r="P65636" s="7">
        <v>0.22430555555555556</v>
      </c>
    </row>
    <row r="65637" spans="1:16" x14ac:dyDescent="0.25">
      <c r="A65637" s="10">
        <v>45519.224305555559</v>
      </c>
      <c r="B65637" t="s">
        <v>16</v>
      </c>
      <c r="C65637">
        <v>10.845000000000001</v>
      </c>
      <c r="D65637">
        <v>0</v>
      </c>
      <c r="E65637" s="9">
        <v>1186.8935329015301</v>
      </c>
      <c r="F65637">
        <v>0</v>
      </c>
      <c r="G65637">
        <v>0</v>
      </c>
      <c r="H65637">
        <v>0</v>
      </c>
      <c r="I65637">
        <v>186.893532901534</v>
      </c>
      <c r="J65637">
        <v>-2.8184589</v>
      </c>
      <c r="K65637">
        <v>22</v>
      </c>
      <c r="L65637" s="9">
        <f t="shared" si="1025"/>
        <v>0</v>
      </c>
      <c r="O65637" s="8">
        <v>45519</v>
      </c>
      <c r="P65637" s="7">
        <v>0.22430555555555556</v>
      </c>
    </row>
    <row r="65638" spans="1:16" x14ac:dyDescent="0.25">
      <c r="A65638" s="10">
        <v>45519.224999999999</v>
      </c>
      <c r="B65638" t="s">
        <v>12</v>
      </c>
      <c r="C65638">
        <v>11.86</v>
      </c>
      <c r="D65638">
        <v>-1</v>
      </c>
      <c r="E65638" s="9">
        <v>1198.75353290153</v>
      </c>
      <c r="F65638">
        <v>-11.86</v>
      </c>
      <c r="G65638">
        <v>11.86</v>
      </c>
      <c r="H65638">
        <v>0</v>
      </c>
      <c r="I65638">
        <v>186.893532901534</v>
      </c>
      <c r="J65638">
        <v>-7.2141698999999999</v>
      </c>
      <c r="K65638">
        <v>22</v>
      </c>
      <c r="L65638" s="9">
        <f t="shared" si="1025"/>
        <v>0</v>
      </c>
      <c r="O65638" s="8">
        <v>45519</v>
      </c>
      <c r="P65638" s="7">
        <v>0.22500000000000001</v>
      </c>
    </row>
    <row r="65639" spans="1:16" x14ac:dyDescent="0.25">
      <c r="A65639" s="10">
        <v>45519.225694444445</v>
      </c>
      <c r="B65639" t="s">
        <v>12</v>
      </c>
      <c r="C65639">
        <v>11.734</v>
      </c>
      <c r="D65639">
        <v>-2</v>
      </c>
      <c r="E65639" s="9">
        <v>1210.4875329015299</v>
      </c>
      <c r="F65639">
        <v>-23.594000000000001</v>
      </c>
      <c r="G65639">
        <v>11.797000000000001</v>
      </c>
      <c r="H65639">
        <v>0</v>
      </c>
      <c r="I65639">
        <v>186.893532901534</v>
      </c>
      <c r="J65639">
        <v>-6.6348142000000001</v>
      </c>
      <c r="K65639">
        <v>22</v>
      </c>
      <c r="L65639" s="9">
        <f t="shared" si="1025"/>
        <v>0</v>
      </c>
      <c r="O65639" s="8">
        <v>45519</v>
      </c>
      <c r="P65639" s="7">
        <v>0.22569444444444445</v>
      </c>
    </row>
    <row r="65640" spans="1:16" x14ac:dyDescent="0.25">
      <c r="A65640" s="10">
        <v>45519.227083333331</v>
      </c>
      <c r="B65640" t="s">
        <v>15</v>
      </c>
      <c r="C65640">
        <v>8.7850000000000001</v>
      </c>
      <c r="D65640">
        <v>0</v>
      </c>
      <c r="E65640" s="9">
        <v>1192.91753290153</v>
      </c>
      <c r="F65640">
        <v>0</v>
      </c>
      <c r="G65640">
        <v>0</v>
      </c>
      <c r="H65640">
        <v>6.024</v>
      </c>
      <c r="I65640">
        <v>192.917532901534</v>
      </c>
      <c r="J65640">
        <v>-4.0512362</v>
      </c>
      <c r="K65640">
        <v>22</v>
      </c>
      <c r="L65640" s="9">
        <f t="shared" si="1025"/>
        <v>0</v>
      </c>
      <c r="O65640" s="8">
        <v>45519</v>
      </c>
      <c r="P65640" s="7">
        <v>0.22708333333333333</v>
      </c>
    </row>
    <row r="65641" spans="1:16" x14ac:dyDescent="0.25">
      <c r="A65641" s="10">
        <v>45519.227083333331</v>
      </c>
      <c r="B65641" t="s">
        <v>16</v>
      </c>
      <c r="C65641">
        <v>8.7850000000000001</v>
      </c>
      <c r="D65641">
        <v>0</v>
      </c>
      <c r="E65641" s="9">
        <v>1192.91753290153</v>
      </c>
      <c r="F65641">
        <v>0</v>
      </c>
      <c r="G65641">
        <v>0</v>
      </c>
      <c r="H65641">
        <v>0</v>
      </c>
      <c r="I65641">
        <v>192.917532901534</v>
      </c>
      <c r="J65641">
        <v>-4.0512362</v>
      </c>
      <c r="K65641">
        <v>22</v>
      </c>
      <c r="L65641" s="9">
        <f t="shared" si="1025"/>
        <v>0</v>
      </c>
      <c r="O65641" s="8">
        <v>45519</v>
      </c>
      <c r="P65641" s="7">
        <v>0.22708333333333333</v>
      </c>
    </row>
    <row r="65642" spans="1:16" x14ac:dyDescent="0.25">
      <c r="A65642" s="10">
        <v>45519.229166666664</v>
      </c>
      <c r="B65642" t="s">
        <v>15</v>
      </c>
      <c r="C65642">
        <v>10.966333333333299</v>
      </c>
      <c r="D65642">
        <v>0</v>
      </c>
      <c r="E65642" s="9">
        <v>1192.91753290153</v>
      </c>
      <c r="F65642">
        <v>0</v>
      </c>
      <c r="G65642">
        <v>0</v>
      </c>
      <c r="H65642">
        <v>0</v>
      </c>
      <c r="I65642">
        <v>192.917532901534</v>
      </c>
      <c r="J65642">
        <v>-1.8415288089999999</v>
      </c>
      <c r="K65642">
        <v>22</v>
      </c>
      <c r="L65642" s="9">
        <f t="shared" si="1025"/>
        <v>0</v>
      </c>
      <c r="O65642" s="8">
        <v>45519</v>
      </c>
      <c r="P65642" s="7">
        <v>0.22916666666666666</v>
      </c>
    </row>
    <row r="65643" spans="1:16" x14ac:dyDescent="0.25">
      <c r="A65643" s="10">
        <v>45519.229166666664</v>
      </c>
      <c r="B65643" t="s">
        <v>16</v>
      </c>
      <c r="C65643">
        <v>10.966333333333299</v>
      </c>
      <c r="D65643">
        <v>0</v>
      </c>
      <c r="E65643" s="9">
        <v>1192.91753290153</v>
      </c>
      <c r="F65643">
        <v>0</v>
      </c>
      <c r="G65643">
        <v>0</v>
      </c>
      <c r="H65643">
        <v>0</v>
      </c>
      <c r="I65643">
        <v>192.917532901534</v>
      </c>
      <c r="J65643">
        <v>-1.8415288089999999</v>
      </c>
      <c r="K65643">
        <v>22</v>
      </c>
      <c r="L65643" s="9">
        <f t="shared" si="1025"/>
        <v>0</v>
      </c>
      <c r="O65643" s="8">
        <v>45519</v>
      </c>
      <c r="P65643" s="7">
        <v>0.22916666666666666</v>
      </c>
    </row>
    <row r="65644" spans="1:16" x14ac:dyDescent="0.25">
      <c r="A65644" s="10">
        <v>45519.229861111111</v>
      </c>
      <c r="B65644" t="s">
        <v>15</v>
      </c>
      <c r="C65644">
        <v>7.1766666666666596</v>
      </c>
      <c r="D65644">
        <v>0</v>
      </c>
      <c r="E65644" s="9">
        <v>1192.91753290153</v>
      </c>
      <c r="F65644">
        <v>0</v>
      </c>
      <c r="G65644">
        <v>0</v>
      </c>
      <c r="H65644">
        <v>0</v>
      </c>
      <c r="I65644">
        <v>192.917532901534</v>
      </c>
      <c r="J65644">
        <v>-1.8965991090000001</v>
      </c>
      <c r="K65644">
        <v>22</v>
      </c>
      <c r="L65644" s="9">
        <f t="shared" si="1025"/>
        <v>0</v>
      </c>
      <c r="O65644" s="8">
        <v>45519</v>
      </c>
      <c r="P65644" s="7">
        <v>0.2298611111111111</v>
      </c>
    </row>
    <row r="65645" spans="1:16" x14ac:dyDescent="0.25">
      <c r="A65645" s="10">
        <v>45519.229861111111</v>
      </c>
      <c r="B65645" t="s">
        <v>16</v>
      </c>
      <c r="C65645">
        <v>7.1766666666666596</v>
      </c>
      <c r="D65645">
        <v>0</v>
      </c>
      <c r="E65645" s="9">
        <v>1192.91753290153</v>
      </c>
      <c r="F65645">
        <v>0</v>
      </c>
      <c r="G65645">
        <v>0</v>
      </c>
      <c r="H65645">
        <v>0</v>
      </c>
      <c r="I65645">
        <v>192.917532901534</v>
      </c>
      <c r="J65645">
        <v>-1.8965991090000001</v>
      </c>
      <c r="K65645">
        <v>22</v>
      </c>
      <c r="L65645" s="9">
        <f t="shared" si="1025"/>
        <v>0</v>
      </c>
      <c r="O65645" s="8">
        <v>45519</v>
      </c>
      <c r="P65645" s="7">
        <v>0.2298611111111111</v>
      </c>
    </row>
    <row r="65646" spans="1:16" x14ac:dyDescent="0.25">
      <c r="A65646" s="10">
        <v>45519.232638888891</v>
      </c>
      <c r="B65646" t="s">
        <v>15</v>
      </c>
      <c r="C65646">
        <v>9.4649999999999999</v>
      </c>
      <c r="D65646">
        <v>0</v>
      </c>
      <c r="E65646" s="9">
        <v>1192.91753290153</v>
      </c>
      <c r="F65646">
        <v>0</v>
      </c>
      <c r="G65646">
        <v>0</v>
      </c>
      <c r="H65646">
        <v>0</v>
      </c>
      <c r="I65646">
        <v>192.917532901534</v>
      </c>
      <c r="J65646">
        <v>-1.84621110899999</v>
      </c>
      <c r="K65646">
        <v>22</v>
      </c>
      <c r="L65646" s="9">
        <f t="shared" si="1025"/>
        <v>0</v>
      </c>
      <c r="O65646" s="8">
        <v>45519</v>
      </c>
      <c r="P65646" s="7">
        <v>0.2326388888888889</v>
      </c>
    </row>
    <row r="65647" spans="1:16" x14ac:dyDescent="0.25">
      <c r="A65647" s="10">
        <v>45519.232638888891</v>
      </c>
      <c r="B65647" t="s">
        <v>16</v>
      </c>
      <c r="C65647">
        <v>9.4649999999999999</v>
      </c>
      <c r="D65647">
        <v>0</v>
      </c>
      <c r="E65647" s="9">
        <v>1192.91753290153</v>
      </c>
      <c r="F65647">
        <v>0</v>
      </c>
      <c r="G65647">
        <v>0</v>
      </c>
      <c r="H65647">
        <v>0</v>
      </c>
      <c r="I65647">
        <v>192.917532901534</v>
      </c>
      <c r="J65647">
        <v>-1.84621110899999</v>
      </c>
      <c r="K65647">
        <v>22</v>
      </c>
      <c r="L65647" s="9">
        <f t="shared" si="1025"/>
        <v>0</v>
      </c>
      <c r="O65647" s="8">
        <v>45519</v>
      </c>
      <c r="P65647" s="7">
        <v>0.2326388888888889</v>
      </c>
    </row>
    <row r="65648" spans="1:16" x14ac:dyDescent="0.25">
      <c r="A65648" s="10">
        <v>45519.23333333333</v>
      </c>
      <c r="B65648" t="s">
        <v>15</v>
      </c>
      <c r="C65648">
        <v>12.51</v>
      </c>
      <c r="D65648">
        <v>0</v>
      </c>
      <c r="E65648" s="9">
        <v>1192.91753290153</v>
      </c>
      <c r="F65648">
        <v>0</v>
      </c>
      <c r="G65648">
        <v>0</v>
      </c>
      <c r="H65648">
        <v>0</v>
      </c>
      <c r="I65648">
        <v>192.917532901534</v>
      </c>
      <c r="J65648">
        <v>-4.8810336089999904</v>
      </c>
      <c r="K65648">
        <v>22</v>
      </c>
      <c r="L65648" s="9">
        <f t="shared" si="1025"/>
        <v>0</v>
      </c>
      <c r="O65648" s="8">
        <v>45519</v>
      </c>
      <c r="P65648" s="7">
        <v>0.23333333333333334</v>
      </c>
    </row>
    <row r="65649" spans="1:16" x14ac:dyDescent="0.25">
      <c r="A65649" s="10">
        <v>45519.23333333333</v>
      </c>
      <c r="B65649" t="s">
        <v>16</v>
      </c>
      <c r="C65649">
        <v>12.51</v>
      </c>
      <c r="D65649">
        <v>0</v>
      </c>
      <c r="E65649" s="9">
        <v>1192.91753290153</v>
      </c>
      <c r="F65649">
        <v>0</v>
      </c>
      <c r="G65649">
        <v>0</v>
      </c>
      <c r="H65649">
        <v>0</v>
      </c>
      <c r="I65649">
        <v>192.917532901534</v>
      </c>
      <c r="J65649">
        <v>-4.8810336089999904</v>
      </c>
      <c r="K65649">
        <v>22</v>
      </c>
      <c r="L65649" s="9">
        <f t="shared" si="1025"/>
        <v>0</v>
      </c>
      <c r="O65649" s="8">
        <v>45519</v>
      </c>
      <c r="P65649" s="7">
        <v>0.23333333333333334</v>
      </c>
    </row>
    <row r="65650" spans="1:16" x14ac:dyDescent="0.25">
      <c r="A65650" s="10">
        <v>45519.234027777777</v>
      </c>
      <c r="B65650" t="s">
        <v>15</v>
      </c>
      <c r="C65650">
        <v>6.9066666666666601</v>
      </c>
      <c r="D65650">
        <v>0</v>
      </c>
      <c r="E65650" s="9">
        <v>1192.91753290153</v>
      </c>
      <c r="F65650">
        <v>0</v>
      </c>
      <c r="G65650">
        <v>0</v>
      </c>
      <c r="H65650">
        <v>0</v>
      </c>
      <c r="I65650">
        <v>192.917532901534</v>
      </c>
      <c r="J65650">
        <v>-6.1733804089999902</v>
      </c>
      <c r="K65650">
        <v>22</v>
      </c>
      <c r="L65650" s="9">
        <f t="shared" si="1025"/>
        <v>0</v>
      </c>
      <c r="O65650" s="8">
        <v>45519</v>
      </c>
      <c r="P65650" s="7">
        <v>0.23402777777777778</v>
      </c>
    </row>
    <row r="65651" spans="1:16" x14ac:dyDescent="0.25">
      <c r="A65651" s="10">
        <v>45519.234027777777</v>
      </c>
      <c r="B65651" t="s">
        <v>16</v>
      </c>
      <c r="C65651">
        <v>6.9066666666666601</v>
      </c>
      <c r="D65651">
        <v>0</v>
      </c>
      <c r="E65651" s="9">
        <v>1192.91753290153</v>
      </c>
      <c r="F65651">
        <v>0</v>
      </c>
      <c r="G65651">
        <v>0</v>
      </c>
      <c r="H65651">
        <v>0</v>
      </c>
      <c r="I65651">
        <v>192.917532901534</v>
      </c>
      <c r="J65651">
        <v>-6.1733804089999902</v>
      </c>
      <c r="K65651">
        <v>22</v>
      </c>
      <c r="L65651" s="9">
        <f t="shared" si="1025"/>
        <v>0</v>
      </c>
      <c r="O65651" s="8">
        <v>45519</v>
      </c>
      <c r="P65651" s="7">
        <v>0.23402777777777778</v>
      </c>
    </row>
    <row r="65652" spans="1:16" x14ac:dyDescent="0.25">
      <c r="A65652" s="10">
        <v>45519.234722222223</v>
      </c>
      <c r="B65652" t="s">
        <v>15</v>
      </c>
      <c r="C65652">
        <v>13.3225925925925</v>
      </c>
      <c r="D65652">
        <v>0</v>
      </c>
      <c r="E65652" s="9">
        <v>1192.91753290153</v>
      </c>
      <c r="F65652">
        <v>0</v>
      </c>
      <c r="G65652">
        <v>0</v>
      </c>
      <c r="H65652">
        <v>0</v>
      </c>
      <c r="I65652">
        <v>192.917532901534</v>
      </c>
      <c r="J65652">
        <v>-6.9333361589999898</v>
      </c>
      <c r="K65652">
        <v>22</v>
      </c>
      <c r="L65652" s="9">
        <f t="shared" si="1025"/>
        <v>0</v>
      </c>
      <c r="O65652" s="8">
        <v>45519</v>
      </c>
      <c r="P65652" s="7">
        <v>0.23472222222222222</v>
      </c>
    </row>
    <row r="65653" spans="1:16" x14ac:dyDescent="0.25">
      <c r="A65653" s="10">
        <v>45519.234722222223</v>
      </c>
      <c r="B65653" t="s">
        <v>16</v>
      </c>
      <c r="C65653">
        <v>13.3225925925925</v>
      </c>
      <c r="D65653">
        <v>0</v>
      </c>
      <c r="E65653" s="9">
        <v>1192.91753290153</v>
      </c>
      <c r="F65653">
        <v>0</v>
      </c>
      <c r="G65653">
        <v>0</v>
      </c>
      <c r="H65653">
        <v>0</v>
      </c>
      <c r="I65653">
        <v>192.917532901534</v>
      </c>
      <c r="J65653">
        <v>-6.9333361589999898</v>
      </c>
      <c r="K65653">
        <v>22</v>
      </c>
      <c r="L65653" s="9">
        <f t="shared" si="1025"/>
        <v>0</v>
      </c>
      <c r="O65653" s="8">
        <v>45519</v>
      </c>
      <c r="P65653" s="7">
        <v>0.23472222222222222</v>
      </c>
    </row>
    <row r="65654" spans="1:16" x14ac:dyDescent="0.25">
      <c r="A65654" s="10">
        <v>45519.23541666667</v>
      </c>
      <c r="B65654" t="s">
        <v>12</v>
      </c>
      <c r="C65654">
        <v>11</v>
      </c>
      <c r="D65654">
        <v>-1</v>
      </c>
      <c r="E65654" s="9">
        <v>1203.91753290153</v>
      </c>
      <c r="F65654">
        <v>-11</v>
      </c>
      <c r="G65654">
        <v>11</v>
      </c>
      <c r="H65654">
        <v>0</v>
      </c>
      <c r="I65654">
        <v>192.917532901534</v>
      </c>
      <c r="J65654">
        <v>-5.8511021589999901</v>
      </c>
      <c r="K65654">
        <v>22</v>
      </c>
      <c r="L65654" s="9">
        <f t="shared" si="1025"/>
        <v>0</v>
      </c>
      <c r="O65654" s="8">
        <v>45519</v>
      </c>
      <c r="P65654" s="7">
        <v>0.23541666666666666</v>
      </c>
    </row>
    <row r="65655" spans="1:16" x14ac:dyDescent="0.25">
      <c r="A65655" s="10">
        <v>45519.236805555556</v>
      </c>
      <c r="B65655" t="s">
        <v>15</v>
      </c>
      <c r="C65655">
        <v>15.89</v>
      </c>
      <c r="D65655">
        <v>0</v>
      </c>
      <c r="E65655" s="9">
        <v>1188.0275329015301</v>
      </c>
      <c r="F65655">
        <v>0</v>
      </c>
      <c r="G65655">
        <v>0</v>
      </c>
      <c r="H65655">
        <v>-4.8899999999999997</v>
      </c>
      <c r="I65655">
        <v>188.02753290153399</v>
      </c>
      <c r="J65655">
        <v>-3.6360856589999999</v>
      </c>
      <c r="K65655">
        <v>22</v>
      </c>
      <c r="L65655" s="9">
        <f t="shared" si="1025"/>
        <v>0</v>
      </c>
      <c r="O65655" s="8">
        <v>45519</v>
      </c>
      <c r="P65655" s="7">
        <v>0.23680555555555555</v>
      </c>
    </row>
    <row r="65656" spans="1:16" x14ac:dyDescent="0.25">
      <c r="A65656" s="10">
        <v>45519.236805555556</v>
      </c>
      <c r="B65656" t="s">
        <v>16</v>
      </c>
      <c r="C65656">
        <v>15.89</v>
      </c>
      <c r="D65656">
        <v>0</v>
      </c>
      <c r="E65656" s="9">
        <v>1188.0275329015301</v>
      </c>
      <c r="F65656">
        <v>0</v>
      </c>
      <c r="G65656">
        <v>0</v>
      </c>
      <c r="H65656">
        <v>0</v>
      </c>
      <c r="I65656">
        <v>188.02753290153399</v>
      </c>
      <c r="J65656">
        <v>-3.6360856589999999</v>
      </c>
      <c r="K65656">
        <v>22</v>
      </c>
      <c r="L65656" s="9">
        <f t="shared" si="1025"/>
        <v>0</v>
      </c>
      <c r="O65656" s="8">
        <v>45519</v>
      </c>
      <c r="P65656" s="7">
        <v>0.23680555555555555</v>
      </c>
    </row>
    <row r="65657" spans="1:16" x14ac:dyDescent="0.25">
      <c r="A65657" s="10">
        <v>45519.238194444442</v>
      </c>
      <c r="B65657" t="s">
        <v>12</v>
      </c>
      <c r="C65657">
        <v>14.79</v>
      </c>
      <c r="D65657">
        <v>-1</v>
      </c>
      <c r="E65657" s="9">
        <v>1202.8175329015301</v>
      </c>
      <c r="F65657">
        <v>-14.79</v>
      </c>
      <c r="G65657">
        <v>14.79</v>
      </c>
      <c r="H65657">
        <v>0</v>
      </c>
      <c r="I65657">
        <v>188.02753290153399</v>
      </c>
      <c r="J65657">
        <v>-3.966575959</v>
      </c>
      <c r="K65657">
        <v>22</v>
      </c>
      <c r="L65657" s="9">
        <f t="shared" si="1025"/>
        <v>0</v>
      </c>
      <c r="O65657" s="8">
        <v>45519</v>
      </c>
      <c r="P65657" s="7">
        <v>0.23819444444444443</v>
      </c>
    </row>
    <row r="65658" spans="1:16" x14ac:dyDescent="0.25">
      <c r="A65658" s="10">
        <v>45519.238888888889</v>
      </c>
      <c r="B65658" t="s">
        <v>15</v>
      </c>
      <c r="C65658">
        <v>18.2</v>
      </c>
      <c r="D65658">
        <v>0</v>
      </c>
      <c r="E65658" s="9">
        <v>1184.61753290153</v>
      </c>
      <c r="F65658">
        <v>0</v>
      </c>
      <c r="G65658">
        <v>0</v>
      </c>
      <c r="H65658">
        <v>-3.41</v>
      </c>
      <c r="I65658">
        <v>184.61753290153399</v>
      </c>
      <c r="J65658">
        <v>-2.700788459</v>
      </c>
      <c r="K65658">
        <v>22</v>
      </c>
      <c r="L65658" s="9">
        <f t="shared" si="1025"/>
        <v>0</v>
      </c>
      <c r="O65658" s="8">
        <v>45519</v>
      </c>
      <c r="P65658" s="7">
        <v>0.2388888888888889</v>
      </c>
    </row>
    <row r="65659" spans="1:16" x14ac:dyDescent="0.25">
      <c r="A65659" s="10">
        <v>45519.238888888889</v>
      </c>
      <c r="B65659" t="s">
        <v>16</v>
      </c>
      <c r="C65659">
        <v>18.2</v>
      </c>
      <c r="D65659">
        <v>0</v>
      </c>
      <c r="E65659" s="9">
        <v>1184.61753290153</v>
      </c>
      <c r="F65659">
        <v>0</v>
      </c>
      <c r="G65659">
        <v>0</v>
      </c>
      <c r="H65659">
        <v>0</v>
      </c>
      <c r="I65659">
        <v>184.61753290153399</v>
      </c>
      <c r="J65659">
        <v>-2.700788459</v>
      </c>
      <c r="K65659">
        <v>22</v>
      </c>
      <c r="L65659" s="9">
        <f t="shared" si="1025"/>
        <v>0</v>
      </c>
      <c r="O65659" s="8">
        <v>45519</v>
      </c>
      <c r="P65659" s="7">
        <v>0.2388888888888889</v>
      </c>
    </row>
    <row r="65660" spans="1:16" x14ac:dyDescent="0.25">
      <c r="A65660" s="10">
        <v>45519.239583333336</v>
      </c>
      <c r="B65660" t="s">
        <v>12</v>
      </c>
      <c r="C65660">
        <v>17</v>
      </c>
      <c r="D65660">
        <v>-1</v>
      </c>
      <c r="E65660" s="9">
        <v>1201.61753290153</v>
      </c>
      <c r="F65660">
        <v>-17</v>
      </c>
      <c r="G65660">
        <v>17</v>
      </c>
      <c r="H65660">
        <v>0</v>
      </c>
      <c r="I65660">
        <v>184.61753290153399</v>
      </c>
      <c r="J65660">
        <v>-1.7679478500000001</v>
      </c>
      <c r="K65660">
        <v>22</v>
      </c>
      <c r="L65660" s="9">
        <f t="shared" si="1025"/>
        <v>0</v>
      </c>
      <c r="O65660" s="8">
        <v>45519</v>
      </c>
      <c r="P65660" s="7">
        <v>0.23958333333333334</v>
      </c>
    </row>
    <row r="65661" spans="1:16" x14ac:dyDescent="0.25">
      <c r="A65661" s="10">
        <v>45519.240972222222</v>
      </c>
      <c r="B65661" t="s">
        <v>12</v>
      </c>
      <c r="C65661">
        <v>14.41</v>
      </c>
      <c r="D65661">
        <v>-2</v>
      </c>
      <c r="E65661" s="9">
        <v>1216.0275329015301</v>
      </c>
      <c r="F65661">
        <v>-31.41</v>
      </c>
      <c r="G65661">
        <v>15.705</v>
      </c>
      <c r="H65661">
        <v>0</v>
      </c>
      <c r="I65661">
        <v>184.61753290153399</v>
      </c>
      <c r="J65661">
        <v>-3.0137650499999999</v>
      </c>
      <c r="K65661">
        <v>22</v>
      </c>
      <c r="L65661" s="9">
        <f t="shared" si="1025"/>
        <v>0</v>
      </c>
      <c r="O65661" s="8">
        <v>45519</v>
      </c>
      <c r="P65661" s="7">
        <v>0.24097222222222223</v>
      </c>
    </row>
    <row r="65662" spans="1:16" x14ac:dyDescent="0.25">
      <c r="A65662" s="10">
        <v>45519.243055555555</v>
      </c>
      <c r="B65662" t="s">
        <v>12</v>
      </c>
      <c r="C65662">
        <v>15.95</v>
      </c>
      <c r="D65662">
        <v>-3</v>
      </c>
      <c r="E65662" s="9">
        <v>1231.9775329015299</v>
      </c>
      <c r="F65662">
        <v>-47.36</v>
      </c>
      <c r="G65662">
        <v>15.7866666666666</v>
      </c>
      <c r="H65662">
        <v>0</v>
      </c>
      <c r="I65662">
        <v>184.61753290153399</v>
      </c>
      <c r="J65662">
        <v>-2.2234286499999998</v>
      </c>
      <c r="K65662">
        <v>22</v>
      </c>
      <c r="L65662" s="9">
        <f t="shared" si="1025"/>
        <v>0</v>
      </c>
      <c r="O65662" s="8">
        <v>45519</v>
      </c>
      <c r="P65662" s="7">
        <v>0.24305555555555555</v>
      </c>
    </row>
    <row r="65663" spans="1:16" x14ac:dyDescent="0.25">
      <c r="A65663" s="10">
        <v>45519.245138888888</v>
      </c>
      <c r="B65663" t="s">
        <v>15</v>
      </c>
      <c r="C65663">
        <v>19.75</v>
      </c>
      <c r="D65663">
        <v>0</v>
      </c>
      <c r="E65663" s="9">
        <v>1172.7275329015299</v>
      </c>
      <c r="F65663">
        <v>0</v>
      </c>
      <c r="G65663">
        <v>0</v>
      </c>
      <c r="H65663">
        <v>-11.89</v>
      </c>
      <c r="I65663">
        <v>172.727532901534</v>
      </c>
      <c r="J65663">
        <v>1.9684553499999899</v>
      </c>
      <c r="K65663">
        <v>22</v>
      </c>
      <c r="L65663" s="9">
        <f t="shared" si="1025"/>
        <v>0</v>
      </c>
      <c r="O65663" s="8">
        <v>45519</v>
      </c>
      <c r="P65663" s="7">
        <v>0.24513888888888888</v>
      </c>
    </row>
    <row r="65664" spans="1:16" x14ac:dyDescent="0.25">
      <c r="A65664" s="10">
        <v>45519.245138888888</v>
      </c>
      <c r="B65664" t="s">
        <v>16</v>
      </c>
      <c r="C65664">
        <v>19.75</v>
      </c>
      <c r="D65664">
        <v>0</v>
      </c>
      <c r="E65664" s="9">
        <v>1172.7275329015299</v>
      </c>
      <c r="F65664">
        <v>0</v>
      </c>
      <c r="G65664">
        <v>0</v>
      </c>
      <c r="H65664">
        <v>0</v>
      </c>
      <c r="I65664">
        <v>172.727532901534</v>
      </c>
      <c r="J65664">
        <v>1.9684553499999899</v>
      </c>
      <c r="K65664">
        <v>22</v>
      </c>
      <c r="L65664" s="9">
        <f t="shared" si="1025"/>
        <v>0</v>
      </c>
      <c r="O65664" s="8">
        <v>45519</v>
      </c>
      <c r="P65664" s="7">
        <v>0.24513888888888888</v>
      </c>
    </row>
    <row r="65665" spans="1:16" x14ac:dyDescent="0.25">
      <c r="A65665" s="10">
        <v>45519.245833333334</v>
      </c>
      <c r="B65665" t="s">
        <v>12</v>
      </c>
      <c r="C65665">
        <v>18.47</v>
      </c>
      <c r="D65665">
        <v>-1</v>
      </c>
      <c r="E65665" s="9">
        <v>1191.1975329015299</v>
      </c>
      <c r="F65665">
        <v>-18.47</v>
      </c>
      <c r="G65665">
        <v>18.47</v>
      </c>
      <c r="H65665">
        <v>0</v>
      </c>
      <c r="I65665">
        <v>172.727532901534</v>
      </c>
      <c r="J65665">
        <v>-0.20279167000000001</v>
      </c>
      <c r="K65665">
        <v>22</v>
      </c>
      <c r="L65665" s="9">
        <f t="shared" si="1025"/>
        <v>0</v>
      </c>
      <c r="O65665" s="8">
        <v>45519</v>
      </c>
      <c r="P65665" s="7">
        <v>0.24583333333333332</v>
      </c>
    </row>
    <row r="65666" spans="1:16" x14ac:dyDescent="0.25">
      <c r="A65666" s="10">
        <v>45519.246527777781</v>
      </c>
      <c r="B65666" t="s">
        <v>12</v>
      </c>
      <c r="C65666">
        <v>18.07</v>
      </c>
      <c r="D65666">
        <v>-2</v>
      </c>
      <c r="E65666" s="9">
        <v>1209.2675329015301</v>
      </c>
      <c r="F65666">
        <v>-36.54</v>
      </c>
      <c r="G65666">
        <v>18.27</v>
      </c>
      <c r="H65666">
        <v>0</v>
      </c>
      <c r="I65666">
        <v>172.727532901534</v>
      </c>
      <c r="J65666">
        <v>-0.13286242000000001</v>
      </c>
      <c r="K65666">
        <v>22</v>
      </c>
      <c r="L65666" s="9">
        <f t="shared" si="1025"/>
        <v>0</v>
      </c>
      <c r="O65666" s="8">
        <v>45519</v>
      </c>
      <c r="P65666" s="7">
        <v>0.24652777777777779</v>
      </c>
    </row>
    <row r="65667" spans="1:16" x14ac:dyDescent="0.25">
      <c r="A65667" s="10">
        <v>45519.24722222222</v>
      </c>
      <c r="B65667" t="s">
        <v>12</v>
      </c>
      <c r="C65667">
        <v>18.75</v>
      </c>
      <c r="D65667">
        <v>-3</v>
      </c>
      <c r="E65667" s="9">
        <v>1228.0175329015301</v>
      </c>
      <c r="F65667">
        <v>-55.29</v>
      </c>
      <c r="G65667">
        <v>18.43</v>
      </c>
      <c r="H65667">
        <v>0</v>
      </c>
      <c r="I65667">
        <v>172.727532901534</v>
      </c>
      <c r="J65667">
        <v>-3.7287157199999901</v>
      </c>
      <c r="K65667">
        <v>22</v>
      </c>
      <c r="L65667" s="9">
        <f t="shared" ref="L65667:L65730" si="1026">IF(DAY(O65667 &lt;&gt; O65668), 1, 0)</f>
        <v>0</v>
      </c>
      <c r="O65667" s="8">
        <v>45519</v>
      </c>
      <c r="P65667" s="7">
        <v>0.24722222222222223</v>
      </c>
    </row>
    <row r="65668" spans="1:16" x14ac:dyDescent="0.25">
      <c r="A65668" s="10">
        <v>45519.248611111114</v>
      </c>
      <c r="B65668" t="s">
        <v>13</v>
      </c>
      <c r="C65668">
        <v>15.61</v>
      </c>
      <c r="D65668">
        <v>0</v>
      </c>
      <c r="E65668" s="9">
        <v>1181.1875329015299</v>
      </c>
      <c r="F65668">
        <v>0</v>
      </c>
      <c r="G65668">
        <v>0</v>
      </c>
      <c r="H65668">
        <v>8.4600000000000009</v>
      </c>
      <c r="I65668">
        <v>181.18753290153401</v>
      </c>
      <c r="J65668">
        <v>0.35370678</v>
      </c>
      <c r="K65668">
        <v>22</v>
      </c>
      <c r="L65668" s="9">
        <f t="shared" si="1026"/>
        <v>0</v>
      </c>
      <c r="O65668" s="8">
        <v>45519</v>
      </c>
      <c r="P65668" s="7">
        <v>0.24861111111111112</v>
      </c>
    </row>
    <row r="65669" spans="1:16" x14ac:dyDescent="0.25">
      <c r="A65669" s="10">
        <v>45519.250694444447</v>
      </c>
      <c r="B65669" t="s">
        <v>14</v>
      </c>
      <c r="C65669">
        <v>15.71</v>
      </c>
      <c r="D65669">
        <v>1</v>
      </c>
      <c r="E65669" s="9">
        <v>1165.4775329015299</v>
      </c>
      <c r="F65669">
        <v>15.71</v>
      </c>
      <c r="G65669">
        <v>15.71</v>
      </c>
      <c r="H65669">
        <v>0</v>
      </c>
      <c r="I65669">
        <v>181.18753290153401</v>
      </c>
      <c r="J65669">
        <v>3.01490898</v>
      </c>
      <c r="K65669">
        <v>22</v>
      </c>
      <c r="L65669" s="9">
        <f t="shared" si="1026"/>
        <v>0</v>
      </c>
      <c r="O65669" s="8">
        <v>45519</v>
      </c>
      <c r="P65669" s="7">
        <v>0.25069444444444444</v>
      </c>
    </row>
    <row r="65670" spans="1:16" x14ac:dyDescent="0.25">
      <c r="A65670" s="10">
        <v>45519.251388888886</v>
      </c>
      <c r="B65670" t="s">
        <v>14</v>
      </c>
      <c r="C65670">
        <v>16.170000000000002</v>
      </c>
      <c r="D65670">
        <v>2</v>
      </c>
      <c r="E65670" s="9">
        <v>1149.3075329015301</v>
      </c>
      <c r="F65670">
        <v>31.88</v>
      </c>
      <c r="G65670">
        <v>15.94</v>
      </c>
      <c r="H65670">
        <v>0</v>
      </c>
      <c r="I65670">
        <v>181.18753290153401</v>
      </c>
      <c r="J65670">
        <v>0.61705408000000195</v>
      </c>
      <c r="K65670">
        <v>22</v>
      </c>
      <c r="L65670" s="9">
        <f t="shared" si="1026"/>
        <v>0</v>
      </c>
      <c r="O65670" s="8">
        <v>45519</v>
      </c>
      <c r="P65670" s="7">
        <v>0.25138888888888888</v>
      </c>
    </row>
    <row r="65671" spans="1:16" x14ac:dyDescent="0.25">
      <c r="A65671" s="10">
        <v>45519.252083333333</v>
      </c>
      <c r="B65671" t="s">
        <v>13</v>
      </c>
      <c r="C65671">
        <v>16.995000000000001</v>
      </c>
      <c r="D65671">
        <v>0</v>
      </c>
      <c r="E65671" s="9">
        <v>1183.2975329015301</v>
      </c>
      <c r="F65671">
        <v>0</v>
      </c>
      <c r="G65671">
        <v>0</v>
      </c>
      <c r="H65671">
        <v>2.1099999999999901</v>
      </c>
      <c r="I65671">
        <v>183.297532901534</v>
      </c>
      <c r="J65671">
        <v>-0.76570351999999697</v>
      </c>
      <c r="K65671">
        <v>22</v>
      </c>
      <c r="L65671" s="9">
        <f t="shared" si="1026"/>
        <v>0</v>
      </c>
      <c r="O65671" s="8">
        <v>45519</v>
      </c>
      <c r="P65671" s="7">
        <v>0.25208333333333333</v>
      </c>
    </row>
    <row r="65672" spans="1:16" x14ac:dyDescent="0.25">
      <c r="A65672" s="10">
        <v>45519.253472222219</v>
      </c>
      <c r="B65672" t="s">
        <v>15</v>
      </c>
      <c r="C65672">
        <v>12.21</v>
      </c>
      <c r="D65672">
        <v>0</v>
      </c>
      <c r="E65672" s="9">
        <v>1183.2975329015301</v>
      </c>
      <c r="F65672">
        <v>0</v>
      </c>
      <c r="G65672">
        <v>0</v>
      </c>
      <c r="H65672">
        <v>0</v>
      </c>
      <c r="I65672">
        <v>183.297532901534</v>
      </c>
      <c r="J65672">
        <v>6.4242140000001904E-2</v>
      </c>
      <c r="K65672">
        <v>22</v>
      </c>
      <c r="L65672" s="9">
        <f t="shared" si="1026"/>
        <v>0</v>
      </c>
      <c r="O65672" s="8">
        <v>45519</v>
      </c>
      <c r="P65672" s="7">
        <v>0.25347222222222221</v>
      </c>
    </row>
    <row r="65673" spans="1:16" x14ac:dyDescent="0.25">
      <c r="A65673" s="10">
        <v>45519.253472222219</v>
      </c>
      <c r="B65673" t="s">
        <v>16</v>
      </c>
      <c r="C65673">
        <v>12.21</v>
      </c>
      <c r="D65673">
        <v>0</v>
      </c>
      <c r="E65673" s="9">
        <v>1183.2975329015301</v>
      </c>
      <c r="F65673">
        <v>0</v>
      </c>
      <c r="G65673">
        <v>0</v>
      </c>
      <c r="H65673">
        <v>0</v>
      </c>
      <c r="I65673">
        <v>183.297532901534</v>
      </c>
      <c r="J65673">
        <v>6.4242140000001904E-2</v>
      </c>
      <c r="K65673">
        <v>22</v>
      </c>
      <c r="L65673" s="9">
        <f t="shared" si="1026"/>
        <v>0</v>
      </c>
      <c r="O65673" s="8">
        <v>45519</v>
      </c>
      <c r="P65673" s="7">
        <v>0.25347222222222221</v>
      </c>
    </row>
    <row r="65674" spans="1:16" x14ac:dyDescent="0.25">
      <c r="A65674" s="10">
        <v>45519.255555555559</v>
      </c>
      <c r="B65674" t="s">
        <v>15</v>
      </c>
      <c r="C65674">
        <v>15.05</v>
      </c>
      <c r="D65674">
        <v>0</v>
      </c>
      <c r="E65674" s="9">
        <v>1183.2975329015301</v>
      </c>
      <c r="F65674">
        <v>0</v>
      </c>
      <c r="G65674">
        <v>0</v>
      </c>
      <c r="H65674">
        <v>0</v>
      </c>
      <c r="I65674">
        <v>183.297532901534</v>
      </c>
      <c r="J65674">
        <v>-1.1595042599999901</v>
      </c>
      <c r="K65674">
        <v>22</v>
      </c>
      <c r="L65674" s="9">
        <f t="shared" si="1026"/>
        <v>0</v>
      </c>
      <c r="O65674" s="8">
        <v>45519</v>
      </c>
      <c r="P65674" s="7">
        <v>0.25555555555555554</v>
      </c>
    </row>
    <row r="65675" spans="1:16" x14ac:dyDescent="0.25">
      <c r="A65675" s="10">
        <v>45519.255555555559</v>
      </c>
      <c r="B65675" t="s">
        <v>16</v>
      </c>
      <c r="C65675">
        <v>15.05</v>
      </c>
      <c r="D65675">
        <v>0</v>
      </c>
      <c r="E65675" s="9">
        <v>1183.2975329015301</v>
      </c>
      <c r="F65675">
        <v>0</v>
      </c>
      <c r="G65675">
        <v>0</v>
      </c>
      <c r="H65675">
        <v>0</v>
      </c>
      <c r="I65675">
        <v>183.297532901534</v>
      </c>
      <c r="J65675">
        <v>-1.1595042599999901</v>
      </c>
      <c r="K65675">
        <v>22</v>
      </c>
      <c r="L65675" s="9">
        <f t="shared" si="1026"/>
        <v>0</v>
      </c>
      <c r="O65675" s="8">
        <v>45519</v>
      </c>
      <c r="P65675" s="7">
        <v>0.25555555555555554</v>
      </c>
    </row>
    <row r="65676" spans="1:16" x14ac:dyDescent="0.25">
      <c r="A65676" s="10">
        <v>45519.256249999999</v>
      </c>
      <c r="B65676" t="s">
        <v>12</v>
      </c>
      <c r="C65676">
        <v>15.05</v>
      </c>
      <c r="D65676">
        <v>-1</v>
      </c>
      <c r="E65676" s="9">
        <v>1198.34753290153</v>
      </c>
      <c r="F65676">
        <v>-15.05</v>
      </c>
      <c r="G65676">
        <v>15.05</v>
      </c>
      <c r="H65676">
        <v>0</v>
      </c>
      <c r="I65676">
        <v>183.297532901534</v>
      </c>
      <c r="J65676">
        <v>-5.0134738599999897</v>
      </c>
      <c r="K65676">
        <v>22</v>
      </c>
      <c r="L65676" s="9">
        <f t="shared" si="1026"/>
        <v>0</v>
      </c>
      <c r="O65676" s="8">
        <v>45519</v>
      </c>
      <c r="P65676" s="7">
        <v>0.25624999999999998</v>
      </c>
    </row>
    <row r="65677" spans="1:16" x14ac:dyDescent="0.25">
      <c r="A65677" s="10">
        <v>45519.256944444445</v>
      </c>
      <c r="B65677" t="s">
        <v>12</v>
      </c>
      <c r="C65677">
        <v>15.046666666666599</v>
      </c>
      <c r="D65677">
        <v>-2</v>
      </c>
      <c r="E65677" s="9">
        <v>1213.3941995681901</v>
      </c>
      <c r="F65677">
        <v>-30.0966666666666</v>
      </c>
      <c r="G65677">
        <v>15.0483333333333</v>
      </c>
      <c r="H65677">
        <v>0</v>
      </c>
      <c r="I65677">
        <v>183.297532901534</v>
      </c>
      <c r="J65677">
        <v>-4.03780103999999</v>
      </c>
      <c r="K65677">
        <v>22</v>
      </c>
      <c r="L65677" s="9">
        <f t="shared" si="1026"/>
        <v>0</v>
      </c>
      <c r="O65677" s="8">
        <v>45519</v>
      </c>
      <c r="P65677" s="7">
        <v>0.25694444444444442</v>
      </c>
    </row>
    <row r="65678" spans="1:16" x14ac:dyDescent="0.25">
      <c r="A65678" s="10">
        <v>45519.257638888892</v>
      </c>
      <c r="B65678" t="s">
        <v>12</v>
      </c>
      <c r="C65678">
        <v>15.04</v>
      </c>
      <c r="D65678">
        <v>-3</v>
      </c>
      <c r="E65678" s="9">
        <v>1228.43419956819</v>
      </c>
      <c r="F65678">
        <v>-45.136666666666599</v>
      </c>
      <c r="G65678">
        <v>15.045555555555501</v>
      </c>
      <c r="H65678">
        <v>0</v>
      </c>
      <c r="I65678">
        <v>183.297532901534</v>
      </c>
      <c r="J65678">
        <v>-5.7734495399999899</v>
      </c>
      <c r="K65678">
        <v>22</v>
      </c>
      <c r="L65678" s="9">
        <f t="shared" si="1026"/>
        <v>0</v>
      </c>
      <c r="O65678" s="8">
        <v>45519</v>
      </c>
      <c r="P65678" s="7">
        <v>0.25763888888888886</v>
      </c>
    </row>
    <row r="65679" spans="1:16" x14ac:dyDescent="0.25">
      <c r="A65679" s="10">
        <v>45519.258333333331</v>
      </c>
      <c r="B65679" t="s">
        <v>15</v>
      </c>
      <c r="C65679">
        <v>10.48</v>
      </c>
      <c r="D65679">
        <v>0</v>
      </c>
      <c r="E65679" s="9">
        <v>1196.99419956819</v>
      </c>
      <c r="F65679">
        <v>0</v>
      </c>
      <c r="G65679">
        <v>0</v>
      </c>
      <c r="H65679">
        <v>13.6966666666666</v>
      </c>
      <c r="I65679">
        <v>196.994199568201</v>
      </c>
      <c r="J65679">
        <v>-2.63650723999999</v>
      </c>
      <c r="K65679">
        <v>22</v>
      </c>
      <c r="L65679" s="9">
        <f t="shared" si="1026"/>
        <v>0</v>
      </c>
      <c r="O65679" s="8">
        <v>45519</v>
      </c>
      <c r="P65679" s="7">
        <v>0.25833333333333336</v>
      </c>
    </row>
    <row r="65680" spans="1:16" x14ac:dyDescent="0.25">
      <c r="A65680" s="10">
        <v>45519.258333333331</v>
      </c>
      <c r="B65680" t="s">
        <v>16</v>
      </c>
      <c r="C65680">
        <v>10.48</v>
      </c>
      <c r="D65680">
        <v>0</v>
      </c>
      <c r="E65680" s="9">
        <v>1196.99419956819</v>
      </c>
      <c r="F65680">
        <v>0</v>
      </c>
      <c r="G65680">
        <v>0</v>
      </c>
      <c r="H65680">
        <v>0</v>
      </c>
      <c r="I65680">
        <v>196.994199568201</v>
      </c>
      <c r="J65680">
        <v>-2.63650723999999</v>
      </c>
      <c r="K65680">
        <v>22</v>
      </c>
      <c r="L65680" s="9">
        <f t="shared" si="1026"/>
        <v>0</v>
      </c>
      <c r="O65680" s="8">
        <v>45519</v>
      </c>
      <c r="P65680" s="7">
        <v>0.25833333333333336</v>
      </c>
    </row>
    <row r="65681" spans="1:16" x14ac:dyDescent="0.25">
      <c r="A65681" s="10">
        <v>45519.259722222225</v>
      </c>
      <c r="B65681" t="s">
        <v>12</v>
      </c>
      <c r="C65681">
        <v>10.7</v>
      </c>
      <c r="D65681">
        <v>-1</v>
      </c>
      <c r="E65681" s="9">
        <v>1207.69419956819</v>
      </c>
      <c r="F65681">
        <v>-10.7</v>
      </c>
      <c r="G65681">
        <v>10.7</v>
      </c>
      <c r="H65681">
        <v>0</v>
      </c>
      <c r="I65681">
        <v>196.994199568201</v>
      </c>
      <c r="J65681">
        <v>-6.0870358399999898</v>
      </c>
      <c r="K65681">
        <v>22</v>
      </c>
      <c r="L65681" s="9">
        <f t="shared" si="1026"/>
        <v>0</v>
      </c>
      <c r="O65681" s="8">
        <v>45519</v>
      </c>
      <c r="P65681" s="7">
        <v>0.25972222222222224</v>
      </c>
    </row>
    <row r="65682" spans="1:16" x14ac:dyDescent="0.25">
      <c r="A65682" s="10">
        <v>45519.260416666664</v>
      </c>
      <c r="B65682" t="s">
        <v>12</v>
      </c>
      <c r="C65682">
        <v>11.9433333333333</v>
      </c>
      <c r="D65682">
        <v>-2</v>
      </c>
      <c r="E65682" s="9">
        <v>1219.63753290153</v>
      </c>
      <c r="F65682">
        <v>-22.643333333333299</v>
      </c>
      <c r="G65682">
        <v>11.3216666666666</v>
      </c>
      <c r="H65682">
        <v>0</v>
      </c>
      <c r="I65682">
        <v>196.994199568201</v>
      </c>
      <c r="J65682">
        <v>-7.8770519399999896</v>
      </c>
      <c r="K65682">
        <v>22</v>
      </c>
      <c r="L65682" s="9">
        <f t="shared" si="1026"/>
        <v>0</v>
      </c>
      <c r="O65682" s="8">
        <v>45519</v>
      </c>
      <c r="P65682" s="7">
        <v>0.26041666666666669</v>
      </c>
    </row>
    <row r="65683" spans="1:16" x14ac:dyDescent="0.25">
      <c r="A65683" s="10">
        <v>45519.261111111111</v>
      </c>
      <c r="B65683" t="s">
        <v>12</v>
      </c>
      <c r="C65683">
        <v>12.47</v>
      </c>
      <c r="D65683">
        <v>-3</v>
      </c>
      <c r="E65683" s="9">
        <v>1232.10753290153</v>
      </c>
      <c r="F65683">
        <v>-35.113333333333301</v>
      </c>
      <c r="G65683">
        <v>11.7044444444444</v>
      </c>
      <c r="H65683">
        <v>0</v>
      </c>
      <c r="I65683">
        <v>196.994199568201</v>
      </c>
      <c r="J65683">
        <v>-7.6512074399999896</v>
      </c>
      <c r="K65683">
        <v>22</v>
      </c>
      <c r="L65683" s="9">
        <f t="shared" si="1026"/>
        <v>0</v>
      </c>
      <c r="O65683" s="8">
        <v>45519</v>
      </c>
      <c r="P65683" s="7">
        <v>0.26111111111111113</v>
      </c>
    </row>
    <row r="65684" spans="1:16" x14ac:dyDescent="0.25">
      <c r="A65684" s="10">
        <v>45519.263194444444</v>
      </c>
      <c r="B65684" t="s">
        <v>12</v>
      </c>
      <c r="C65684">
        <v>11.515000000000001</v>
      </c>
      <c r="D65684">
        <v>-4</v>
      </c>
      <c r="E65684" s="9">
        <v>1243.6225329015299</v>
      </c>
      <c r="F65684">
        <v>-46.628333333333302</v>
      </c>
      <c r="G65684">
        <v>11.657083333333301</v>
      </c>
      <c r="H65684">
        <v>0</v>
      </c>
      <c r="I65684">
        <v>196.994199568201</v>
      </c>
      <c r="J65684">
        <v>-6.1056607399999896</v>
      </c>
      <c r="K65684">
        <v>22</v>
      </c>
      <c r="L65684" s="9">
        <f t="shared" si="1026"/>
        <v>0</v>
      </c>
      <c r="O65684" s="8">
        <v>45519</v>
      </c>
      <c r="P65684" s="7">
        <v>0.26319444444444445</v>
      </c>
    </row>
    <row r="65685" spans="1:16" x14ac:dyDescent="0.25">
      <c r="A65685" s="10">
        <v>45519.268055555556</v>
      </c>
      <c r="B65685" t="s">
        <v>12</v>
      </c>
      <c r="C65685">
        <v>10.422000000000001</v>
      </c>
      <c r="D65685">
        <v>-5</v>
      </c>
      <c r="E65685" s="9">
        <v>1254.0445329015299</v>
      </c>
      <c r="F65685">
        <v>-57.050333333333299</v>
      </c>
      <c r="G65685">
        <v>11.4100666666666</v>
      </c>
      <c r="H65685">
        <v>0</v>
      </c>
      <c r="I65685">
        <v>196.994199568201</v>
      </c>
      <c r="J65685">
        <v>-6.8389599999999904</v>
      </c>
      <c r="K65685">
        <v>22</v>
      </c>
      <c r="L65685" s="9">
        <f t="shared" si="1026"/>
        <v>0</v>
      </c>
      <c r="O65685" s="8">
        <v>45519</v>
      </c>
      <c r="P65685" s="7">
        <v>0.26805555555555555</v>
      </c>
    </row>
    <row r="65686" spans="1:16" x14ac:dyDescent="0.25">
      <c r="A65686" s="10">
        <v>45519.268750000003</v>
      </c>
      <c r="B65686" t="s">
        <v>12</v>
      </c>
      <c r="C65686">
        <v>10.9771428571428</v>
      </c>
      <c r="D65686">
        <v>-6</v>
      </c>
      <c r="E65686" s="9">
        <v>1265.02167575867</v>
      </c>
      <c r="F65686">
        <v>-68.027476190476094</v>
      </c>
      <c r="G65686">
        <v>11.3379126984126</v>
      </c>
      <c r="H65686">
        <v>0</v>
      </c>
      <c r="I65686">
        <v>196.994199568201</v>
      </c>
      <c r="J65686">
        <v>-7.9805029999999899</v>
      </c>
      <c r="K65686">
        <v>22</v>
      </c>
      <c r="L65686" s="9">
        <f t="shared" si="1026"/>
        <v>0</v>
      </c>
      <c r="O65686" s="8">
        <v>45519</v>
      </c>
      <c r="P65686" s="7">
        <v>0.26874999999999999</v>
      </c>
    </row>
    <row r="65687" spans="1:16" x14ac:dyDescent="0.25">
      <c r="A65687" s="10">
        <v>45519.269444444442</v>
      </c>
      <c r="B65687" t="s">
        <v>12</v>
      </c>
      <c r="C65687">
        <v>10.92</v>
      </c>
      <c r="D65687">
        <v>-7</v>
      </c>
      <c r="E65687" s="9">
        <v>1275.94167575867</v>
      </c>
      <c r="F65687">
        <v>-78.947476190476095</v>
      </c>
      <c r="G65687">
        <v>11.278210884353699</v>
      </c>
      <c r="H65687">
        <v>0</v>
      </c>
      <c r="I65687">
        <v>196.994199568201</v>
      </c>
      <c r="J65687">
        <v>-4.8000473999999898</v>
      </c>
      <c r="K65687">
        <v>22</v>
      </c>
      <c r="L65687" s="9">
        <f t="shared" si="1026"/>
        <v>0</v>
      </c>
      <c r="O65687" s="8">
        <v>45519</v>
      </c>
      <c r="P65687" s="7">
        <v>0.26944444444444443</v>
      </c>
    </row>
    <row r="65688" spans="1:16" x14ac:dyDescent="0.25">
      <c r="A65688" s="10">
        <v>45519.270833333336</v>
      </c>
      <c r="B65688" t="s">
        <v>12</v>
      </c>
      <c r="C65688">
        <v>11.0628571428571</v>
      </c>
      <c r="D65688">
        <v>-8</v>
      </c>
      <c r="E65688" s="9">
        <v>1287.00453290153</v>
      </c>
      <c r="F65688">
        <v>-90.010333333333307</v>
      </c>
      <c r="G65688">
        <v>11.251291666666599</v>
      </c>
      <c r="H65688">
        <v>0</v>
      </c>
      <c r="I65688">
        <v>196.994199568201</v>
      </c>
      <c r="J65688">
        <v>-4.2877694000000002</v>
      </c>
      <c r="K65688">
        <v>22</v>
      </c>
      <c r="L65688" s="9">
        <f t="shared" si="1026"/>
        <v>0</v>
      </c>
      <c r="O65688" s="8">
        <v>45519</v>
      </c>
      <c r="P65688" s="7">
        <v>0.27083333333333331</v>
      </c>
    </row>
    <row r="65689" spans="1:16" x14ac:dyDescent="0.25">
      <c r="A65689" s="10">
        <v>45519.271527777775</v>
      </c>
      <c r="B65689" t="s">
        <v>12</v>
      </c>
      <c r="C65689">
        <v>9.2244444444444404</v>
      </c>
      <c r="D65689">
        <v>-9</v>
      </c>
      <c r="E65689" s="9">
        <v>1296.22897734597</v>
      </c>
      <c r="F65689">
        <v>-99.234777777777694</v>
      </c>
      <c r="G65689">
        <v>11.026086419753</v>
      </c>
      <c r="H65689">
        <v>0</v>
      </c>
      <c r="I65689">
        <v>196.994199568201</v>
      </c>
      <c r="J65689">
        <v>-3.8242118999999901</v>
      </c>
      <c r="K65689">
        <v>22</v>
      </c>
      <c r="L65689" s="9">
        <f t="shared" si="1026"/>
        <v>0</v>
      </c>
      <c r="O65689" s="8">
        <v>45519</v>
      </c>
      <c r="P65689" s="7">
        <v>0.27152777777777776</v>
      </c>
    </row>
    <row r="65690" spans="1:16" x14ac:dyDescent="0.25">
      <c r="A65690" s="10">
        <v>45519.272222222222</v>
      </c>
      <c r="B65690" t="s">
        <v>15</v>
      </c>
      <c r="C65690">
        <v>5.3833333333333302</v>
      </c>
      <c r="D65690">
        <v>0</v>
      </c>
      <c r="E65690" s="9">
        <v>1247.7789773459699</v>
      </c>
      <c r="F65690">
        <v>0</v>
      </c>
      <c r="G65690">
        <v>0</v>
      </c>
      <c r="H65690">
        <v>50.784777777777698</v>
      </c>
      <c r="I65690">
        <v>247.778977345979</v>
      </c>
      <c r="J65690">
        <v>-1.5666533999999901</v>
      </c>
      <c r="K65690">
        <v>22</v>
      </c>
      <c r="L65690" s="9">
        <f t="shared" si="1026"/>
        <v>0</v>
      </c>
      <c r="O65690" s="8">
        <v>45519</v>
      </c>
      <c r="P65690" s="7">
        <v>0.2722222222222222</v>
      </c>
    </row>
    <row r="65691" spans="1:16" x14ac:dyDescent="0.25">
      <c r="A65691" s="10">
        <v>45519.272222222222</v>
      </c>
      <c r="B65691" t="s">
        <v>16</v>
      </c>
      <c r="C65691">
        <v>5.3833333333333302</v>
      </c>
      <c r="D65691">
        <v>0</v>
      </c>
      <c r="E65691" s="9">
        <v>1247.7789773459699</v>
      </c>
      <c r="F65691">
        <v>0</v>
      </c>
      <c r="G65691">
        <v>0</v>
      </c>
      <c r="H65691">
        <v>0</v>
      </c>
      <c r="I65691">
        <v>247.778977345979</v>
      </c>
      <c r="J65691">
        <v>-1.5666533999999901</v>
      </c>
      <c r="K65691">
        <v>22</v>
      </c>
      <c r="L65691" s="9">
        <f t="shared" si="1026"/>
        <v>0</v>
      </c>
      <c r="O65691" s="8">
        <v>45519</v>
      </c>
      <c r="P65691" s="7">
        <v>0.2722222222222222</v>
      </c>
    </row>
    <row r="65692" spans="1:16" x14ac:dyDescent="0.25">
      <c r="A65692" s="10">
        <v>45519.272916666669</v>
      </c>
      <c r="B65692" t="s">
        <v>14</v>
      </c>
      <c r="C65692">
        <v>6.31</v>
      </c>
      <c r="D65692">
        <v>1</v>
      </c>
      <c r="E65692" s="9">
        <v>1241.46897734597</v>
      </c>
      <c r="F65692">
        <v>6.31</v>
      </c>
      <c r="G65692">
        <v>6.31</v>
      </c>
      <c r="H65692">
        <v>0</v>
      </c>
      <c r="I65692">
        <v>247.778977345979</v>
      </c>
      <c r="J65692">
        <v>1.1817500000000001</v>
      </c>
      <c r="K65692">
        <v>22</v>
      </c>
      <c r="L65692" s="9">
        <f t="shared" si="1026"/>
        <v>0</v>
      </c>
      <c r="O65692" s="8">
        <v>45519</v>
      </c>
      <c r="P65692" s="7">
        <v>0.27291666666666664</v>
      </c>
    </row>
    <row r="65693" spans="1:16" x14ac:dyDescent="0.25">
      <c r="A65693" s="10">
        <v>45519.273611111108</v>
      </c>
      <c r="B65693" t="s">
        <v>14</v>
      </c>
      <c r="C65693">
        <v>6.8860000000000001</v>
      </c>
      <c r="D65693">
        <v>2</v>
      </c>
      <c r="E65693" s="9">
        <v>1234.58297734597</v>
      </c>
      <c r="F65693">
        <v>13.196</v>
      </c>
      <c r="G65693">
        <v>6.5979999999999999</v>
      </c>
      <c r="H65693">
        <v>0</v>
      </c>
      <c r="I65693">
        <v>247.778977345979</v>
      </c>
      <c r="J65693">
        <v>0.36160940000000102</v>
      </c>
      <c r="K65693">
        <v>22</v>
      </c>
      <c r="L65693" s="9">
        <f t="shared" si="1026"/>
        <v>0</v>
      </c>
      <c r="O65693" s="8">
        <v>45519</v>
      </c>
      <c r="P65693" s="7">
        <v>0.27361111111111114</v>
      </c>
    </row>
    <row r="65694" spans="1:16" x14ac:dyDescent="0.25">
      <c r="A65694" s="10">
        <v>45519.274305555555</v>
      </c>
      <c r="B65694" t="s">
        <v>13</v>
      </c>
      <c r="C65694">
        <v>6.93</v>
      </c>
      <c r="D65694">
        <v>0</v>
      </c>
      <c r="E65694" s="9">
        <v>1248.4429773459699</v>
      </c>
      <c r="F65694">
        <v>0</v>
      </c>
      <c r="G65694">
        <v>0</v>
      </c>
      <c r="H65694">
        <v>0.66399999999999704</v>
      </c>
      <c r="I65694">
        <v>248.44297734597899</v>
      </c>
      <c r="J65694">
        <v>-0.83182019999999901</v>
      </c>
      <c r="K65694">
        <v>22</v>
      </c>
      <c r="L65694" s="9">
        <f t="shared" si="1026"/>
        <v>0</v>
      </c>
      <c r="O65694" s="8">
        <v>45519</v>
      </c>
      <c r="P65694" s="7">
        <v>0.27430555555555558</v>
      </c>
    </row>
    <row r="65695" spans="1:16" x14ac:dyDescent="0.25">
      <c r="A65695" s="10">
        <v>45519.275000000001</v>
      </c>
      <c r="B65695" t="s">
        <v>14</v>
      </c>
      <c r="C65695">
        <v>6.55</v>
      </c>
      <c r="D65695">
        <v>1</v>
      </c>
      <c r="E65695" s="9">
        <v>1241.8929773459699</v>
      </c>
      <c r="F65695">
        <v>6.55</v>
      </c>
      <c r="G65695">
        <v>6.55</v>
      </c>
      <c r="H65695">
        <v>0</v>
      </c>
      <c r="I65695">
        <v>248.44297734597899</v>
      </c>
      <c r="J65695">
        <v>0.1075141</v>
      </c>
      <c r="K65695">
        <v>22</v>
      </c>
      <c r="L65695" s="9">
        <f t="shared" si="1026"/>
        <v>0</v>
      </c>
      <c r="O65695" s="8">
        <v>45519</v>
      </c>
      <c r="P65695" s="7">
        <v>0.27500000000000002</v>
      </c>
    </row>
    <row r="65696" spans="1:16" x14ac:dyDescent="0.25">
      <c r="A65696" s="10">
        <v>45519.275694444441</v>
      </c>
      <c r="B65696" t="s">
        <v>14</v>
      </c>
      <c r="C65696">
        <v>6.66</v>
      </c>
      <c r="D65696">
        <v>2</v>
      </c>
      <c r="E65696" s="9">
        <v>1235.2329773459701</v>
      </c>
      <c r="F65696">
        <v>13.21</v>
      </c>
      <c r="G65696">
        <v>6.6050000000000004</v>
      </c>
      <c r="H65696">
        <v>0</v>
      </c>
      <c r="I65696">
        <v>248.44297734597899</v>
      </c>
      <c r="J65696">
        <v>0.37090470000000098</v>
      </c>
      <c r="K65696">
        <v>22</v>
      </c>
      <c r="L65696" s="9">
        <f t="shared" si="1026"/>
        <v>0</v>
      </c>
      <c r="O65696" s="8">
        <v>45519</v>
      </c>
      <c r="P65696" s="7">
        <v>0.27569444444444446</v>
      </c>
    </row>
    <row r="65697" spans="1:16" x14ac:dyDescent="0.25">
      <c r="A65697" s="10">
        <v>45519.277777777781</v>
      </c>
      <c r="B65697" t="s">
        <v>14</v>
      </c>
      <c r="C65697">
        <v>6.7244444444444396</v>
      </c>
      <c r="D65697">
        <v>3</v>
      </c>
      <c r="E65697" s="9">
        <v>1228.5085329015301</v>
      </c>
      <c r="F65697">
        <v>19.934444444444399</v>
      </c>
      <c r="G65697">
        <v>6.6448148148148096</v>
      </c>
      <c r="H65697">
        <v>0</v>
      </c>
      <c r="I65697">
        <v>248.44297734597899</v>
      </c>
      <c r="J65697">
        <v>3.6935582</v>
      </c>
      <c r="K65697">
        <v>22</v>
      </c>
      <c r="L65697" s="9">
        <f t="shared" si="1026"/>
        <v>0</v>
      </c>
      <c r="O65697" s="8">
        <v>45519</v>
      </c>
      <c r="P65697" s="7">
        <v>0.27777777777777779</v>
      </c>
    </row>
    <row r="65698" spans="1:16" x14ac:dyDescent="0.25">
      <c r="A65698" s="10">
        <v>45519.27847222222</v>
      </c>
      <c r="B65698" t="s">
        <v>14</v>
      </c>
      <c r="C65698">
        <v>6.8479999999999999</v>
      </c>
      <c r="D65698">
        <v>4</v>
      </c>
      <c r="E65698" s="9">
        <v>1221.6605329015299</v>
      </c>
      <c r="F65698">
        <v>26.782444444444401</v>
      </c>
      <c r="G65698">
        <v>6.6956111111111101</v>
      </c>
      <c r="H65698">
        <v>0</v>
      </c>
      <c r="I65698">
        <v>248.44297734597899</v>
      </c>
      <c r="J65698">
        <v>2.9712632000000001</v>
      </c>
      <c r="K65698">
        <v>22</v>
      </c>
      <c r="L65698" s="9">
        <f t="shared" si="1026"/>
        <v>0</v>
      </c>
      <c r="O65698" s="8">
        <v>45519</v>
      </c>
      <c r="P65698" s="7">
        <v>0.27847222222222223</v>
      </c>
    </row>
    <row r="65699" spans="1:16" x14ac:dyDescent="0.25">
      <c r="A65699" s="10">
        <v>45519.279166666667</v>
      </c>
      <c r="B65699" t="s">
        <v>15</v>
      </c>
      <c r="C65699">
        <v>5.31</v>
      </c>
      <c r="D65699">
        <v>0</v>
      </c>
      <c r="E65699" s="9">
        <v>1242.9005329015299</v>
      </c>
      <c r="F65699">
        <v>0</v>
      </c>
      <c r="G65699">
        <v>0</v>
      </c>
      <c r="H65699">
        <v>-5.5424444444444401</v>
      </c>
      <c r="I65699">
        <v>242.90053290153401</v>
      </c>
      <c r="J65699">
        <v>3.3272835999999999</v>
      </c>
      <c r="K65699">
        <v>22</v>
      </c>
      <c r="L65699" s="9">
        <f t="shared" si="1026"/>
        <v>0</v>
      </c>
      <c r="O65699" s="8">
        <v>45519</v>
      </c>
      <c r="P65699" s="7">
        <v>0.27916666666666667</v>
      </c>
    </row>
    <row r="65700" spans="1:16" x14ac:dyDescent="0.25">
      <c r="A65700" s="10">
        <v>45519.279166666667</v>
      </c>
      <c r="B65700" t="s">
        <v>16</v>
      </c>
      <c r="C65700">
        <v>5.31</v>
      </c>
      <c r="D65700">
        <v>0</v>
      </c>
      <c r="E65700" s="9">
        <v>1242.9005329015299</v>
      </c>
      <c r="F65700">
        <v>0</v>
      </c>
      <c r="G65700">
        <v>0</v>
      </c>
      <c r="H65700">
        <v>0</v>
      </c>
      <c r="I65700">
        <v>242.90053290153401</v>
      </c>
      <c r="J65700">
        <v>3.3272835999999999</v>
      </c>
      <c r="K65700">
        <v>22</v>
      </c>
      <c r="L65700" s="9">
        <f t="shared" si="1026"/>
        <v>0</v>
      </c>
      <c r="O65700" s="8">
        <v>45519</v>
      </c>
      <c r="P65700" s="7">
        <v>0.27916666666666667</v>
      </c>
    </row>
    <row r="65701" spans="1:16" x14ac:dyDescent="0.25">
      <c r="A65701" s="10">
        <v>45519.28125</v>
      </c>
      <c r="B65701" t="s">
        <v>15</v>
      </c>
      <c r="C65701">
        <v>7.41</v>
      </c>
      <c r="D65701">
        <v>0</v>
      </c>
      <c r="E65701" s="9">
        <v>1242.9005329015299</v>
      </c>
      <c r="F65701">
        <v>0</v>
      </c>
      <c r="G65701">
        <v>0</v>
      </c>
      <c r="H65701">
        <v>0</v>
      </c>
      <c r="I65701">
        <v>242.90053290153401</v>
      </c>
      <c r="J65701">
        <v>4.0920075999999996</v>
      </c>
      <c r="K65701">
        <v>22</v>
      </c>
      <c r="L65701" s="9">
        <f t="shared" si="1026"/>
        <v>0</v>
      </c>
      <c r="O65701" s="8">
        <v>45519</v>
      </c>
      <c r="P65701" s="7">
        <v>0.28125</v>
      </c>
    </row>
    <row r="65702" spans="1:16" x14ac:dyDescent="0.25">
      <c r="A65702" s="10">
        <v>45519.28125</v>
      </c>
      <c r="B65702" t="s">
        <v>16</v>
      </c>
      <c r="C65702">
        <v>7.41</v>
      </c>
      <c r="D65702">
        <v>0</v>
      </c>
      <c r="E65702" s="9">
        <v>1242.9005329015299</v>
      </c>
      <c r="F65702">
        <v>0</v>
      </c>
      <c r="G65702">
        <v>0</v>
      </c>
      <c r="H65702">
        <v>0</v>
      </c>
      <c r="I65702">
        <v>242.90053290153401</v>
      </c>
      <c r="J65702">
        <v>4.0920075999999996</v>
      </c>
      <c r="K65702">
        <v>22</v>
      </c>
      <c r="L65702" s="9">
        <f t="shared" si="1026"/>
        <v>0</v>
      </c>
      <c r="O65702" s="8">
        <v>45519</v>
      </c>
      <c r="P65702" s="7">
        <v>0.28125</v>
      </c>
    </row>
    <row r="65703" spans="1:16" x14ac:dyDescent="0.25">
      <c r="A65703" s="10">
        <v>45519.283333333333</v>
      </c>
      <c r="B65703" t="s">
        <v>14</v>
      </c>
      <c r="C65703">
        <v>6.44</v>
      </c>
      <c r="D65703">
        <v>1</v>
      </c>
      <c r="E65703" s="9">
        <v>1236.4605329015301</v>
      </c>
      <c r="F65703">
        <v>6.44</v>
      </c>
      <c r="G65703">
        <v>6.44</v>
      </c>
      <c r="H65703">
        <v>0</v>
      </c>
      <c r="I65703">
        <v>242.90053290153401</v>
      </c>
      <c r="J65703">
        <v>2.1914791</v>
      </c>
      <c r="K65703">
        <v>22</v>
      </c>
      <c r="L65703" s="9">
        <f t="shared" si="1026"/>
        <v>0</v>
      </c>
      <c r="O65703" s="8">
        <v>45519</v>
      </c>
      <c r="P65703" s="7">
        <v>0.28333333333333333</v>
      </c>
    </row>
    <row r="65704" spans="1:16" x14ac:dyDescent="0.25">
      <c r="A65704" s="10">
        <v>45519.28402777778</v>
      </c>
      <c r="B65704" t="s">
        <v>15</v>
      </c>
      <c r="C65704">
        <v>4.76</v>
      </c>
      <c r="D65704">
        <v>0</v>
      </c>
      <c r="E65704" s="9">
        <v>1241.2205329015301</v>
      </c>
      <c r="F65704">
        <v>0</v>
      </c>
      <c r="G65704">
        <v>0</v>
      </c>
      <c r="H65704">
        <v>-1.68</v>
      </c>
      <c r="I65704">
        <v>241.220532901534</v>
      </c>
      <c r="J65704">
        <v>0.40705330000000101</v>
      </c>
      <c r="K65704">
        <v>22</v>
      </c>
      <c r="L65704" s="9">
        <f t="shared" si="1026"/>
        <v>0</v>
      </c>
      <c r="O65704" s="8">
        <v>45519</v>
      </c>
      <c r="P65704" s="7">
        <v>0.28402777777777777</v>
      </c>
    </row>
    <row r="65705" spans="1:16" x14ac:dyDescent="0.25">
      <c r="A65705" s="10">
        <v>45519.28402777778</v>
      </c>
      <c r="B65705" t="s">
        <v>16</v>
      </c>
      <c r="C65705">
        <v>4.76</v>
      </c>
      <c r="D65705">
        <v>0</v>
      </c>
      <c r="E65705" s="9">
        <v>1241.2205329015301</v>
      </c>
      <c r="F65705">
        <v>0</v>
      </c>
      <c r="G65705">
        <v>0</v>
      </c>
      <c r="H65705">
        <v>0</v>
      </c>
      <c r="I65705">
        <v>241.220532901534</v>
      </c>
      <c r="J65705">
        <v>0.40705330000000101</v>
      </c>
      <c r="K65705">
        <v>22</v>
      </c>
      <c r="L65705" s="9">
        <f t="shared" si="1026"/>
        <v>0</v>
      </c>
      <c r="O65705" s="8">
        <v>45519</v>
      </c>
      <c r="P65705" s="7">
        <v>0.28402777777777777</v>
      </c>
    </row>
    <row r="65706" spans="1:16" x14ac:dyDescent="0.25">
      <c r="A65706" s="10">
        <v>45519.286111111112</v>
      </c>
      <c r="B65706" t="s">
        <v>14</v>
      </c>
      <c r="C65706">
        <v>5.59266666666666</v>
      </c>
      <c r="D65706">
        <v>1</v>
      </c>
      <c r="E65706" s="9">
        <v>1235.62786623486</v>
      </c>
      <c r="F65706">
        <v>5.59266666666666</v>
      </c>
      <c r="G65706">
        <v>5.59266666666666</v>
      </c>
      <c r="H65706">
        <v>0</v>
      </c>
      <c r="I65706">
        <v>241.220532901534</v>
      </c>
      <c r="J65706">
        <v>2.468404</v>
      </c>
      <c r="K65706">
        <v>22</v>
      </c>
      <c r="L65706" s="9">
        <f t="shared" si="1026"/>
        <v>0</v>
      </c>
      <c r="O65706" s="8">
        <v>45519</v>
      </c>
      <c r="P65706" s="7">
        <v>0.28611111111111109</v>
      </c>
    </row>
    <row r="65707" spans="1:16" x14ac:dyDescent="0.25">
      <c r="A65707" s="10">
        <v>45519.286805555559</v>
      </c>
      <c r="B65707" t="s">
        <v>14</v>
      </c>
      <c r="C65707">
        <v>6.2</v>
      </c>
      <c r="D65707">
        <v>2</v>
      </c>
      <c r="E65707" s="9">
        <v>1229.4278662348599</v>
      </c>
      <c r="F65707">
        <v>11.7926666666666</v>
      </c>
      <c r="G65707">
        <v>5.8963333333333301</v>
      </c>
      <c r="H65707">
        <v>0</v>
      </c>
      <c r="I65707">
        <v>241.220532901534</v>
      </c>
      <c r="J65707">
        <v>5.8682458999999998</v>
      </c>
      <c r="K65707">
        <v>22</v>
      </c>
      <c r="L65707" s="9">
        <f t="shared" si="1026"/>
        <v>0</v>
      </c>
      <c r="O65707" s="8">
        <v>45519</v>
      </c>
      <c r="P65707" s="7">
        <v>0.28680555555555554</v>
      </c>
    </row>
    <row r="65708" spans="1:16" x14ac:dyDescent="0.25">
      <c r="A65708" s="10">
        <v>45519.287499999999</v>
      </c>
      <c r="B65708" t="s">
        <v>14</v>
      </c>
      <c r="C65708">
        <v>5.8244999999999996</v>
      </c>
      <c r="D65708">
        <v>3</v>
      </c>
      <c r="E65708" s="9">
        <v>1223.60336623486</v>
      </c>
      <c r="F65708">
        <v>17.617166666666598</v>
      </c>
      <c r="G65708">
        <v>5.8723888888888798</v>
      </c>
      <c r="H65708">
        <v>0</v>
      </c>
      <c r="I65708">
        <v>241.220532901534</v>
      </c>
      <c r="J65708">
        <v>5.1502093999999996</v>
      </c>
      <c r="K65708">
        <v>22</v>
      </c>
      <c r="L65708" s="9">
        <f t="shared" si="1026"/>
        <v>0</v>
      </c>
      <c r="O65708" s="8">
        <v>45519</v>
      </c>
      <c r="P65708" s="7">
        <v>0.28749999999999998</v>
      </c>
    </row>
    <row r="65709" spans="1:16" x14ac:dyDescent="0.25">
      <c r="A65709" s="10">
        <v>45519.288194444445</v>
      </c>
      <c r="B65709" t="s">
        <v>14</v>
      </c>
      <c r="C65709">
        <v>6.4034782608695604</v>
      </c>
      <c r="D65709">
        <v>4</v>
      </c>
      <c r="E65709" s="9">
        <v>1217.1998879739899</v>
      </c>
      <c r="F65709">
        <v>24.0206449275362</v>
      </c>
      <c r="G65709">
        <v>6.0051612318840499</v>
      </c>
      <c r="H65709">
        <v>0</v>
      </c>
      <c r="I65709">
        <v>241.220532901534</v>
      </c>
      <c r="J65709">
        <v>3.6347063999999998</v>
      </c>
      <c r="K65709">
        <v>22</v>
      </c>
      <c r="L65709" s="9">
        <f t="shared" si="1026"/>
        <v>0</v>
      </c>
      <c r="O65709" s="8">
        <v>45519</v>
      </c>
      <c r="P65709" s="7">
        <v>0.28819444444444442</v>
      </c>
    </row>
    <row r="65710" spans="1:16" x14ac:dyDescent="0.25">
      <c r="A65710" s="10">
        <v>45519.288888888892</v>
      </c>
      <c r="B65710" t="s">
        <v>15</v>
      </c>
      <c r="C65710">
        <v>9.9559999999999995</v>
      </c>
      <c r="D65710">
        <v>0</v>
      </c>
      <c r="E65710" s="9">
        <v>1257.02388797399</v>
      </c>
      <c r="F65710">
        <v>0</v>
      </c>
      <c r="G65710">
        <v>0</v>
      </c>
      <c r="H65710">
        <v>15.803355072463701</v>
      </c>
      <c r="I65710">
        <v>257.023887973998</v>
      </c>
      <c r="J65710">
        <v>2.0781824000000002</v>
      </c>
      <c r="K65710">
        <v>22</v>
      </c>
      <c r="L65710" s="9">
        <f t="shared" si="1026"/>
        <v>0</v>
      </c>
      <c r="O65710" s="8">
        <v>45519</v>
      </c>
      <c r="P65710" s="7">
        <v>0.28888888888888886</v>
      </c>
    </row>
    <row r="65711" spans="1:16" x14ac:dyDescent="0.25">
      <c r="A65711" s="10">
        <v>45519.288888888892</v>
      </c>
      <c r="B65711" t="s">
        <v>16</v>
      </c>
      <c r="C65711">
        <v>9.9559999999999995</v>
      </c>
      <c r="D65711">
        <v>0</v>
      </c>
      <c r="E65711" s="9">
        <v>1257.02388797399</v>
      </c>
      <c r="F65711">
        <v>0</v>
      </c>
      <c r="G65711">
        <v>0</v>
      </c>
      <c r="H65711">
        <v>0</v>
      </c>
      <c r="I65711">
        <v>257.023887973998</v>
      </c>
      <c r="J65711">
        <v>2.0781824000000002</v>
      </c>
      <c r="K65711">
        <v>22</v>
      </c>
      <c r="L65711" s="9">
        <f t="shared" si="1026"/>
        <v>0</v>
      </c>
      <c r="O65711" s="8">
        <v>45519</v>
      </c>
      <c r="P65711" s="7">
        <v>0.28888888888888886</v>
      </c>
    </row>
    <row r="65712" spans="1:16" x14ac:dyDescent="0.25">
      <c r="A65712" s="10">
        <v>45519.289583333331</v>
      </c>
      <c r="B65712" t="s">
        <v>14</v>
      </c>
      <c r="C65712">
        <v>11.708823529411699</v>
      </c>
      <c r="D65712">
        <v>1</v>
      </c>
      <c r="E65712" s="9">
        <v>1245.31506444458</v>
      </c>
      <c r="F65712">
        <v>11.708823529411699</v>
      </c>
      <c r="G65712">
        <v>11.708823529411699</v>
      </c>
      <c r="H65712">
        <v>0</v>
      </c>
      <c r="I65712">
        <v>257.023887973998</v>
      </c>
      <c r="J65712">
        <v>1.9054859</v>
      </c>
      <c r="K65712">
        <v>22</v>
      </c>
      <c r="L65712" s="9">
        <f t="shared" si="1026"/>
        <v>0</v>
      </c>
      <c r="O65712" s="8">
        <v>45519</v>
      </c>
      <c r="P65712" s="7">
        <v>0.28958333333333336</v>
      </c>
    </row>
    <row r="65713" spans="1:16" x14ac:dyDescent="0.25">
      <c r="A65713" s="10">
        <v>45519.290277777778</v>
      </c>
      <c r="B65713" t="s">
        <v>14</v>
      </c>
      <c r="C65713">
        <v>11.87</v>
      </c>
      <c r="D65713">
        <v>2</v>
      </c>
      <c r="E65713" s="9">
        <v>1233.4450644445801</v>
      </c>
      <c r="F65713">
        <v>23.5788235294117</v>
      </c>
      <c r="G65713">
        <v>11.7894117647058</v>
      </c>
      <c r="H65713">
        <v>0</v>
      </c>
      <c r="I65713">
        <v>257.023887973998</v>
      </c>
      <c r="J65713">
        <v>2.6267760999999998</v>
      </c>
      <c r="K65713">
        <v>22</v>
      </c>
      <c r="L65713" s="9">
        <f t="shared" si="1026"/>
        <v>0</v>
      </c>
      <c r="O65713" s="8">
        <v>45519</v>
      </c>
      <c r="P65713" s="7">
        <v>0.2902777777777778</v>
      </c>
    </row>
    <row r="65714" spans="1:16" x14ac:dyDescent="0.25">
      <c r="A65714" s="10">
        <v>45519.292361111111</v>
      </c>
      <c r="B65714" t="s">
        <v>14</v>
      </c>
      <c r="C65714">
        <v>13.9</v>
      </c>
      <c r="D65714">
        <v>3</v>
      </c>
      <c r="E65714" s="9">
        <v>1219.54506444458</v>
      </c>
      <c r="F65714">
        <v>37.478823529411699</v>
      </c>
      <c r="G65714">
        <v>12.492941176470501</v>
      </c>
      <c r="H65714">
        <v>0</v>
      </c>
      <c r="I65714">
        <v>257.023887973998</v>
      </c>
      <c r="J65714">
        <v>1.9616998999999999</v>
      </c>
      <c r="K65714">
        <v>22</v>
      </c>
      <c r="L65714" s="9">
        <f t="shared" si="1026"/>
        <v>0</v>
      </c>
      <c r="O65714" s="8">
        <v>45519</v>
      </c>
      <c r="P65714" s="7">
        <v>0.29236111111111113</v>
      </c>
    </row>
    <row r="65715" spans="1:16" x14ac:dyDescent="0.25">
      <c r="A65715" s="10">
        <v>45519.293055555558</v>
      </c>
      <c r="B65715" t="s">
        <v>14</v>
      </c>
      <c r="C65715">
        <v>13.679285714285699</v>
      </c>
      <c r="D65715">
        <v>4</v>
      </c>
      <c r="E65715" s="9">
        <v>1205.86577873029</v>
      </c>
      <c r="F65715">
        <v>51.158109243697403</v>
      </c>
      <c r="G65715">
        <v>12.789527310924299</v>
      </c>
      <c r="H65715">
        <v>0</v>
      </c>
      <c r="I65715">
        <v>257.023887973998</v>
      </c>
      <c r="J65715">
        <v>4.6111569000000001</v>
      </c>
      <c r="K65715">
        <v>22</v>
      </c>
      <c r="L65715" s="9">
        <f t="shared" si="1026"/>
        <v>0</v>
      </c>
      <c r="O65715" s="8">
        <v>45519</v>
      </c>
      <c r="P65715" s="7">
        <v>0.29305555555555557</v>
      </c>
    </row>
    <row r="65716" spans="1:16" x14ac:dyDescent="0.25">
      <c r="A65716" s="10">
        <v>45519.294444444444</v>
      </c>
      <c r="B65716" t="s">
        <v>15</v>
      </c>
      <c r="C65716">
        <v>9.3496000000000006</v>
      </c>
      <c r="D65716">
        <v>0</v>
      </c>
      <c r="E65716" s="9">
        <v>1243.26417873029</v>
      </c>
      <c r="F65716">
        <v>0</v>
      </c>
      <c r="G65716">
        <v>0</v>
      </c>
      <c r="H65716">
        <v>-13.759709243697399</v>
      </c>
      <c r="I65716">
        <v>243.26417873030101</v>
      </c>
      <c r="J65716">
        <v>5.3267632999999996</v>
      </c>
      <c r="K65716">
        <v>22</v>
      </c>
      <c r="L65716" s="9">
        <f t="shared" si="1026"/>
        <v>0</v>
      </c>
      <c r="O65716" s="8">
        <v>45519</v>
      </c>
      <c r="P65716" s="7">
        <v>0.29444444444444445</v>
      </c>
    </row>
    <row r="65717" spans="1:16" x14ac:dyDescent="0.25">
      <c r="A65717" s="10">
        <v>45519.294444444444</v>
      </c>
      <c r="B65717" t="s">
        <v>16</v>
      </c>
      <c r="C65717">
        <v>9.3496000000000006</v>
      </c>
      <c r="D65717">
        <v>0</v>
      </c>
      <c r="E65717" s="9">
        <v>1243.26417873029</v>
      </c>
      <c r="F65717">
        <v>0</v>
      </c>
      <c r="G65717">
        <v>0</v>
      </c>
      <c r="H65717">
        <v>0</v>
      </c>
      <c r="I65717">
        <v>243.26417873030101</v>
      </c>
      <c r="J65717">
        <v>5.3267632999999996</v>
      </c>
      <c r="K65717">
        <v>22</v>
      </c>
      <c r="L65717" s="9">
        <f t="shared" si="1026"/>
        <v>0</v>
      </c>
      <c r="O65717" s="8">
        <v>45519</v>
      </c>
      <c r="P65717" s="7">
        <v>0.29444444444444445</v>
      </c>
    </row>
    <row r="65718" spans="1:16" x14ac:dyDescent="0.25">
      <c r="A65718" s="10">
        <v>45519.302083333336</v>
      </c>
      <c r="B65718" t="s">
        <v>15</v>
      </c>
      <c r="C65718">
        <v>6.9349999999999996</v>
      </c>
      <c r="D65718">
        <v>0</v>
      </c>
      <c r="E65718" s="9">
        <v>1243.26417873029</v>
      </c>
      <c r="F65718">
        <v>0</v>
      </c>
      <c r="G65718">
        <v>0</v>
      </c>
      <c r="H65718">
        <v>0</v>
      </c>
      <c r="I65718">
        <v>243.26417873030101</v>
      </c>
      <c r="J65718">
        <v>6.3547666999999999</v>
      </c>
      <c r="K65718">
        <v>22</v>
      </c>
      <c r="L65718" s="9">
        <f t="shared" si="1026"/>
        <v>0</v>
      </c>
      <c r="O65718" s="8">
        <v>45519</v>
      </c>
      <c r="P65718" s="7">
        <v>0.30208333333333331</v>
      </c>
    </row>
    <row r="65719" spans="1:16" x14ac:dyDescent="0.25">
      <c r="A65719" s="10">
        <v>45519.302083333336</v>
      </c>
      <c r="B65719" t="s">
        <v>16</v>
      </c>
      <c r="C65719">
        <v>6.9349999999999996</v>
      </c>
      <c r="D65719">
        <v>0</v>
      </c>
      <c r="E65719" s="9">
        <v>1243.26417873029</v>
      </c>
      <c r="F65719">
        <v>0</v>
      </c>
      <c r="G65719">
        <v>0</v>
      </c>
      <c r="H65719">
        <v>0</v>
      </c>
      <c r="I65719">
        <v>243.26417873030101</v>
      </c>
      <c r="J65719">
        <v>6.3547666999999999</v>
      </c>
      <c r="K65719">
        <v>22</v>
      </c>
      <c r="L65719" s="9">
        <f t="shared" si="1026"/>
        <v>0</v>
      </c>
      <c r="O65719" s="8">
        <v>45519</v>
      </c>
      <c r="P65719" s="7">
        <v>0.30208333333333331</v>
      </c>
    </row>
    <row r="65720" spans="1:16" x14ac:dyDescent="0.25">
      <c r="A65720" s="10">
        <v>45519.302777777775</v>
      </c>
      <c r="B65720" t="s">
        <v>14</v>
      </c>
      <c r="C65720">
        <v>6.8</v>
      </c>
      <c r="D65720">
        <v>1</v>
      </c>
      <c r="E65720" s="9">
        <v>1236.4641787302901</v>
      </c>
      <c r="F65720">
        <v>6.8</v>
      </c>
      <c r="G65720">
        <v>6.8</v>
      </c>
      <c r="H65720">
        <v>0</v>
      </c>
      <c r="I65720">
        <v>243.26417873030101</v>
      </c>
      <c r="J65720">
        <v>3.7437906000000001</v>
      </c>
      <c r="K65720">
        <v>22</v>
      </c>
      <c r="L65720" s="9">
        <f t="shared" si="1026"/>
        <v>0</v>
      </c>
      <c r="O65720" s="8">
        <v>45519</v>
      </c>
      <c r="P65720" s="7">
        <v>0.30277777777777776</v>
      </c>
    </row>
    <row r="65721" spans="1:16" x14ac:dyDescent="0.25">
      <c r="A65721" s="10">
        <v>45519.304166666669</v>
      </c>
      <c r="B65721" t="s">
        <v>14</v>
      </c>
      <c r="C65721">
        <v>7.45</v>
      </c>
      <c r="D65721">
        <v>2</v>
      </c>
      <c r="E65721" s="9">
        <v>1229.01417873029</v>
      </c>
      <c r="F65721">
        <v>14.25</v>
      </c>
      <c r="G65721">
        <v>7.125</v>
      </c>
      <c r="H65721">
        <v>0</v>
      </c>
      <c r="I65721">
        <v>243.26417873030101</v>
      </c>
      <c r="J65721">
        <v>4.4350873000000002</v>
      </c>
      <c r="K65721">
        <v>22</v>
      </c>
      <c r="L65721" s="9">
        <f t="shared" si="1026"/>
        <v>0</v>
      </c>
      <c r="O65721" s="8">
        <v>45519</v>
      </c>
      <c r="P65721" s="7">
        <v>0.30416666666666664</v>
      </c>
    </row>
    <row r="65722" spans="1:16" x14ac:dyDescent="0.25">
      <c r="A65722" s="10">
        <v>45519.306944444441</v>
      </c>
      <c r="B65722" t="s">
        <v>14</v>
      </c>
      <c r="C65722">
        <v>7.5220000000000002</v>
      </c>
      <c r="D65722">
        <v>3</v>
      </c>
      <c r="E65722" s="9">
        <v>1221.4921787302901</v>
      </c>
      <c r="F65722">
        <v>21.771999999999998</v>
      </c>
      <c r="G65722">
        <v>7.2573333333333299</v>
      </c>
      <c r="H65722">
        <v>0</v>
      </c>
      <c r="I65722">
        <v>243.26417873030101</v>
      </c>
      <c r="J65722">
        <v>9.5496046000000003</v>
      </c>
      <c r="K65722">
        <v>22</v>
      </c>
      <c r="L65722" s="9">
        <f t="shared" si="1026"/>
        <v>0</v>
      </c>
      <c r="O65722" s="8">
        <v>45519</v>
      </c>
      <c r="P65722" s="7">
        <v>0.30694444444444446</v>
      </c>
    </row>
    <row r="65723" spans="1:16" x14ac:dyDescent="0.25">
      <c r="A65723" s="10">
        <v>45519.307638888888</v>
      </c>
      <c r="B65723" t="s">
        <v>14</v>
      </c>
      <c r="C65723">
        <v>8.07</v>
      </c>
      <c r="D65723">
        <v>4</v>
      </c>
      <c r="E65723" s="9">
        <v>1213.4221787302899</v>
      </c>
      <c r="F65723">
        <v>29.841999999999999</v>
      </c>
      <c r="G65723">
        <v>7.4604999999999997</v>
      </c>
      <c r="H65723">
        <v>0</v>
      </c>
      <c r="I65723">
        <v>243.26417873030101</v>
      </c>
      <c r="J65723">
        <v>7.5427016</v>
      </c>
      <c r="K65723">
        <v>22</v>
      </c>
      <c r="L65723" s="9">
        <f t="shared" si="1026"/>
        <v>0</v>
      </c>
      <c r="O65723" s="8">
        <v>45519</v>
      </c>
      <c r="P65723" s="7">
        <v>0.30763888888888891</v>
      </c>
    </row>
    <row r="65724" spans="1:16" x14ac:dyDescent="0.25">
      <c r="A65724" s="10">
        <v>45519.308333333334</v>
      </c>
      <c r="B65724" t="s">
        <v>14</v>
      </c>
      <c r="C65724">
        <v>6.9199999999999902</v>
      </c>
      <c r="D65724">
        <v>5</v>
      </c>
      <c r="E65724" s="9">
        <v>1206.5021787302901</v>
      </c>
      <c r="F65724">
        <v>36.762</v>
      </c>
      <c r="G65724">
        <v>7.3524000000000003</v>
      </c>
      <c r="H65724">
        <v>0</v>
      </c>
      <c r="I65724">
        <v>243.26417873030101</v>
      </c>
      <c r="J65724">
        <v>6.7698755999999998</v>
      </c>
      <c r="K65724">
        <v>22</v>
      </c>
      <c r="L65724" s="9">
        <f t="shared" si="1026"/>
        <v>0</v>
      </c>
      <c r="O65724" s="8">
        <v>45519</v>
      </c>
      <c r="P65724" s="7">
        <v>0.30833333333333335</v>
      </c>
    </row>
    <row r="65725" spans="1:16" x14ac:dyDescent="0.25">
      <c r="A65725" s="10">
        <v>45519.309027777781</v>
      </c>
      <c r="B65725" t="s">
        <v>14</v>
      </c>
      <c r="C65725">
        <v>6.4050000000000002</v>
      </c>
      <c r="D65725">
        <v>6</v>
      </c>
      <c r="E65725" s="9">
        <v>1200.0971787302899</v>
      </c>
      <c r="F65725">
        <v>43.167000000000002</v>
      </c>
      <c r="G65725">
        <v>7.1944999999999997</v>
      </c>
      <c r="H65725">
        <v>0</v>
      </c>
      <c r="I65725">
        <v>243.26417873030101</v>
      </c>
      <c r="J65725">
        <v>6.7648374999999996</v>
      </c>
      <c r="K65725">
        <v>22</v>
      </c>
      <c r="L65725" s="9">
        <f t="shared" si="1026"/>
        <v>0</v>
      </c>
      <c r="O65725" s="8">
        <v>45519</v>
      </c>
      <c r="P65725" s="7">
        <v>0.30902777777777779</v>
      </c>
    </row>
    <row r="65726" spans="1:16" x14ac:dyDescent="0.25">
      <c r="A65726" s="10">
        <v>45519.310416666667</v>
      </c>
      <c r="B65726" t="s">
        <v>14</v>
      </c>
      <c r="C65726">
        <v>6.8996153846153803</v>
      </c>
      <c r="D65726">
        <v>7</v>
      </c>
      <c r="E65726" s="9">
        <v>1193.19756334568</v>
      </c>
      <c r="F65726">
        <v>50.066615384615297</v>
      </c>
      <c r="G65726">
        <v>7.1523736263736204</v>
      </c>
      <c r="H65726">
        <v>0</v>
      </c>
      <c r="I65726">
        <v>243.26417873030101</v>
      </c>
      <c r="J65726">
        <v>14.057156129999999</v>
      </c>
      <c r="K65726">
        <v>22</v>
      </c>
      <c r="L65726" s="9">
        <f t="shared" si="1026"/>
        <v>0</v>
      </c>
      <c r="O65726" s="8">
        <v>45519</v>
      </c>
      <c r="P65726" s="7">
        <v>0.31041666666666667</v>
      </c>
    </row>
    <row r="65727" spans="1:16" x14ac:dyDescent="0.25">
      <c r="A65727" s="10">
        <v>45519.311805555553</v>
      </c>
      <c r="B65727" t="s">
        <v>14</v>
      </c>
      <c r="C65727">
        <v>6.4349999999999996</v>
      </c>
      <c r="D65727">
        <v>8</v>
      </c>
      <c r="E65727" s="9">
        <v>1186.7625633456801</v>
      </c>
      <c r="F65727">
        <v>56.501615384615299</v>
      </c>
      <c r="G65727">
        <v>7.0627019230769204</v>
      </c>
      <c r="H65727">
        <v>0</v>
      </c>
      <c r="I65727">
        <v>243.26417873030101</v>
      </c>
      <c r="J65727">
        <v>8.9144219299999996</v>
      </c>
      <c r="K65727">
        <v>22</v>
      </c>
      <c r="L65727" s="9">
        <f t="shared" si="1026"/>
        <v>0</v>
      </c>
      <c r="O65727" s="8">
        <v>45519</v>
      </c>
      <c r="P65727" s="7">
        <v>0.31180555555555556</v>
      </c>
    </row>
    <row r="65728" spans="1:16" x14ac:dyDescent="0.25">
      <c r="A65728" s="10">
        <v>45519.3125</v>
      </c>
      <c r="B65728" t="s">
        <v>15</v>
      </c>
      <c r="C65728">
        <v>8.2818518518518491</v>
      </c>
      <c r="D65728">
        <v>0</v>
      </c>
      <c r="E65728" s="9">
        <v>1253.0173781604899</v>
      </c>
      <c r="F65728">
        <v>0</v>
      </c>
      <c r="G65728">
        <v>0</v>
      </c>
      <c r="H65728">
        <v>9.7531994301994303</v>
      </c>
      <c r="I65728">
        <v>253.01737816049999</v>
      </c>
      <c r="J65728">
        <v>5.0314242299999998</v>
      </c>
      <c r="K65728">
        <v>22</v>
      </c>
      <c r="L65728" s="9">
        <f t="shared" si="1026"/>
        <v>0</v>
      </c>
      <c r="O65728" s="8">
        <v>45519</v>
      </c>
      <c r="P65728" s="7">
        <v>0.3125</v>
      </c>
    </row>
    <row r="65729" spans="1:16" x14ac:dyDescent="0.25">
      <c r="A65729" s="10">
        <v>45519.3125</v>
      </c>
      <c r="B65729" t="s">
        <v>16</v>
      </c>
      <c r="C65729">
        <v>8.2818518518518491</v>
      </c>
      <c r="D65729">
        <v>0</v>
      </c>
      <c r="E65729" s="9">
        <v>1253.0173781604899</v>
      </c>
      <c r="F65729">
        <v>0</v>
      </c>
      <c r="G65729">
        <v>0</v>
      </c>
      <c r="H65729">
        <v>0</v>
      </c>
      <c r="I65729">
        <v>253.01737816049999</v>
      </c>
      <c r="J65729">
        <v>5.0314242299999998</v>
      </c>
      <c r="K65729">
        <v>22</v>
      </c>
      <c r="L65729" s="9">
        <f t="shared" si="1026"/>
        <v>0</v>
      </c>
      <c r="O65729" s="8">
        <v>45519</v>
      </c>
      <c r="P65729" s="7">
        <v>0.3125</v>
      </c>
    </row>
    <row r="65730" spans="1:16" x14ac:dyDescent="0.25">
      <c r="A65730" s="10">
        <v>45519.313888888886</v>
      </c>
      <c r="B65730" t="s">
        <v>15</v>
      </c>
      <c r="C65730">
        <v>11.85</v>
      </c>
      <c r="D65730">
        <v>0</v>
      </c>
      <c r="E65730" s="9">
        <v>1253.0173781604899</v>
      </c>
      <c r="F65730">
        <v>0</v>
      </c>
      <c r="G65730">
        <v>0</v>
      </c>
      <c r="H65730">
        <v>0</v>
      </c>
      <c r="I65730">
        <v>253.01737816049999</v>
      </c>
      <c r="J65730">
        <v>4.0556702299999996</v>
      </c>
      <c r="K65730">
        <v>22</v>
      </c>
      <c r="L65730" s="9">
        <f t="shared" si="1026"/>
        <v>0</v>
      </c>
      <c r="O65730" s="8">
        <v>45519</v>
      </c>
      <c r="P65730" s="7">
        <v>0.31388888888888888</v>
      </c>
    </row>
    <row r="65731" spans="1:16" x14ac:dyDescent="0.25">
      <c r="A65731" s="10">
        <v>45519.313888888886</v>
      </c>
      <c r="B65731" t="s">
        <v>16</v>
      </c>
      <c r="C65731">
        <v>11.85</v>
      </c>
      <c r="D65731">
        <v>0</v>
      </c>
      <c r="E65731" s="9">
        <v>1253.0173781604899</v>
      </c>
      <c r="F65731">
        <v>0</v>
      </c>
      <c r="G65731">
        <v>0</v>
      </c>
      <c r="H65731">
        <v>0</v>
      </c>
      <c r="I65731">
        <v>253.01737816049999</v>
      </c>
      <c r="J65731">
        <v>4.0556702299999996</v>
      </c>
      <c r="K65731">
        <v>22</v>
      </c>
      <c r="L65731" s="9">
        <f t="shared" ref="L65731:L65794" si="1027">IF(DAY(O65731 &lt;&gt; O65732), 1, 0)</f>
        <v>0</v>
      </c>
      <c r="O65731" s="8">
        <v>45519</v>
      </c>
      <c r="P65731" s="7">
        <v>0.31388888888888888</v>
      </c>
    </row>
    <row r="65732" spans="1:16" x14ac:dyDescent="0.25">
      <c r="A65732" s="10">
        <v>45519.314583333333</v>
      </c>
      <c r="B65732" t="s">
        <v>14</v>
      </c>
      <c r="C65732">
        <v>10</v>
      </c>
      <c r="D65732">
        <v>1</v>
      </c>
      <c r="E65732" s="9">
        <v>1243.0173781604899</v>
      </c>
      <c r="F65732">
        <v>10</v>
      </c>
      <c r="G65732">
        <v>10</v>
      </c>
      <c r="H65732">
        <v>0</v>
      </c>
      <c r="I65732">
        <v>253.01737816049999</v>
      </c>
      <c r="J65732">
        <v>5.7572389299999998</v>
      </c>
      <c r="K65732">
        <v>22</v>
      </c>
      <c r="L65732" s="9">
        <f t="shared" si="1027"/>
        <v>0</v>
      </c>
      <c r="O65732" s="8">
        <v>45519</v>
      </c>
      <c r="P65732" s="7">
        <v>0.31458333333333333</v>
      </c>
    </row>
    <row r="65733" spans="1:16" x14ac:dyDescent="0.25">
      <c r="A65733" s="10">
        <v>45519.31527777778</v>
      </c>
      <c r="B65733" t="s">
        <v>14</v>
      </c>
      <c r="C65733">
        <v>10.59</v>
      </c>
      <c r="D65733">
        <v>2</v>
      </c>
      <c r="E65733" s="9">
        <v>1232.42737816049</v>
      </c>
      <c r="F65733">
        <v>20.59</v>
      </c>
      <c r="G65733">
        <v>10.295</v>
      </c>
      <c r="H65733">
        <v>0</v>
      </c>
      <c r="I65733">
        <v>253.01737816049999</v>
      </c>
      <c r="J65733">
        <v>5.3885889299999903</v>
      </c>
      <c r="K65733">
        <v>22</v>
      </c>
      <c r="L65733" s="9">
        <f t="shared" si="1027"/>
        <v>0</v>
      </c>
      <c r="O65733" s="8">
        <v>45519</v>
      </c>
      <c r="P65733" s="7">
        <v>0.31527777777777777</v>
      </c>
    </row>
    <row r="65734" spans="1:16" x14ac:dyDescent="0.25">
      <c r="A65734" s="10">
        <v>45519.315972222219</v>
      </c>
      <c r="B65734" t="s">
        <v>14</v>
      </c>
      <c r="C65734">
        <v>10.0486111111111</v>
      </c>
      <c r="D65734">
        <v>3</v>
      </c>
      <c r="E65734" s="9">
        <v>1222.37876704938</v>
      </c>
      <c r="F65734">
        <v>30.6386111111111</v>
      </c>
      <c r="G65734">
        <v>10.2128703703703</v>
      </c>
      <c r="H65734">
        <v>0</v>
      </c>
      <c r="I65734">
        <v>253.01737816049999</v>
      </c>
      <c r="J65734">
        <v>1.16125553</v>
      </c>
      <c r="K65734">
        <v>22</v>
      </c>
      <c r="L65734" s="9">
        <f t="shared" si="1027"/>
        <v>0</v>
      </c>
      <c r="O65734" s="8">
        <v>45519</v>
      </c>
      <c r="P65734" s="7">
        <v>0.31597222222222221</v>
      </c>
    </row>
    <row r="65735" spans="1:16" x14ac:dyDescent="0.25">
      <c r="A65735" s="10">
        <v>45519.316666666666</v>
      </c>
      <c r="B65735" t="s">
        <v>14</v>
      </c>
      <c r="C65735">
        <v>11.619166666666599</v>
      </c>
      <c r="D65735">
        <v>4</v>
      </c>
      <c r="E65735" s="9">
        <v>1210.75960038272</v>
      </c>
      <c r="F65735">
        <v>42.257777777777697</v>
      </c>
      <c r="G65735">
        <v>10.564444444444399</v>
      </c>
      <c r="H65735">
        <v>0</v>
      </c>
      <c r="I65735">
        <v>253.01737816049999</v>
      </c>
      <c r="J65735">
        <v>1.9975060299999901</v>
      </c>
      <c r="K65735">
        <v>22</v>
      </c>
      <c r="L65735" s="9">
        <f t="shared" si="1027"/>
        <v>0</v>
      </c>
      <c r="O65735" s="8">
        <v>45519</v>
      </c>
      <c r="P65735" s="7">
        <v>0.31666666666666665</v>
      </c>
    </row>
    <row r="65736" spans="1:16" x14ac:dyDescent="0.25">
      <c r="A65736" s="10">
        <v>45519.317361111112</v>
      </c>
      <c r="B65736" t="s">
        <v>15</v>
      </c>
      <c r="C65736">
        <v>8.6212499999999999</v>
      </c>
      <c r="D65736">
        <v>0</v>
      </c>
      <c r="E65736" s="9">
        <v>1245.2446003827199</v>
      </c>
      <c r="F65736">
        <v>0</v>
      </c>
      <c r="G65736">
        <v>0</v>
      </c>
      <c r="H65736">
        <v>-7.7727777777777796</v>
      </c>
      <c r="I65736">
        <v>245.24460038272201</v>
      </c>
      <c r="J65736">
        <v>4.9580229999998303E-2</v>
      </c>
      <c r="K65736">
        <v>22</v>
      </c>
      <c r="L65736" s="9">
        <f t="shared" si="1027"/>
        <v>0</v>
      </c>
      <c r="O65736" s="8">
        <v>45519</v>
      </c>
      <c r="P65736" s="7">
        <v>0.31736111111111109</v>
      </c>
    </row>
    <row r="65737" spans="1:16" x14ac:dyDescent="0.25">
      <c r="A65737" s="10">
        <v>45519.317361111112</v>
      </c>
      <c r="B65737" t="s">
        <v>16</v>
      </c>
      <c r="C65737">
        <v>8.6212499999999999</v>
      </c>
      <c r="D65737">
        <v>0</v>
      </c>
      <c r="E65737" s="9">
        <v>1245.2446003827199</v>
      </c>
      <c r="F65737">
        <v>0</v>
      </c>
      <c r="G65737">
        <v>0</v>
      </c>
      <c r="H65737">
        <v>0</v>
      </c>
      <c r="I65737">
        <v>245.24460038272201</v>
      </c>
      <c r="J65737">
        <v>4.9580229999998303E-2</v>
      </c>
      <c r="K65737">
        <v>22</v>
      </c>
      <c r="L65737" s="9">
        <f t="shared" si="1027"/>
        <v>0</v>
      </c>
      <c r="O65737" s="8">
        <v>45519</v>
      </c>
      <c r="P65737" s="7">
        <v>0.31736111111111109</v>
      </c>
    </row>
    <row r="65738" spans="1:16" x14ac:dyDescent="0.25">
      <c r="A65738" s="10">
        <v>45519.318055555559</v>
      </c>
      <c r="B65738" t="s">
        <v>12</v>
      </c>
      <c r="C65738">
        <v>7.5733333333333297</v>
      </c>
      <c r="D65738">
        <v>-1</v>
      </c>
      <c r="E65738" s="9">
        <v>1252.81793371605</v>
      </c>
      <c r="F65738">
        <v>-7.5733333333333297</v>
      </c>
      <c r="G65738">
        <v>7.5733333333333297</v>
      </c>
      <c r="H65738">
        <v>0</v>
      </c>
      <c r="I65738">
        <v>245.24460038272201</v>
      </c>
      <c r="J65738">
        <v>-0.33117855000000102</v>
      </c>
      <c r="K65738">
        <v>22</v>
      </c>
      <c r="L65738" s="9">
        <f t="shared" si="1027"/>
        <v>0</v>
      </c>
      <c r="O65738" s="8">
        <v>45519</v>
      </c>
      <c r="P65738" s="7">
        <v>0.31805555555555554</v>
      </c>
    </row>
    <row r="65739" spans="1:16" x14ac:dyDescent="0.25">
      <c r="A65739" s="10">
        <v>45519.319444444445</v>
      </c>
      <c r="B65739" t="s">
        <v>12</v>
      </c>
      <c r="C65739">
        <v>8.2315384615384595</v>
      </c>
      <c r="D65739">
        <v>-2</v>
      </c>
      <c r="E65739" s="9">
        <v>1261.0494721775899</v>
      </c>
      <c r="F65739">
        <v>-15.804871794871699</v>
      </c>
      <c r="G65739">
        <v>7.9024358974358897</v>
      </c>
      <c r="H65739">
        <v>0</v>
      </c>
      <c r="I65739">
        <v>245.24460038272201</v>
      </c>
      <c r="J65739">
        <v>-10.245797680000001</v>
      </c>
      <c r="K65739">
        <v>22</v>
      </c>
      <c r="L65739" s="9">
        <f t="shared" si="1027"/>
        <v>0</v>
      </c>
      <c r="O65739" s="8">
        <v>45519</v>
      </c>
      <c r="P65739" s="7">
        <v>0.31944444444444442</v>
      </c>
    </row>
    <row r="65740" spans="1:16" x14ac:dyDescent="0.25">
      <c r="A65740" s="10">
        <v>45519.320138888892</v>
      </c>
      <c r="B65740" t="s">
        <v>12</v>
      </c>
      <c r="C65740">
        <v>8.8933333333333309</v>
      </c>
      <c r="D65740">
        <v>-3</v>
      </c>
      <c r="E65740" s="9">
        <v>1269.9428055109199</v>
      </c>
      <c r="F65740">
        <v>-24.6982051282051</v>
      </c>
      <c r="G65740">
        <v>8.2327350427350403</v>
      </c>
      <c r="H65740">
        <v>0</v>
      </c>
      <c r="I65740">
        <v>245.24460038272201</v>
      </c>
      <c r="J65740">
        <v>-6.1828144800000002</v>
      </c>
      <c r="K65740">
        <v>22</v>
      </c>
      <c r="L65740" s="9">
        <f t="shared" si="1027"/>
        <v>0</v>
      </c>
      <c r="O65740" s="8">
        <v>45519</v>
      </c>
      <c r="P65740" s="7">
        <v>0.32013888888888886</v>
      </c>
    </row>
    <row r="65741" spans="1:16" x14ac:dyDescent="0.25">
      <c r="A65741" s="10">
        <v>45519.321527777778</v>
      </c>
      <c r="B65741" t="s">
        <v>12</v>
      </c>
      <c r="C65741">
        <v>9.0785714285714203</v>
      </c>
      <c r="D65741">
        <v>-4</v>
      </c>
      <c r="E65741" s="9">
        <v>1279.02137693949</v>
      </c>
      <c r="F65741">
        <v>-33.776776556776497</v>
      </c>
      <c r="G65741">
        <v>8.4441941391941295</v>
      </c>
      <c r="H65741">
        <v>0</v>
      </c>
      <c r="I65741">
        <v>245.24460038272201</v>
      </c>
      <c r="J65741">
        <v>-7.8126741800000001</v>
      </c>
      <c r="K65741">
        <v>22</v>
      </c>
      <c r="L65741" s="9">
        <f t="shared" si="1027"/>
        <v>0</v>
      </c>
      <c r="O65741" s="8">
        <v>45519</v>
      </c>
      <c r="P65741" s="7">
        <v>0.3215277777777778</v>
      </c>
    </row>
    <row r="65742" spans="1:16" x14ac:dyDescent="0.25">
      <c r="A65742" s="10">
        <v>45519.322916666664</v>
      </c>
      <c r="B65742" t="s">
        <v>15</v>
      </c>
      <c r="C65742">
        <v>11.37</v>
      </c>
      <c r="D65742">
        <v>0</v>
      </c>
      <c r="E65742" s="9">
        <v>1233.54137693949</v>
      </c>
      <c r="F65742">
        <v>0</v>
      </c>
      <c r="G65742">
        <v>0</v>
      </c>
      <c r="H65742">
        <v>-11.703223443223401</v>
      </c>
      <c r="I65742">
        <v>233.541376939499</v>
      </c>
      <c r="J65742">
        <v>-5.5228861800000004</v>
      </c>
      <c r="K65742">
        <v>22</v>
      </c>
      <c r="L65742" s="9">
        <f t="shared" si="1027"/>
        <v>0</v>
      </c>
      <c r="O65742" s="8">
        <v>45519</v>
      </c>
      <c r="P65742" s="7">
        <v>0.32291666666666669</v>
      </c>
    </row>
    <row r="65743" spans="1:16" x14ac:dyDescent="0.25">
      <c r="A65743" s="10">
        <v>45519.322916666664</v>
      </c>
      <c r="B65743" t="s">
        <v>16</v>
      </c>
      <c r="C65743">
        <v>11.37</v>
      </c>
      <c r="D65743">
        <v>0</v>
      </c>
      <c r="E65743" s="9">
        <v>1233.54137693949</v>
      </c>
      <c r="F65743">
        <v>0</v>
      </c>
      <c r="G65743">
        <v>0</v>
      </c>
      <c r="H65743">
        <v>0</v>
      </c>
      <c r="I65743">
        <v>233.541376939499</v>
      </c>
      <c r="J65743">
        <v>-5.5228861800000004</v>
      </c>
      <c r="K65743">
        <v>22</v>
      </c>
      <c r="L65743" s="9">
        <f t="shared" si="1027"/>
        <v>0</v>
      </c>
      <c r="O65743" s="8">
        <v>45519</v>
      </c>
      <c r="P65743" s="7">
        <v>0.32291666666666669</v>
      </c>
    </row>
    <row r="65744" spans="1:16" x14ac:dyDescent="0.25">
      <c r="A65744" s="10">
        <v>45519.323611111111</v>
      </c>
      <c r="B65744" t="s">
        <v>12</v>
      </c>
      <c r="C65744">
        <v>11.81</v>
      </c>
      <c r="D65744">
        <v>-1</v>
      </c>
      <c r="E65744" s="9">
        <v>1245.3513769394899</v>
      </c>
      <c r="F65744">
        <v>-11.81</v>
      </c>
      <c r="G65744">
        <v>11.81</v>
      </c>
      <c r="H65744">
        <v>0</v>
      </c>
      <c r="I65744">
        <v>233.541376939499</v>
      </c>
      <c r="J65744">
        <v>-8.94647638</v>
      </c>
      <c r="K65744">
        <v>22</v>
      </c>
      <c r="L65744" s="9">
        <f t="shared" si="1027"/>
        <v>0</v>
      </c>
      <c r="O65744" s="8">
        <v>45519</v>
      </c>
      <c r="P65744" s="7">
        <v>0.32361111111111113</v>
      </c>
    </row>
    <row r="65745" spans="1:16" x14ac:dyDescent="0.25">
      <c r="A65745" s="10">
        <v>45519.325694444444</v>
      </c>
      <c r="B65745" t="s">
        <v>12</v>
      </c>
      <c r="C65745">
        <v>9.9700000000000006</v>
      </c>
      <c r="D65745">
        <v>-2</v>
      </c>
      <c r="E65745" s="9">
        <v>1255.3213769394899</v>
      </c>
      <c r="F65745">
        <v>-21.78</v>
      </c>
      <c r="G65745">
        <v>10.89</v>
      </c>
      <c r="H65745">
        <v>0</v>
      </c>
      <c r="I65745">
        <v>233.541376939499</v>
      </c>
      <c r="J65745">
        <v>-10.952867579999999</v>
      </c>
      <c r="K65745">
        <v>22</v>
      </c>
      <c r="L65745" s="9">
        <f t="shared" si="1027"/>
        <v>0</v>
      </c>
      <c r="O65745" s="8">
        <v>45519</v>
      </c>
      <c r="P65745" s="7">
        <v>0.32569444444444445</v>
      </c>
    </row>
    <row r="65746" spans="1:16" x14ac:dyDescent="0.25">
      <c r="A65746" s="10">
        <v>45519.326388888891</v>
      </c>
      <c r="B65746" t="s">
        <v>12</v>
      </c>
      <c r="C65746">
        <v>10.039999999999999</v>
      </c>
      <c r="D65746">
        <v>-3</v>
      </c>
      <c r="E65746" s="9">
        <v>1265.3613769394899</v>
      </c>
      <c r="F65746">
        <v>-31.82</v>
      </c>
      <c r="G65746">
        <v>10.6066666666666</v>
      </c>
      <c r="H65746">
        <v>0</v>
      </c>
      <c r="I65746">
        <v>233.541376939499</v>
      </c>
      <c r="J65746">
        <v>-4.2418592799999999</v>
      </c>
      <c r="K65746">
        <v>22</v>
      </c>
      <c r="L65746" s="9">
        <f t="shared" si="1027"/>
        <v>0</v>
      </c>
      <c r="O65746" s="8">
        <v>45519</v>
      </c>
      <c r="P65746" s="7">
        <v>0.3263888888888889</v>
      </c>
    </row>
    <row r="65747" spans="1:16" x14ac:dyDescent="0.25">
      <c r="A65747" s="10">
        <v>45519.32708333333</v>
      </c>
      <c r="B65747" t="s">
        <v>12</v>
      </c>
      <c r="C65747">
        <v>10.51</v>
      </c>
      <c r="D65747">
        <v>-4</v>
      </c>
      <c r="E65747" s="9">
        <v>1275.8713769394899</v>
      </c>
      <c r="F65747">
        <v>-42.33</v>
      </c>
      <c r="G65747">
        <v>10.5825</v>
      </c>
      <c r="H65747">
        <v>0</v>
      </c>
      <c r="I65747">
        <v>233.541376939499</v>
      </c>
      <c r="J65747">
        <v>-4.8021490799999897</v>
      </c>
      <c r="K65747">
        <v>22</v>
      </c>
      <c r="L65747" s="9">
        <f t="shared" si="1027"/>
        <v>0</v>
      </c>
      <c r="O65747" s="8">
        <v>45519</v>
      </c>
      <c r="P65747" s="7">
        <v>0.32708333333333334</v>
      </c>
    </row>
    <row r="65748" spans="1:16" x14ac:dyDescent="0.25">
      <c r="A65748" s="10">
        <v>45519.327777777777</v>
      </c>
      <c r="B65748" t="s">
        <v>13</v>
      </c>
      <c r="C65748">
        <v>9.6449999999999996</v>
      </c>
      <c r="D65748">
        <v>0</v>
      </c>
      <c r="E65748" s="9">
        <v>1237.29137693949</v>
      </c>
      <c r="F65748">
        <v>0</v>
      </c>
      <c r="G65748">
        <v>0</v>
      </c>
      <c r="H65748">
        <v>3.75</v>
      </c>
      <c r="I65748">
        <v>237.291376939499</v>
      </c>
      <c r="J65748">
        <v>1.1982732199999999</v>
      </c>
      <c r="K65748">
        <v>22</v>
      </c>
      <c r="L65748" s="9">
        <f t="shared" si="1027"/>
        <v>0</v>
      </c>
      <c r="O65748" s="8">
        <v>45519</v>
      </c>
      <c r="P65748" s="7">
        <v>0.32777777777777778</v>
      </c>
    </row>
    <row r="65749" spans="1:16" x14ac:dyDescent="0.25">
      <c r="A65749" s="10">
        <v>45519.329861111109</v>
      </c>
      <c r="B65749" t="s">
        <v>14</v>
      </c>
      <c r="C65749">
        <v>11.1</v>
      </c>
      <c r="D65749">
        <v>1</v>
      </c>
      <c r="E65749" s="9">
        <v>1226.1913769394901</v>
      </c>
      <c r="F65749">
        <v>11.1</v>
      </c>
      <c r="G65749">
        <v>11.1</v>
      </c>
      <c r="H65749">
        <v>0</v>
      </c>
      <c r="I65749">
        <v>237.291376939499</v>
      </c>
      <c r="J65749">
        <v>0.49221599999999999</v>
      </c>
      <c r="K65749">
        <v>22</v>
      </c>
      <c r="L65749" s="9">
        <f t="shared" si="1027"/>
        <v>0</v>
      </c>
      <c r="O65749" s="8">
        <v>45519</v>
      </c>
      <c r="P65749" s="7">
        <v>0.3298611111111111</v>
      </c>
    </row>
    <row r="65750" spans="1:16" x14ac:dyDescent="0.25">
      <c r="A65750" s="10">
        <v>45519.330555555556</v>
      </c>
      <c r="B65750" t="s">
        <v>14</v>
      </c>
      <c r="C65750">
        <v>10.783333333333299</v>
      </c>
      <c r="D65750">
        <v>2</v>
      </c>
      <c r="E65750" s="9">
        <v>1215.4080436061599</v>
      </c>
      <c r="F65750">
        <v>21.883333333333301</v>
      </c>
      <c r="G65750">
        <v>10.941666666666601</v>
      </c>
      <c r="H65750">
        <v>0</v>
      </c>
      <c r="I65750">
        <v>237.291376939499</v>
      </c>
      <c r="J65750">
        <v>3.1247940000000001</v>
      </c>
      <c r="K65750">
        <v>22</v>
      </c>
      <c r="L65750" s="9">
        <f t="shared" si="1027"/>
        <v>0</v>
      </c>
      <c r="O65750" s="8">
        <v>45519</v>
      </c>
      <c r="P65750" s="7">
        <v>0.33055555555555555</v>
      </c>
    </row>
    <row r="65751" spans="1:16" x14ac:dyDescent="0.25">
      <c r="A65751" s="10">
        <v>45519.331944444442</v>
      </c>
      <c r="B65751" t="s">
        <v>14</v>
      </c>
      <c r="C65751">
        <v>8.76</v>
      </c>
      <c r="D65751">
        <v>3</v>
      </c>
      <c r="E65751" s="9">
        <v>1206.6480436061599</v>
      </c>
      <c r="F65751">
        <v>30.643333333333299</v>
      </c>
      <c r="G65751">
        <v>10.2144444444444</v>
      </c>
      <c r="H65751">
        <v>0</v>
      </c>
      <c r="I65751">
        <v>237.291376939499</v>
      </c>
      <c r="J65751">
        <v>4.7592723000000001</v>
      </c>
      <c r="K65751">
        <v>22</v>
      </c>
      <c r="L65751" s="9">
        <f t="shared" si="1027"/>
        <v>0</v>
      </c>
      <c r="O65751" s="8">
        <v>45519</v>
      </c>
      <c r="P65751" s="7">
        <v>0.33194444444444443</v>
      </c>
    </row>
    <row r="65752" spans="1:16" x14ac:dyDescent="0.25">
      <c r="A65752" s="10">
        <v>45519.333333333336</v>
      </c>
      <c r="B65752" t="s">
        <v>15</v>
      </c>
      <c r="C65752">
        <v>10.89</v>
      </c>
      <c r="D65752">
        <v>0</v>
      </c>
      <c r="E65752" s="9">
        <v>1239.31804360616</v>
      </c>
      <c r="F65752">
        <v>0</v>
      </c>
      <c r="G65752">
        <v>0</v>
      </c>
      <c r="H65752">
        <v>2.0266666666666699</v>
      </c>
      <c r="I65752">
        <v>239.31804360616599</v>
      </c>
      <c r="J65752">
        <v>8.7228352999999998</v>
      </c>
      <c r="K65752">
        <v>22</v>
      </c>
      <c r="L65752" s="9">
        <f t="shared" si="1027"/>
        <v>0</v>
      </c>
      <c r="O65752" s="8">
        <v>45519</v>
      </c>
      <c r="P65752" s="7">
        <v>0.33333333333333331</v>
      </c>
    </row>
    <row r="65753" spans="1:16" x14ac:dyDescent="0.25">
      <c r="A65753" s="10">
        <v>45519.333333333336</v>
      </c>
      <c r="B65753" t="s">
        <v>16</v>
      </c>
      <c r="C65753">
        <v>10.89</v>
      </c>
      <c r="D65753">
        <v>0</v>
      </c>
      <c r="E65753" s="9">
        <v>1239.31804360616</v>
      </c>
      <c r="F65753">
        <v>0</v>
      </c>
      <c r="G65753">
        <v>0</v>
      </c>
      <c r="H65753">
        <v>0</v>
      </c>
      <c r="I65753">
        <v>239.31804360616599</v>
      </c>
      <c r="J65753">
        <v>8.7228352999999998</v>
      </c>
      <c r="K65753">
        <v>22</v>
      </c>
      <c r="L65753" s="9">
        <f t="shared" si="1027"/>
        <v>0</v>
      </c>
      <c r="O65753" s="8">
        <v>45519</v>
      </c>
      <c r="P65753" s="7">
        <v>0.33333333333333331</v>
      </c>
    </row>
    <row r="65754" spans="1:16" x14ac:dyDescent="0.25">
      <c r="A65754" s="10">
        <v>45519.334027777775</v>
      </c>
      <c r="B65754" t="s">
        <v>14</v>
      </c>
      <c r="C65754">
        <v>11.1533333333333</v>
      </c>
      <c r="D65754">
        <v>1</v>
      </c>
      <c r="E65754" s="9">
        <v>1228.16471027283</v>
      </c>
      <c r="F65754">
        <v>11.1533333333333</v>
      </c>
      <c r="G65754">
        <v>11.1533333333333</v>
      </c>
      <c r="H65754">
        <v>0</v>
      </c>
      <c r="I65754">
        <v>239.31804360616599</v>
      </c>
      <c r="J65754">
        <v>4.4056673000000002</v>
      </c>
      <c r="K65754">
        <v>22</v>
      </c>
      <c r="L65754" s="9">
        <f t="shared" si="1027"/>
        <v>0</v>
      </c>
      <c r="O65754" s="8">
        <v>45519</v>
      </c>
      <c r="P65754" s="7">
        <v>0.33402777777777776</v>
      </c>
    </row>
    <row r="65755" spans="1:16" x14ac:dyDescent="0.25">
      <c r="A65755" s="10">
        <v>45519.334722222222</v>
      </c>
      <c r="B65755" t="s">
        <v>14</v>
      </c>
      <c r="C65755">
        <v>12.5875</v>
      </c>
      <c r="D65755">
        <v>2</v>
      </c>
      <c r="E65755" s="9">
        <v>1215.5772102728299</v>
      </c>
      <c r="F65755">
        <v>23.740833333333299</v>
      </c>
      <c r="G65755">
        <v>11.8704166666666</v>
      </c>
      <c r="H65755">
        <v>0</v>
      </c>
      <c r="I65755">
        <v>239.31804360616599</v>
      </c>
      <c r="J65755">
        <v>6.8131705</v>
      </c>
      <c r="K65755">
        <v>22</v>
      </c>
      <c r="L65755" s="9">
        <f t="shared" si="1027"/>
        <v>0</v>
      </c>
      <c r="O65755" s="8">
        <v>45519</v>
      </c>
      <c r="P65755" s="7">
        <v>0.3347222222222222</v>
      </c>
    </row>
    <row r="65756" spans="1:16" x14ac:dyDescent="0.25">
      <c r="A65756" s="10">
        <v>45519.335416666669</v>
      </c>
      <c r="B65756" t="s">
        <v>14</v>
      </c>
      <c r="C65756">
        <v>13.26</v>
      </c>
      <c r="D65756">
        <v>3</v>
      </c>
      <c r="E65756" s="9">
        <v>1202.3172102728299</v>
      </c>
      <c r="F65756">
        <v>37.000833333333297</v>
      </c>
      <c r="G65756">
        <v>12.3336111111111</v>
      </c>
      <c r="H65756">
        <v>0</v>
      </c>
      <c r="I65756">
        <v>239.31804360616599</v>
      </c>
      <c r="J65756">
        <v>8.4210554999999996</v>
      </c>
      <c r="K65756">
        <v>22</v>
      </c>
      <c r="L65756" s="9">
        <f t="shared" si="1027"/>
        <v>0</v>
      </c>
      <c r="O65756" s="8">
        <v>45519</v>
      </c>
      <c r="P65756" s="7">
        <v>0.33541666666666664</v>
      </c>
    </row>
    <row r="65757" spans="1:16" x14ac:dyDescent="0.25">
      <c r="A65757" s="10">
        <v>45519.336111111108</v>
      </c>
      <c r="B65757" t="s">
        <v>14</v>
      </c>
      <c r="C65757">
        <v>12.535384615384601</v>
      </c>
      <c r="D65757">
        <v>4</v>
      </c>
      <c r="E65757" s="9">
        <v>1189.7818256574401</v>
      </c>
      <c r="F65757">
        <v>49.536217948717898</v>
      </c>
      <c r="G65757">
        <v>12.3840544871794</v>
      </c>
      <c r="H65757">
        <v>0</v>
      </c>
      <c r="I65757">
        <v>239.31804360616599</v>
      </c>
      <c r="J65757">
        <v>5.4084477999999896</v>
      </c>
      <c r="K65757">
        <v>22</v>
      </c>
      <c r="L65757" s="9">
        <f t="shared" si="1027"/>
        <v>0</v>
      </c>
      <c r="O65757" s="8">
        <v>45519</v>
      </c>
      <c r="P65757" s="7">
        <v>0.33611111111111114</v>
      </c>
    </row>
    <row r="65758" spans="1:16" x14ac:dyDescent="0.25">
      <c r="A65758" s="10">
        <v>45519.337500000001</v>
      </c>
      <c r="B65758" t="s">
        <v>14</v>
      </c>
      <c r="C65758">
        <v>10.92</v>
      </c>
      <c r="D65758">
        <v>5</v>
      </c>
      <c r="E65758" s="9">
        <v>1178.86182565744</v>
      </c>
      <c r="F65758">
        <v>60.456217948717899</v>
      </c>
      <c r="G65758">
        <v>12.091243589743501</v>
      </c>
      <c r="H65758">
        <v>0</v>
      </c>
      <c r="I65758">
        <v>239.31804360616599</v>
      </c>
      <c r="J65758">
        <v>6.6074715999999896</v>
      </c>
      <c r="K65758">
        <v>22</v>
      </c>
      <c r="L65758" s="9">
        <f t="shared" si="1027"/>
        <v>0</v>
      </c>
      <c r="O65758" s="8">
        <v>45519</v>
      </c>
      <c r="P65758" s="7">
        <v>0.33750000000000002</v>
      </c>
    </row>
    <row r="65759" spans="1:16" x14ac:dyDescent="0.25">
      <c r="A65759" s="10">
        <v>45519.338194444441</v>
      </c>
      <c r="B65759" t="s">
        <v>14</v>
      </c>
      <c r="C65759">
        <v>10.9954545454545</v>
      </c>
      <c r="D65759">
        <v>6</v>
      </c>
      <c r="E65759" s="9">
        <v>1167.86637111199</v>
      </c>
      <c r="F65759">
        <v>71.451672494172499</v>
      </c>
      <c r="G65759">
        <v>11.908612082362</v>
      </c>
      <c r="H65759">
        <v>0</v>
      </c>
      <c r="I65759">
        <v>239.31804360616599</v>
      </c>
      <c r="J65759">
        <v>1.4764687299999899</v>
      </c>
      <c r="K65759">
        <v>22</v>
      </c>
      <c r="L65759" s="9">
        <f t="shared" si="1027"/>
        <v>0</v>
      </c>
      <c r="O65759" s="8">
        <v>45519</v>
      </c>
      <c r="P65759" s="7">
        <v>0.33819444444444446</v>
      </c>
    </row>
    <row r="65760" spans="1:16" x14ac:dyDescent="0.25">
      <c r="A65760" s="10">
        <v>45519.338888888888</v>
      </c>
      <c r="B65760" t="s">
        <v>14</v>
      </c>
      <c r="C65760">
        <v>11.5733333333333</v>
      </c>
      <c r="D65760">
        <v>7</v>
      </c>
      <c r="E65760" s="9">
        <v>1156.2930377786499</v>
      </c>
      <c r="F65760">
        <v>83.025005827505794</v>
      </c>
      <c r="G65760">
        <v>11.860715118215101</v>
      </c>
      <c r="H65760">
        <v>0</v>
      </c>
      <c r="I65760">
        <v>239.31804360616599</v>
      </c>
      <c r="J65760">
        <v>2.5295048299999898</v>
      </c>
      <c r="K65760">
        <v>22</v>
      </c>
      <c r="L65760" s="9">
        <f t="shared" si="1027"/>
        <v>0</v>
      </c>
      <c r="O65760" s="8">
        <v>45519</v>
      </c>
      <c r="P65760" s="7">
        <v>0.33888888888888891</v>
      </c>
    </row>
    <row r="65761" spans="1:16" x14ac:dyDescent="0.25">
      <c r="A65761" s="10">
        <v>45519.339583333334</v>
      </c>
      <c r="B65761" t="s">
        <v>14</v>
      </c>
      <c r="C65761">
        <v>10.533333333333299</v>
      </c>
      <c r="D65761">
        <v>8</v>
      </c>
      <c r="E65761" s="9">
        <v>1145.75970444532</v>
      </c>
      <c r="F65761">
        <v>93.558339160839097</v>
      </c>
      <c r="G65761">
        <v>11.6947923951048</v>
      </c>
      <c r="H65761">
        <v>0</v>
      </c>
      <c r="I65761">
        <v>239.31804360616599</v>
      </c>
      <c r="J65761">
        <v>4.22594902999999</v>
      </c>
      <c r="K65761">
        <v>22</v>
      </c>
      <c r="L65761" s="9">
        <f t="shared" si="1027"/>
        <v>0</v>
      </c>
      <c r="O65761" s="8">
        <v>45519</v>
      </c>
      <c r="P65761" s="7">
        <v>0.33958333333333335</v>
      </c>
    </row>
    <row r="65762" spans="1:16" x14ac:dyDescent="0.25">
      <c r="A65762" s="10">
        <v>45519.340277777781</v>
      </c>
      <c r="B65762" t="s">
        <v>14</v>
      </c>
      <c r="C65762">
        <v>10.6866666666666</v>
      </c>
      <c r="D65762">
        <v>9</v>
      </c>
      <c r="E65762" s="9">
        <v>1135.0730377786499</v>
      </c>
      <c r="F65762">
        <v>104.245005827505</v>
      </c>
      <c r="G65762">
        <v>11.5827784252784</v>
      </c>
      <c r="H65762">
        <v>0</v>
      </c>
      <c r="I65762">
        <v>239.31804360616599</v>
      </c>
      <c r="J65762">
        <v>2.2459534299999899</v>
      </c>
      <c r="K65762">
        <v>22</v>
      </c>
      <c r="L65762" s="9">
        <f t="shared" si="1027"/>
        <v>0</v>
      </c>
      <c r="O65762" s="8">
        <v>45519</v>
      </c>
      <c r="P65762" s="7">
        <v>0.34027777777777779</v>
      </c>
    </row>
    <row r="65763" spans="1:16" x14ac:dyDescent="0.25">
      <c r="A65763" s="10">
        <v>45519.341666666667</v>
      </c>
      <c r="B65763" t="s">
        <v>13</v>
      </c>
      <c r="C65763">
        <v>10.7</v>
      </c>
      <c r="D65763">
        <v>0</v>
      </c>
      <c r="E65763" s="9">
        <v>1231.3730377786501</v>
      </c>
      <c r="F65763">
        <v>0</v>
      </c>
      <c r="G65763">
        <v>0</v>
      </c>
      <c r="H65763">
        <v>-7.9450058275058302</v>
      </c>
      <c r="I65763">
        <v>231.37303777866001</v>
      </c>
      <c r="J65763">
        <v>-2.8991616699999998</v>
      </c>
      <c r="K65763">
        <v>22</v>
      </c>
      <c r="L65763" s="9">
        <f t="shared" si="1027"/>
        <v>0</v>
      </c>
      <c r="O65763" s="8">
        <v>45519</v>
      </c>
      <c r="P65763" s="7">
        <v>0.34166666666666667</v>
      </c>
    </row>
    <row r="65764" spans="1:16" x14ac:dyDescent="0.25">
      <c r="A65764" s="10">
        <v>45519.342361111114</v>
      </c>
      <c r="B65764" t="s">
        <v>12</v>
      </c>
      <c r="C65764">
        <v>10.465</v>
      </c>
      <c r="D65764">
        <v>-1</v>
      </c>
      <c r="E65764" s="9">
        <v>1241.83803777865</v>
      </c>
      <c r="F65764">
        <v>-10.465</v>
      </c>
      <c r="G65764">
        <v>10.465</v>
      </c>
      <c r="H65764">
        <v>0</v>
      </c>
      <c r="I65764">
        <v>231.37303777866001</v>
      </c>
      <c r="J65764">
        <v>-1.48027167</v>
      </c>
      <c r="K65764">
        <v>22</v>
      </c>
      <c r="L65764" s="9">
        <f t="shared" si="1027"/>
        <v>0</v>
      </c>
      <c r="O65764" s="8">
        <v>45519</v>
      </c>
      <c r="P65764" s="7">
        <v>0.34236111111111112</v>
      </c>
    </row>
    <row r="65765" spans="1:16" x14ac:dyDescent="0.25">
      <c r="A65765" s="10">
        <v>45519.343055555553</v>
      </c>
      <c r="B65765" t="s">
        <v>12</v>
      </c>
      <c r="C65765">
        <v>10.095000000000001</v>
      </c>
      <c r="D65765">
        <v>-2</v>
      </c>
      <c r="E65765" s="9">
        <v>1251.93303777865</v>
      </c>
      <c r="F65765">
        <v>-20.56</v>
      </c>
      <c r="G65765">
        <v>10.28</v>
      </c>
      <c r="H65765">
        <v>0</v>
      </c>
      <c r="I65765">
        <v>231.37303777866001</v>
      </c>
      <c r="J65765">
        <v>-1.12513917</v>
      </c>
      <c r="K65765">
        <v>22</v>
      </c>
      <c r="L65765" s="9">
        <f t="shared" si="1027"/>
        <v>0</v>
      </c>
      <c r="O65765" s="8">
        <v>45519</v>
      </c>
      <c r="P65765" s="7">
        <v>0.34305555555555556</v>
      </c>
    </row>
    <row r="65766" spans="1:16" x14ac:dyDescent="0.25">
      <c r="A65766" s="10">
        <v>45519.34375</v>
      </c>
      <c r="B65766" t="s">
        <v>13</v>
      </c>
      <c r="C65766">
        <v>10.92</v>
      </c>
      <c r="D65766">
        <v>0</v>
      </c>
      <c r="E65766" s="9">
        <v>1230.0930377786499</v>
      </c>
      <c r="F65766">
        <v>0</v>
      </c>
      <c r="G65766">
        <v>0</v>
      </c>
      <c r="H65766">
        <v>-1.27999999999999</v>
      </c>
      <c r="I65766">
        <v>230.09303777866</v>
      </c>
      <c r="J65766">
        <v>3.76104857999999</v>
      </c>
      <c r="K65766">
        <v>22</v>
      </c>
      <c r="L65766" s="9">
        <f t="shared" si="1027"/>
        <v>0</v>
      </c>
      <c r="O65766" s="8">
        <v>45519</v>
      </c>
      <c r="P65766" s="7">
        <v>0.34375</v>
      </c>
    </row>
    <row r="65767" spans="1:16" x14ac:dyDescent="0.25">
      <c r="A65767" s="10">
        <v>45519.344444444447</v>
      </c>
      <c r="B65767" t="s">
        <v>14</v>
      </c>
      <c r="C65767">
        <v>9.6</v>
      </c>
      <c r="D65767">
        <v>1</v>
      </c>
      <c r="E65767" s="9">
        <v>1220.49303777865</v>
      </c>
      <c r="F65767">
        <v>9.6</v>
      </c>
      <c r="G65767">
        <v>9.6</v>
      </c>
      <c r="H65767">
        <v>0</v>
      </c>
      <c r="I65767">
        <v>230.09303777866</v>
      </c>
      <c r="J65767">
        <v>1.35329258</v>
      </c>
      <c r="K65767">
        <v>22</v>
      </c>
      <c r="L65767" s="9">
        <f t="shared" si="1027"/>
        <v>0</v>
      </c>
      <c r="O65767" s="8">
        <v>45519</v>
      </c>
      <c r="P65767" s="7">
        <v>0.34444444444444444</v>
      </c>
    </row>
    <row r="65768" spans="1:16" x14ac:dyDescent="0.25">
      <c r="A65768" s="10">
        <v>45519.345138888886</v>
      </c>
      <c r="B65768" t="s">
        <v>14</v>
      </c>
      <c r="C65768">
        <v>9.1228571428571392</v>
      </c>
      <c r="D65768">
        <v>2</v>
      </c>
      <c r="E65768" s="9">
        <v>1211.3701806357999</v>
      </c>
      <c r="F65768">
        <v>18.722857142857102</v>
      </c>
      <c r="G65768">
        <v>9.3614285714285703</v>
      </c>
      <c r="H65768">
        <v>0</v>
      </c>
      <c r="I65768">
        <v>230.09303777866</v>
      </c>
      <c r="J65768">
        <v>3.9585895799999999</v>
      </c>
      <c r="K65768">
        <v>22</v>
      </c>
      <c r="L65768" s="9">
        <f t="shared" si="1027"/>
        <v>0</v>
      </c>
      <c r="O65768" s="8">
        <v>45519</v>
      </c>
      <c r="P65768" s="7">
        <v>0.34513888888888888</v>
      </c>
    </row>
    <row r="65769" spans="1:16" x14ac:dyDescent="0.25">
      <c r="A65769" s="10">
        <v>45519.345833333333</v>
      </c>
      <c r="B65769" t="s">
        <v>14</v>
      </c>
      <c r="C65769">
        <v>9.30833333333333</v>
      </c>
      <c r="D65769">
        <v>3</v>
      </c>
      <c r="E65769" s="9">
        <v>1202.0618473024599</v>
      </c>
      <c r="F65769">
        <v>28.0311904761904</v>
      </c>
      <c r="G65769">
        <v>9.3437301587301498</v>
      </c>
      <c r="H65769">
        <v>0</v>
      </c>
      <c r="I65769">
        <v>230.09303777866</v>
      </c>
      <c r="J65769">
        <v>6.1767778499999997</v>
      </c>
      <c r="K65769">
        <v>22</v>
      </c>
      <c r="L65769" s="9">
        <f t="shared" si="1027"/>
        <v>0</v>
      </c>
      <c r="O65769" s="8">
        <v>45519</v>
      </c>
      <c r="P65769" s="7">
        <v>0.34583333333333333</v>
      </c>
    </row>
    <row r="65770" spans="1:16" x14ac:dyDescent="0.25">
      <c r="A65770" s="10">
        <v>45519.347222222219</v>
      </c>
      <c r="B65770" t="s">
        <v>15</v>
      </c>
      <c r="C65770">
        <v>7.3460000000000001</v>
      </c>
      <c r="D65770">
        <v>0</v>
      </c>
      <c r="E65770" s="9">
        <v>1224.0998473024599</v>
      </c>
      <c r="F65770">
        <v>0</v>
      </c>
      <c r="G65770">
        <v>0</v>
      </c>
      <c r="H65770">
        <v>-5.9931904761904704</v>
      </c>
      <c r="I65770">
        <v>224.09984730246899</v>
      </c>
      <c r="J65770">
        <v>4.2276997500000002</v>
      </c>
      <c r="K65770">
        <v>22</v>
      </c>
      <c r="L65770" s="9">
        <f t="shared" si="1027"/>
        <v>0</v>
      </c>
      <c r="O65770" s="8">
        <v>45519</v>
      </c>
      <c r="P65770" s="7">
        <v>0.34722222222222221</v>
      </c>
    </row>
    <row r="65771" spans="1:16" x14ac:dyDescent="0.25">
      <c r="A65771" s="10">
        <v>45519.347222222219</v>
      </c>
      <c r="B65771" t="s">
        <v>16</v>
      </c>
      <c r="C65771">
        <v>7.3460000000000001</v>
      </c>
      <c r="D65771">
        <v>0</v>
      </c>
      <c r="E65771" s="9">
        <v>1224.0998473024599</v>
      </c>
      <c r="F65771">
        <v>0</v>
      </c>
      <c r="G65771">
        <v>0</v>
      </c>
      <c r="H65771">
        <v>0</v>
      </c>
      <c r="I65771">
        <v>224.09984730246899</v>
      </c>
      <c r="J65771">
        <v>4.2276997500000002</v>
      </c>
      <c r="K65771">
        <v>22</v>
      </c>
      <c r="L65771" s="9">
        <f t="shared" si="1027"/>
        <v>0</v>
      </c>
      <c r="O65771" s="8">
        <v>45519</v>
      </c>
      <c r="P65771" s="7">
        <v>0.34722222222222221</v>
      </c>
    </row>
    <row r="65772" spans="1:16" x14ac:dyDescent="0.25">
      <c r="A65772" s="10">
        <v>45519.347916666666</v>
      </c>
      <c r="B65772" t="s">
        <v>14</v>
      </c>
      <c r="C65772">
        <v>7.0855555555555503</v>
      </c>
      <c r="D65772">
        <v>1</v>
      </c>
      <c r="E65772" s="9">
        <v>1217.01429174691</v>
      </c>
      <c r="F65772">
        <v>7.0855555555555503</v>
      </c>
      <c r="G65772">
        <v>7.0855555555555503</v>
      </c>
      <c r="H65772">
        <v>0</v>
      </c>
      <c r="I65772">
        <v>224.09984730246899</v>
      </c>
      <c r="J65772">
        <v>3.87164975</v>
      </c>
      <c r="K65772">
        <v>22</v>
      </c>
      <c r="L65772" s="9">
        <f t="shared" si="1027"/>
        <v>0</v>
      </c>
      <c r="O65772" s="8">
        <v>45519</v>
      </c>
      <c r="P65772" s="7">
        <v>0.34791666666666665</v>
      </c>
    </row>
    <row r="65773" spans="1:16" x14ac:dyDescent="0.25">
      <c r="A65773" s="10">
        <v>45519.348611111112</v>
      </c>
      <c r="B65773" t="s">
        <v>14</v>
      </c>
      <c r="C65773">
        <v>6.9249999999999998</v>
      </c>
      <c r="D65773">
        <v>2</v>
      </c>
      <c r="E65773" s="9">
        <v>1210.08929174691</v>
      </c>
      <c r="F65773">
        <v>14.0105555555555</v>
      </c>
      <c r="G65773">
        <v>7.0052777777777697</v>
      </c>
      <c r="H65773">
        <v>0</v>
      </c>
      <c r="I65773">
        <v>224.09984730246899</v>
      </c>
      <c r="J65773">
        <v>1.3329601499999999</v>
      </c>
      <c r="K65773">
        <v>22</v>
      </c>
      <c r="L65773" s="9">
        <f t="shared" si="1027"/>
        <v>0</v>
      </c>
      <c r="O65773" s="8">
        <v>45519</v>
      </c>
      <c r="P65773" s="7">
        <v>0.34861111111111109</v>
      </c>
    </row>
    <row r="65774" spans="1:16" x14ac:dyDescent="0.25">
      <c r="A65774" s="10">
        <v>45519.349305555559</v>
      </c>
      <c r="B65774" t="s">
        <v>14</v>
      </c>
      <c r="C65774">
        <v>7.0266666666666602</v>
      </c>
      <c r="D65774">
        <v>3</v>
      </c>
      <c r="E65774" s="9">
        <v>1203.06262508024</v>
      </c>
      <c r="F65774">
        <v>21.037222222222201</v>
      </c>
      <c r="G65774">
        <v>7.0124074074073999</v>
      </c>
      <c r="H65774">
        <v>0</v>
      </c>
      <c r="I65774">
        <v>224.09984730246899</v>
      </c>
      <c r="J65774">
        <v>2.28073785</v>
      </c>
      <c r="K65774">
        <v>22</v>
      </c>
      <c r="L65774" s="9">
        <f t="shared" si="1027"/>
        <v>0</v>
      </c>
      <c r="O65774" s="8">
        <v>45519</v>
      </c>
      <c r="P65774" s="7">
        <v>0.34930555555555554</v>
      </c>
    </row>
    <row r="65775" spans="1:16" x14ac:dyDescent="0.25">
      <c r="A65775" s="10">
        <v>45519.35</v>
      </c>
      <c r="B65775" t="s">
        <v>14</v>
      </c>
      <c r="C65775">
        <v>6.2874999999999996</v>
      </c>
      <c r="D65775">
        <v>4</v>
      </c>
      <c r="E65775" s="9">
        <v>1196.7751250802401</v>
      </c>
      <c r="F65775">
        <v>27.324722222222199</v>
      </c>
      <c r="G65775">
        <v>6.8311805555555498</v>
      </c>
      <c r="H65775">
        <v>0</v>
      </c>
      <c r="I65775">
        <v>224.09984730246899</v>
      </c>
      <c r="J65775">
        <v>5.6408431500000003</v>
      </c>
      <c r="K65775">
        <v>22</v>
      </c>
      <c r="L65775" s="9">
        <f t="shared" si="1027"/>
        <v>0</v>
      </c>
      <c r="O65775" s="8">
        <v>45519</v>
      </c>
      <c r="P65775" s="7">
        <v>0.35</v>
      </c>
    </row>
    <row r="65776" spans="1:16" x14ac:dyDescent="0.25">
      <c r="A65776" s="10">
        <v>45519.350694444445</v>
      </c>
      <c r="B65776" t="s">
        <v>14</v>
      </c>
      <c r="C65776">
        <v>5.0925000000000002</v>
      </c>
      <c r="D65776">
        <v>5</v>
      </c>
      <c r="E65776" s="9">
        <v>1191.6826250802401</v>
      </c>
      <c r="F65776">
        <v>32.4172222222222</v>
      </c>
      <c r="G65776">
        <v>6.4834444444444399</v>
      </c>
      <c r="H65776">
        <v>0</v>
      </c>
      <c r="I65776">
        <v>224.09984730246899</v>
      </c>
      <c r="J65776">
        <v>5.00643365</v>
      </c>
      <c r="K65776">
        <v>22</v>
      </c>
      <c r="L65776" s="9">
        <f t="shared" si="1027"/>
        <v>0</v>
      </c>
      <c r="O65776" s="8">
        <v>45519</v>
      </c>
      <c r="P65776" s="7">
        <v>0.35069444444444442</v>
      </c>
    </row>
    <row r="65777" spans="1:16" x14ac:dyDescent="0.25">
      <c r="A65777" s="10">
        <v>45519.351388888892</v>
      </c>
      <c r="B65777" t="s">
        <v>14</v>
      </c>
      <c r="C65777">
        <v>5</v>
      </c>
      <c r="D65777">
        <v>6</v>
      </c>
      <c r="E65777" s="9">
        <v>1186.6826250802401</v>
      </c>
      <c r="F65777">
        <v>37.4172222222222</v>
      </c>
      <c r="G65777">
        <v>6.2362037037037004</v>
      </c>
      <c r="H65777">
        <v>0</v>
      </c>
      <c r="I65777">
        <v>224.09984730246899</v>
      </c>
      <c r="J65777">
        <v>2.1785429000000001</v>
      </c>
      <c r="K65777">
        <v>22</v>
      </c>
      <c r="L65777" s="9">
        <f t="shared" si="1027"/>
        <v>0</v>
      </c>
      <c r="O65777" s="8">
        <v>45519</v>
      </c>
      <c r="P65777" s="7">
        <v>0.35138888888888886</v>
      </c>
    </row>
    <row r="65778" spans="1:16" x14ac:dyDescent="0.25">
      <c r="A65778" s="10">
        <v>45519.352083333331</v>
      </c>
      <c r="B65778" t="s">
        <v>14</v>
      </c>
      <c r="C65778">
        <v>5.4307142857142798</v>
      </c>
      <c r="D65778">
        <v>7</v>
      </c>
      <c r="E65778" s="9">
        <v>1181.25191079453</v>
      </c>
      <c r="F65778">
        <v>42.847936507936502</v>
      </c>
      <c r="G65778">
        <v>6.1211337868480697</v>
      </c>
      <c r="H65778">
        <v>0</v>
      </c>
      <c r="I65778">
        <v>224.09984730246899</v>
      </c>
      <c r="J65778">
        <v>0.50395599999999996</v>
      </c>
      <c r="K65778">
        <v>22</v>
      </c>
      <c r="L65778" s="9">
        <f t="shared" si="1027"/>
        <v>0</v>
      </c>
      <c r="O65778" s="8">
        <v>45519</v>
      </c>
      <c r="P65778" s="7">
        <v>0.35208333333333336</v>
      </c>
    </row>
    <row r="65779" spans="1:16" x14ac:dyDescent="0.25">
      <c r="A65779" s="10">
        <v>45519.352777777778</v>
      </c>
      <c r="B65779" t="s">
        <v>13</v>
      </c>
      <c r="C65779">
        <v>5.8940000000000001</v>
      </c>
      <c r="D65779">
        <v>0</v>
      </c>
      <c r="E65779" s="9">
        <v>1222.50991079453</v>
      </c>
      <c r="F65779">
        <v>0</v>
      </c>
      <c r="G65779">
        <v>0</v>
      </c>
      <c r="H65779">
        <v>-1.5899365079365</v>
      </c>
      <c r="I65779">
        <v>222.509910794533</v>
      </c>
      <c r="J65779">
        <v>-1.5165934999999899</v>
      </c>
      <c r="K65779">
        <v>22</v>
      </c>
      <c r="L65779" s="9">
        <f t="shared" si="1027"/>
        <v>0</v>
      </c>
      <c r="O65779" s="8">
        <v>45519</v>
      </c>
      <c r="P65779" s="7">
        <v>0.3527777777777778</v>
      </c>
    </row>
    <row r="65780" spans="1:16" x14ac:dyDescent="0.25">
      <c r="A65780" s="10">
        <v>45519.353472222225</v>
      </c>
      <c r="B65780" t="s">
        <v>12</v>
      </c>
      <c r="C65780">
        <v>5.6618181818181803</v>
      </c>
      <c r="D65780">
        <v>-1</v>
      </c>
      <c r="E65780" s="9">
        <v>1228.1717289763501</v>
      </c>
      <c r="F65780">
        <v>-5.6618181818181803</v>
      </c>
      <c r="G65780">
        <v>5.6618181818181803</v>
      </c>
      <c r="H65780">
        <v>0</v>
      </c>
      <c r="I65780">
        <v>222.509910794533</v>
      </c>
      <c r="J65780">
        <v>-1.3364252999999999</v>
      </c>
      <c r="K65780">
        <v>22</v>
      </c>
      <c r="L65780" s="9">
        <f t="shared" si="1027"/>
        <v>0</v>
      </c>
      <c r="O65780" s="8">
        <v>45519</v>
      </c>
      <c r="P65780" s="7">
        <v>0.35347222222222224</v>
      </c>
    </row>
    <row r="65781" spans="1:16" x14ac:dyDescent="0.25">
      <c r="A65781" s="10">
        <v>45519.354166666664</v>
      </c>
      <c r="B65781" t="s">
        <v>13</v>
      </c>
      <c r="C65781">
        <v>6.31</v>
      </c>
      <c r="D65781">
        <v>0</v>
      </c>
      <c r="E65781" s="9">
        <v>1221.8617289763499</v>
      </c>
      <c r="F65781">
        <v>0</v>
      </c>
      <c r="G65781">
        <v>0</v>
      </c>
      <c r="H65781">
        <v>-0.64818181818181697</v>
      </c>
      <c r="I65781">
        <v>221.861728976351</v>
      </c>
      <c r="J65781">
        <v>0.42533349999999798</v>
      </c>
      <c r="K65781">
        <v>22</v>
      </c>
      <c r="L65781" s="9">
        <f t="shared" si="1027"/>
        <v>0</v>
      </c>
      <c r="O65781" s="8">
        <v>45519</v>
      </c>
      <c r="P65781" s="7">
        <v>0.35416666666666669</v>
      </c>
    </row>
    <row r="65782" spans="1:16" x14ac:dyDescent="0.25">
      <c r="A65782" s="10">
        <v>45519.354861111111</v>
      </c>
      <c r="B65782" t="s">
        <v>12</v>
      </c>
      <c r="C65782">
        <v>5.55</v>
      </c>
      <c r="D65782">
        <v>-1</v>
      </c>
      <c r="E65782" s="9">
        <v>1227.4117289763501</v>
      </c>
      <c r="F65782">
        <v>-5.55</v>
      </c>
      <c r="G65782">
        <v>5.55</v>
      </c>
      <c r="H65782">
        <v>0</v>
      </c>
      <c r="I65782">
        <v>221.861728976351</v>
      </c>
      <c r="J65782">
        <v>-2.9338825000000002</v>
      </c>
      <c r="K65782">
        <v>22</v>
      </c>
      <c r="L65782" s="9">
        <f t="shared" si="1027"/>
        <v>0</v>
      </c>
      <c r="O65782" s="8">
        <v>45519</v>
      </c>
      <c r="P65782" s="7">
        <v>0.35486111111111113</v>
      </c>
    </row>
    <row r="65783" spans="1:16" x14ac:dyDescent="0.25">
      <c r="A65783" s="10">
        <v>45519.355555555558</v>
      </c>
      <c r="B65783" t="s">
        <v>12</v>
      </c>
      <c r="C65783">
        <v>5.4</v>
      </c>
      <c r="D65783">
        <v>-2</v>
      </c>
      <c r="E65783" s="9">
        <v>1232.81172897635</v>
      </c>
      <c r="F65783">
        <v>-10.95</v>
      </c>
      <c r="G65783">
        <v>5.4749999999999996</v>
      </c>
      <c r="H65783">
        <v>0</v>
      </c>
      <c r="I65783">
        <v>221.861728976351</v>
      </c>
      <c r="J65783">
        <v>-0.193731600000001</v>
      </c>
      <c r="K65783">
        <v>22</v>
      </c>
      <c r="L65783" s="9">
        <f t="shared" si="1027"/>
        <v>0</v>
      </c>
      <c r="O65783" s="8">
        <v>45519</v>
      </c>
      <c r="P65783" s="7">
        <v>0.35555555555555557</v>
      </c>
    </row>
    <row r="65784" spans="1:16" x14ac:dyDescent="0.25">
      <c r="A65784" s="10">
        <v>45519.356249999997</v>
      </c>
      <c r="B65784" t="s">
        <v>13</v>
      </c>
      <c r="C65784">
        <v>5.1749999999999998</v>
      </c>
      <c r="D65784">
        <v>0</v>
      </c>
      <c r="E65784" s="9">
        <v>1222.4617289763501</v>
      </c>
      <c r="F65784">
        <v>0</v>
      </c>
      <c r="G65784">
        <v>0</v>
      </c>
      <c r="H65784">
        <v>0.59999999999999698</v>
      </c>
      <c r="I65784">
        <v>222.461728976351</v>
      </c>
      <c r="J65784">
        <v>3.3195771999999901</v>
      </c>
      <c r="K65784">
        <v>22</v>
      </c>
      <c r="L65784" s="9">
        <f t="shared" si="1027"/>
        <v>0</v>
      </c>
      <c r="O65784" s="8">
        <v>45519</v>
      </c>
      <c r="P65784" s="7">
        <v>0.35625000000000001</v>
      </c>
    </row>
    <row r="65785" spans="1:16" x14ac:dyDescent="0.25">
      <c r="A65785" s="10">
        <v>45519.356944444444</v>
      </c>
      <c r="B65785" t="s">
        <v>14</v>
      </c>
      <c r="C65785">
        <v>5.2221428571428499</v>
      </c>
      <c r="D65785">
        <v>1</v>
      </c>
      <c r="E65785" s="9">
        <v>1217.2395861192001</v>
      </c>
      <c r="F65785">
        <v>5.2221428571428499</v>
      </c>
      <c r="G65785">
        <v>5.2221428571428499</v>
      </c>
      <c r="H65785">
        <v>0</v>
      </c>
      <c r="I65785">
        <v>222.461728976351</v>
      </c>
      <c r="J65785">
        <v>1.5649853999999901</v>
      </c>
      <c r="K65785">
        <v>22</v>
      </c>
      <c r="L65785" s="9">
        <f t="shared" si="1027"/>
        <v>0</v>
      </c>
      <c r="O65785" s="8">
        <v>45519</v>
      </c>
      <c r="P65785" s="7">
        <v>0.35694444444444445</v>
      </c>
    </row>
    <row r="65786" spans="1:16" x14ac:dyDescent="0.25">
      <c r="A65786" s="10">
        <v>45519.357638888891</v>
      </c>
      <c r="B65786" t="s">
        <v>13</v>
      </c>
      <c r="C65786">
        <v>5.1849999999999996</v>
      </c>
      <c r="D65786">
        <v>0</v>
      </c>
      <c r="E65786" s="9">
        <v>1222.4245861192001</v>
      </c>
      <c r="F65786">
        <v>0</v>
      </c>
      <c r="G65786">
        <v>0</v>
      </c>
      <c r="H65786">
        <v>-3.7142857142856402E-2</v>
      </c>
      <c r="I65786">
        <v>222.42458611920799</v>
      </c>
      <c r="J65786">
        <v>-1.0856638999999999</v>
      </c>
      <c r="K65786">
        <v>22</v>
      </c>
      <c r="L65786" s="9">
        <f t="shared" si="1027"/>
        <v>0</v>
      </c>
      <c r="O65786" s="8">
        <v>45519</v>
      </c>
      <c r="P65786" s="7">
        <v>0.3576388888888889</v>
      </c>
    </row>
    <row r="65787" spans="1:16" x14ac:dyDescent="0.25">
      <c r="A65787" s="10">
        <v>45519.35833333333</v>
      </c>
      <c r="B65787" t="s">
        <v>15</v>
      </c>
      <c r="C65787">
        <v>3.4483333333333301</v>
      </c>
      <c r="D65787">
        <v>0</v>
      </c>
      <c r="E65787" s="9">
        <v>1222.4245861192001</v>
      </c>
      <c r="F65787">
        <v>0</v>
      </c>
      <c r="G65787">
        <v>0</v>
      </c>
      <c r="H65787">
        <v>0</v>
      </c>
      <c r="I65787">
        <v>222.42458611920799</v>
      </c>
      <c r="J65787">
        <v>-2.3754792999999901</v>
      </c>
      <c r="K65787">
        <v>22</v>
      </c>
      <c r="L65787" s="9">
        <f t="shared" si="1027"/>
        <v>0</v>
      </c>
      <c r="O65787" s="8">
        <v>45519</v>
      </c>
      <c r="P65787" s="7">
        <v>0.35833333333333334</v>
      </c>
    </row>
    <row r="65788" spans="1:16" x14ac:dyDescent="0.25">
      <c r="A65788" s="10">
        <v>45519.35833333333</v>
      </c>
      <c r="B65788" t="s">
        <v>16</v>
      </c>
      <c r="C65788">
        <v>3.4483333333333301</v>
      </c>
      <c r="D65788">
        <v>0</v>
      </c>
      <c r="E65788" s="9">
        <v>1222.4245861192001</v>
      </c>
      <c r="F65788">
        <v>0</v>
      </c>
      <c r="G65788">
        <v>0</v>
      </c>
      <c r="H65788">
        <v>0</v>
      </c>
      <c r="I65788">
        <v>222.42458611920799</v>
      </c>
      <c r="J65788">
        <v>-2.3754792999999901</v>
      </c>
      <c r="K65788">
        <v>22</v>
      </c>
      <c r="L65788" s="9">
        <f t="shared" si="1027"/>
        <v>0</v>
      </c>
      <c r="O65788" s="8">
        <v>45519</v>
      </c>
      <c r="P65788" s="7">
        <v>0.35833333333333334</v>
      </c>
    </row>
    <row r="65789" spans="1:16" x14ac:dyDescent="0.25">
      <c r="A65789" s="10">
        <v>45519.359027777777</v>
      </c>
      <c r="B65789" t="s">
        <v>15</v>
      </c>
      <c r="C65789">
        <v>1.02</v>
      </c>
      <c r="D65789">
        <v>0</v>
      </c>
      <c r="E65789" s="9">
        <v>1222.4245861192001</v>
      </c>
      <c r="F65789">
        <v>0</v>
      </c>
      <c r="G65789">
        <v>0</v>
      </c>
      <c r="H65789">
        <v>0</v>
      </c>
      <c r="I65789">
        <v>222.42458611920799</v>
      </c>
      <c r="J65789">
        <v>-3.0669800000000001E-2</v>
      </c>
      <c r="K65789">
        <v>22</v>
      </c>
      <c r="L65789" s="9">
        <f t="shared" si="1027"/>
        <v>0</v>
      </c>
      <c r="O65789" s="8">
        <v>45519</v>
      </c>
      <c r="P65789" s="7">
        <v>0.35902777777777778</v>
      </c>
    </row>
    <row r="65790" spans="1:16" x14ac:dyDescent="0.25">
      <c r="A65790" s="10">
        <v>45519.359027777777</v>
      </c>
      <c r="B65790" t="s">
        <v>16</v>
      </c>
      <c r="C65790">
        <v>1.02</v>
      </c>
      <c r="D65790">
        <v>0</v>
      </c>
      <c r="E65790" s="9">
        <v>1222.4245861192001</v>
      </c>
      <c r="F65790">
        <v>0</v>
      </c>
      <c r="G65790">
        <v>0</v>
      </c>
      <c r="H65790">
        <v>0</v>
      </c>
      <c r="I65790">
        <v>222.42458611920799</v>
      </c>
      <c r="J65790">
        <v>-3.0669800000000001E-2</v>
      </c>
      <c r="K65790">
        <v>22</v>
      </c>
      <c r="L65790" s="9">
        <f t="shared" si="1027"/>
        <v>0</v>
      </c>
      <c r="O65790" s="8">
        <v>45519</v>
      </c>
      <c r="P65790" s="7">
        <v>0.35902777777777778</v>
      </c>
    </row>
    <row r="65791" spans="1:16" x14ac:dyDescent="0.25">
      <c r="A65791" s="10">
        <v>45519.359722222223</v>
      </c>
      <c r="B65791" t="s">
        <v>15</v>
      </c>
      <c r="C65791">
        <v>1.4666666666666599</v>
      </c>
      <c r="D65791">
        <v>0</v>
      </c>
      <c r="E65791" s="9">
        <v>1222.4245861192001</v>
      </c>
      <c r="F65791">
        <v>0</v>
      </c>
      <c r="G65791">
        <v>0</v>
      </c>
      <c r="H65791">
        <v>0</v>
      </c>
      <c r="I65791">
        <v>222.42458611920799</v>
      </c>
      <c r="J65791">
        <v>-3.40867089999999</v>
      </c>
      <c r="K65791">
        <v>22</v>
      </c>
      <c r="L65791" s="9">
        <f t="shared" si="1027"/>
        <v>0</v>
      </c>
      <c r="O65791" s="8">
        <v>45519</v>
      </c>
      <c r="P65791" s="7">
        <v>0.35972222222222222</v>
      </c>
    </row>
    <row r="65792" spans="1:16" x14ac:dyDescent="0.25">
      <c r="A65792" s="10">
        <v>45519.359722222223</v>
      </c>
      <c r="B65792" t="s">
        <v>16</v>
      </c>
      <c r="C65792">
        <v>1.4666666666666599</v>
      </c>
      <c r="D65792">
        <v>0</v>
      </c>
      <c r="E65792" s="9">
        <v>1222.4245861192001</v>
      </c>
      <c r="F65792">
        <v>0</v>
      </c>
      <c r="G65792">
        <v>0</v>
      </c>
      <c r="H65792">
        <v>0</v>
      </c>
      <c r="I65792">
        <v>222.42458611920799</v>
      </c>
      <c r="J65792">
        <v>-3.40867089999999</v>
      </c>
      <c r="K65792">
        <v>22</v>
      </c>
      <c r="L65792" s="9">
        <f t="shared" si="1027"/>
        <v>0</v>
      </c>
      <c r="O65792" s="8">
        <v>45519</v>
      </c>
      <c r="P65792" s="7">
        <v>0.35972222222222222</v>
      </c>
    </row>
    <row r="65793" spans="1:16" x14ac:dyDescent="0.25">
      <c r="A65793" s="10">
        <v>45519.36041666667</v>
      </c>
      <c r="B65793" t="s">
        <v>15</v>
      </c>
      <c r="C65793">
        <v>0.17049999999999901</v>
      </c>
      <c r="D65793">
        <v>0</v>
      </c>
      <c r="E65793" s="9">
        <v>1222.4245861192001</v>
      </c>
      <c r="F65793">
        <v>0</v>
      </c>
      <c r="G65793">
        <v>0</v>
      </c>
      <c r="H65793">
        <v>0</v>
      </c>
      <c r="I65793">
        <v>222.42458611920799</v>
      </c>
      <c r="J65793">
        <v>-6.3537814999999904</v>
      </c>
      <c r="K65793">
        <v>22</v>
      </c>
      <c r="L65793" s="9">
        <f t="shared" si="1027"/>
        <v>0</v>
      </c>
      <c r="O65793" s="8">
        <v>45519</v>
      </c>
      <c r="P65793" s="7">
        <v>0.36041666666666666</v>
      </c>
    </row>
    <row r="65794" spans="1:16" x14ac:dyDescent="0.25">
      <c r="A65794" s="10">
        <v>45519.36041666667</v>
      </c>
      <c r="B65794" t="s">
        <v>16</v>
      </c>
      <c r="C65794">
        <v>0.17049999999999901</v>
      </c>
      <c r="D65794">
        <v>0</v>
      </c>
      <c r="E65794" s="9">
        <v>1222.4245861192001</v>
      </c>
      <c r="F65794">
        <v>0</v>
      </c>
      <c r="G65794">
        <v>0</v>
      </c>
      <c r="H65794">
        <v>0</v>
      </c>
      <c r="I65794">
        <v>222.42458611920799</v>
      </c>
      <c r="J65794">
        <v>-6.3537814999999904</v>
      </c>
      <c r="K65794">
        <v>22</v>
      </c>
      <c r="L65794" s="9">
        <f t="shared" si="1027"/>
        <v>0</v>
      </c>
      <c r="O65794" s="8">
        <v>45519</v>
      </c>
      <c r="P65794" s="7">
        <v>0.36041666666666666</v>
      </c>
    </row>
    <row r="65795" spans="1:16" x14ac:dyDescent="0.25">
      <c r="A65795" s="10">
        <v>45519.361111111109</v>
      </c>
      <c r="B65795" t="s">
        <v>15</v>
      </c>
      <c r="C65795">
        <v>-3.1792857142857098</v>
      </c>
      <c r="D65795">
        <v>0</v>
      </c>
      <c r="E65795" s="9">
        <v>1222.4245861192001</v>
      </c>
      <c r="F65795">
        <v>0</v>
      </c>
      <c r="G65795">
        <v>0</v>
      </c>
      <c r="H65795">
        <v>0</v>
      </c>
      <c r="I65795">
        <v>222.42458611920799</v>
      </c>
      <c r="J65795">
        <v>-7.2875127999999902</v>
      </c>
      <c r="K65795">
        <v>22</v>
      </c>
      <c r="L65795" s="9">
        <f t="shared" ref="L65795:L65858" si="1028">IF(DAY(O65795 &lt;&gt; O65796), 1, 0)</f>
        <v>0</v>
      </c>
      <c r="O65795" s="8">
        <v>45519</v>
      </c>
      <c r="P65795" s="7">
        <v>0.3611111111111111</v>
      </c>
    </row>
    <row r="65796" spans="1:16" x14ac:dyDescent="0.25">
      <c r="A65796" s="10">
        <v>45519.361111111109</v>
      </c>
      <c r="B65796" t="s">
        <v>16</v>
      </c>
      <c r="C65796">
        <v>-3.1792857142857098</v>
      </c>
      <c r="D65796">
        <v>0</v>
      </c>
      <c r="E65796" s="9">
        <v>1222.4245861192001</v>
      </c>
      <c r="F65796">
        <v>0</v>
      </c>
      <c r="G65796">
        <v>0</v>
      </c>
      <c r="H65796">
        <v>0</v>
      </c>
      <c r="I65796">
        <v>222.42458611920799</v>
      </c>
      <c r="J65796">
        <v>-7.2875127999999902</v>
      </c>
      <c r="K65796">
        <v>22</v>
      </c>
      <c r="L65796" s="9">
        <f t="shared" si="1028"/>
        <v>0</v>
      </c>
      <c r="O65796" s="8">
        <v>45519</v>
      </c>
      <c r="P65796" s="7">
        <v>0.3611111111111111</v>
      </c>
    </row>
    <row r="65797" spans="1:16" x14ac:dyDescent="0.25">
      <c r="A65797" s="10">
        <v>45519.361805555556</v>
      </c>
      <c r="B65797" t="s">
        <v>16</v>
      </c>
      <c r="C65797">
        <v>-0.62</v>
      </c>
      <c r="D65797">
        <v>0</v>
      </c>
      <c r="E65797" s="9">
        <v>1222.4245861192001</v>
      </c>
      <c r="F65797">
        <v>0</v>
      </c>
      <c r="G65797">
        <v>0</v>
      </c>
      <c r="H65797">
        <v>0</v>
      </c>
      <c r="I65797">
        <v>222.42458611920799</v>
      </c>
      <c r="J65797">
        <v>-5.5467983999999904</v>
      </c>
      <c r="K65797">
        <v>22</v>
      </c>
      <c r="L65797" s="9">
        <f t="shared" si="1028"/>
        <v>0</v>
      </c>
      <c r="O65797" s="8">
        <v>45519</v>
      </c>
      <c r="P65797" s="7">
        <v>0.36180555555555555</v>
      </c>
    </row>
    <row r="65798" spans="1:16" x14ac:dyDescent="0.25">
      <c r="A65798" s="10">
        <v>45519.362500000003</v>
      </c>
      <c r="B65798" t="s">
        <v>16</v>
      </c>
      <c r="C65798">
        <v>-2.5128571428571398</v>
      </c>
      <c r="D65798">
        <v>0</v>
      </c>
      <c r="E65798" s="9">
        <v>1222.4245861192001</v>
      </c>
      <c r="F65798">
        <v>0</v>
      </c>
      <c r="G65798">
        <v>0</v>
      </c>
      <c r="H65798">
        <v>0</v>
      </c>
      <c r="I65798">
        <v>222.42458611920799</v>
      </c>
      <c r="J65798">
        <v>-4.2586903999999901</v>
      </c>
      <c r="K65798">
        <v>22</v>
      </c>
      <c r="L65798" s="9">
        <f t="shared" si="1028"/>
        <v>0</v>
      </c>
      <c r="O65798" s="8">
        <v>45519</v>
      </c>
      <c r="P65798" s="7">
        <v>0.36249999999999999</v>
      </c>
    </row>
    <row r="65799" spans="1:16" x14ac:dyDescent="0.25">
      <c r="A65799" s="10">
        <v>45519.363194444442</v>
      </c>
      <c r="B65799" t="s">
        <v>16</v>
      </c>
      <c r="C65799">
        <v>-2.4183333333333299</v>
      </c>
      <c r="D65799">
        <v>0</v>
      </c>
      <c r="E65799" s="9">
        <v>1222.4245861192001</v>
      </c>
      <c r="F65799">
        <v>0</v>
      </c>
      <c r="G65799">
        <v>0</v>
      </c>
      <c r="H65799">
        <v>0</v>
      </c>
      <c r="I65799">
        <v>222.42458611920799</v>
      </c>
      <c r="J65799">
        <v>-7.0634647999999904</v>
      </c>
      <c r="K65799">
        <v>22</v>
      </c>
      <c r="L65799" s="9">
        <f t="shared" si="1028"/>
        <v>0</v>
      </c>
      <c r="O65799" s="8">
        <v>45519</v>
      </c>
      <c r="P65799" s="7">
        <v>0.36319444444444443</v>
      </c>
    </row>
    <row r="65800" spans="1:16" x14ac:dyDescent="0.25">
      <c r="A65800" s="10">
        <v>45519.363888888889</v>
      </c>
      <c r="B65800" t="s">
        <v>16</v>
      </c>
      <c r="C65800">
        <v>-2.6357142857142799</v>
      </c>
      <c r="D65800">
        <v>0</v>
      </c>
      <c r="E65800" s="9">
        <v>1222.4245861192001</v>
      </c>
      <c r="F65800">
        <v>0</v>
      </c>
      <c r="G65800">
        <v>0</v>
      </c>
      <c r="H65800">
        <v>0</v>
      </c>
      <c r="I65800">
        <v>222.42458611920799</v>
      </c>
      <c r="J65800">
        <v>-8.9620897999999993</v>
      </c>
      <c r="K65800">
        <v>22</v>
      </c>
      <c r="L65800" s="9">
        <f t="shared" si="1028"/>
        <v>0</v>
      </c>
      <c r="O65800" s="8">
        <v>45519</v>
      </c>
      <c r="P65800" s="7">
        <v>0.36388888888888887</v>
      </c>
    </row>
    <row r="65801" spans="1:16" x14ac:dyDescent="0.25">
      <c r="A65801" s="10">
        <v>45519.364583333336</v>
      </c>
      <c r="B65801" t="s">
        <v>16</v>
      </c>
      <c r="C65801">
        <v>-2.29</v>
      </c>
      <c r="D65801">
        <v>0</v>
      </c>
      <c r="E65801" s="9">
        <v>1222.4245861192001</v>
      </c>
      <c r="F65801">
        <v>0</v>
      </c>
      <c r="G65801">
        <v>0</v>
      </c>
      <c r="H65801">
        <v>0</v>
      </c>
      <c r="I65801">
        <v>222.42458611920799</v>
      </c>
      <c r="J65801">
        <v>-1.9940673999999901</v>
      </c>
      <c r="K65801">
        <v>22</v>
      </c>
      <c r="L65801" s="9">
        <f t="shared" si="1028"/>
        <v>0</v>
      </c>
      <c r="O65801" s="8">
        <v>45519</v>
      </c>
      <c r="P65801" s="7">
        <v>0.36458333333333331</v>
      </c>
    </row>
    <row r="65802" spans="1:16" x14ac:dyDescent="0.25">
      <c r="A65802" s="10">
        <v>45519.365277777775</v>
      </c>
      <c r="B65802" t="s">
        <v>16</v>
      </c>
      <c r="C65802">
        <v>-3.9</v>
      </c>
      <c r="D65802">
        <v>0</v>
      </c>
      <c r="E65802" s="9">
        <v>1222.4245861192001</v>
      </c>
      <c r="F65802">
        <v>0</v>
      </c>
      <c r="G65802">
        <v>0</v>
      </c>
      <c r="H65802">
        <v>0</v>
      </c>
      <c r="I65802">
        <v>222.42458611920799</v>
      </c>
      <c r="J65802">
        <v>-1.58472239999999</v>
      </c>
      <c r="K65802">
        <v>22</v>
      </c>
      <c r="L65802" s="9">
        <f t="shared" si="1028"/>
        <v>0</v>
      </c>
      <c r="O65802" s="8">
        <v>45519</v>
      </c>
      <c r="P65802" s="7">
        <v>0.36527777777777776</v>
      </c>
    </row>
    <row r="65803" spans="1:16" x14ac:dyDescent="0.25">
      <c r="A65803" s="10">
        <v>45519.365972222222</v>
      </c>
      <c r="B65803" t="s">
        <v>16</v>
      </c>
      <c r="C65803">
        <v>-3.9</v>
      </c>
      <c r="D65803">
        <v>0</v>
      </c>
      <c r="E65803" s="9">
        <v>1222.4245861192001</v>
      </c>
      <c r="F65803">
        <v>0</v>
      </c>
      <c r="G65803">
        <v>0</v>
      </c>
      <c r="H65803">
        <v>0</v>
      </c>
      <c r="I65803">
        <v>222.42458611920799</v>
      </c>
      <c r="J65803">
        <v>-1.5347359999999901</v>
      </c>
      <c r="K65803">
        <v>22</v>
      </c>
      <c r="L65803" s="9">
        <f t="shared" si="1028"/>
        <v>0</v>
      </c>
      <c r="O65803" s="8">
        <v>45519</v>
      </c>
      <c r="P65803" s="7">
        <v>0.3659722222222222</v>
      </c>
    </row>
    <row r="65804" spans="1:16" x14ac:dyDescent="0.25">
      <c r="A65804" s="10">
        <v>45519.366666666669</v>
      </c>
      <c r="B65804" t="s">
        <v>16</v>
      </c>
      <c r="C65804">
        <v>-4.4442857142857104</v>
      </c>
      <c r="D65804">
        <v>0</v>
      </c>
      <c r="E65804" s="9">
        <v>1222.4245861192001</v>
      </c>
      <c r="F65804">
        <v>0</v>
      </c>
      <c r="G65804">
        <v>0</v>
      </c>
      <c r="H65804">
        <v>0</v>
      </c>
      <c r="I65804">
        <v>222.42458611920799</v>
      </c>
      <c r="J65804">
        <v>2.4839836000000002</v>
      </c>
      <c r="K65804">
        <v>22</v>
      </c>
      <c r="L65804" s="9">
        <f t="shared" si="1028"/>
        <v>0</v>
      </c>
      <c r="O65804" s="8">
        <v>45519</v>
      </c>
      <c r="P65804" s="7">
        <v>0.36666666666666664</v>
      </c>
    </row>
    <row r="65805" spans="1:16" x14ac:dyDescent="0.25">
      <c r="A65805" s="10">
        <v>45519.367361111108</v>
      </c>
      <c r="B65805" t="s">
        <v>16</v>
      </c>
      <c r="C65805">
        <v>-5.1073333333333304</v>
      </c>
      <c r="D65805">
        <v>0</v>
      </c>
      <c r="E65805" s="9">
        <v>1222.4245861192001</v>
      </c>
      <c r="F65805">
        <v>0</v>
      </c>
      <c r="G65805">
        <v>0</v>
      </c>
      <c r="H65805">
        <v>0</v>
      </c>
      <c r="I65805">
        <v>222.42458611920799</v>
      </c>
      <c r="J65805">
        <v>7.0946899999999999</v>
      </c>
      <c r="K65805">
        <v>22</v>
      </c>
      <c r="L65805" s="9">
        <f t="shared" si="1028"/>
        <v>0</v>
      </c>
      <c r="O65805" s="8">
        <v>45519</v>
      </c>
      <c r="P65805" s="7">
        <v>0.36736111111111114</v>
      </c>
    </row>
    <row r="65806" spans="1:16" x14ac:dyDescent="0.25">
      <c r="A65806" s="10">
        <v>45519.368055555555</v>
      </c>
      <c r="B65806" t="s">
        <v>16</v>
      </c>
      <c r="C65806">
        <v>-6.9966666666666599</v>
      </c>
      <c r="D65806">
        <v>0</v>
      </c>
      <c r="E65806" s="9">
        <v>1222.4245861192001</v>
      </c>
      <c r="F65806">
        <v>0</v>
      </c>
      <c r="G65806">
        <v>0</v>
      </c>
      <c r="H65806">
        <v>0</v>
      </c>
      <c r="I65806">
        <v>222.42458611920799</v>
      </c>
      <c r="J65806">
        <v>6.3468099999999996</v>
      </c>
      <c r="K65806">
        <v>22</v>
      </c>
      <c r="L65806" s="9">
        <f t="shared" si="1028"/>
        <v>0</v>
      </c>
      <c r="O65806" s="8">
        <v>45519</v>
      </c>
      <c r="P65806" s="7">
        <v>0.36805555555555558</v>
      </c>
    </row>
    <row r="65807" spans="1:16" x14ac:dyDescent="0.25">
      <c r="A65807" s="10">
        <v>45519.368750000001</v>
      </c>
      <c r="B65807" t="s">
        <v>16</v>
      </c>
      <c r="C65807">
        <v>-5.0019999999999998</v>
      </c>
      <c r="D65807">
        <v>0</v>
      </c>
      <c r="E65807" s="9">
        <v>1222.4245861192001</v>
      </c>
      <c r="F65807">
        <v>0</v>
      </c>
      <c r="G65807">
        <v>0</v>
      </c>
      <c r="H65807">
        <v>0</v>
      </c>
      <c r="I65807">
        <v>222.42458611920799</v>
      </c>
      <c r="J65807">
        <v>6.9857246000000002</v>
      </c>
      <c r="K65807">
        <v>22</v>
      </c>
      <c r="L65807" s="9">
        <f t="shared" si="1028"/>
        <v>0</v>
      </c>
      <c r="O65807" s="8">
        <v>45519</v>
      </c>
      <c r="P65807" s="7">
        <v>0.36875000000000002</v>
      </c>
    </row>
    <row r="65808" spans="1:16" x14ac:dyDescent="0.25">
      <c r="A65808" s="10">
        <v>45519.369444444441</v>
      </c>
      <c r="B65808" t="s">
        <v>16</v>
      </c>
      <c r="C65808">
        <v>-4.89333333333333</v>
      </c>
      <c r="D65808">
        <v>0</v>
      </c>
      <c r="E65808" s="9">
        <v>1222.4245861192001</v>
      </c>
      <c r="F65808">
        <v>0</v>
      </c>
      <c r="G65808">
        <v>0</v>
      </c>
      <c r="H65808">
        <v>0</v>
      </c>
      <c r="I65808">
        <v>222.42458611920799</v>
      </c>
      <c r="J65808">
        <v>6.5319985999999997</v>
      </c>
      <c r="K65808">
        <v>22</v>
      </c>
      <c r="L65808" s="9">
        <f t="shared" si="1028"/>
        <v>0</v>
      </c>
      <c r="O65808" s="8">
        <v>45519</v>
      </c>
      <c r="P65808" s="7">
        <v>0.36944444444444446</v>
      </c>
    </row>
    <row r="65809" spans="1:16" x14ac:dyDescent="0.25">
      <c r="A65809" s="10">
        <v>45519.370833333334</v>
      </c>
      <c r="B65809" t="s">
        <v>16</v>
      </c>
      <c r="C65809">
        <v>-7.0687499999999996</v>
      </c>
      <c r="D65809">
        <v>0</v>
      </c>
      <c r="E65809" s="9">
        <v>1222.4245861192001</v>
      </c>
      <c r="F65809">
        <v>0</v>
      </c>
      <c r="G65809">
        <v>0</v>
      </c>
      <c r="H65809">
        <v>0</v>
      </c>
      <c r="I65809">
        <v>222.42458611920799</v>
      </c>
      <c r="J65809">
        <v>7.399324</v>
      </c>
      <c r="K65809">
        <v>22</v>
      </c>
      <c r="L65809" s="9">
        <f t="shared" si="1028"/>
        <v>0</v>
      </c>
      <c r="O65809" s="8">
        <v>45519</v>
      </c>
      <c r="P65809" s="7">
        <v>0.37083333333333335</v>
      </c>
    </row>
    <row r="65810" spans="1:16" x14ac:dyDescent="0.25">
      <c r="A65810" s="10">
        <v>45519.371527777781</v>
      </c>
      <c r="B65810" t="s">
        <v>16</v>
      </c>
      <c r="C65810">
        <v>-5.12818181818181</v>
      </c>
      <c r="D65810">
        <v>0</v>
      </c>
      <c r="E65810" s="9">
        <v>1222.4245861192001</v>
      </c>
      <c r="F65810">
        <v>0</v>
      </c>
      <c r="G65810">
        <v>0</v>
      </c>
      <c r="H65810">
        <v>0</v>
      </c>
      <c r="I65810">
        <v>222.42458611920799</v>
      </c>
      <c r="J65810">
        <v>6.7030514999999902</v>
      </c>
      <c r="K65810">
        <v>22</v>
      </c>
      <c r="L65810" s="9">
        <f t="shared" si="1028"/>
        <v>0</v>
      </c>
      <c r="O65810" s="8">
        <v>45519</v>
      </c>
      <c r="P65810" s="7">
        <v>0.37152777777777779</v>
      </c>
    </row>
    <row r="65811" spans="1:16" x14ac:dyDescent="0.25">
      <c r="A65811" s="10">
        <v>45519.37222222222</v>
      </c>
      <c r="B65811" t="s">
        <v>16</v>
      </c>
      <c r="C65811">
        <v>-7.3027999999999897</v>
      </c>
      <c r="D65811">
        <v>0</v>
      </c>
      <c r="E65811" s="9">
        <v>1222.4245861192001</v>
      </c>
      <c r="F65811">
        <v>0</v>
      </c>
      <c r="G65811">
        <v>0</v>
      </c>
      <c r="H65811">
        <v>0</v>
      </c>
      <c r="I65811">
        <v>222.42458611920799</v>
      </c>
      <c r="J65811">
        <v>2.1690913999999899</v>
      </c>
      <c r="K65811">
        <v>22</v>
      </c>
      <c r="L65811" s="9">
        <f t="shared" si="1028"/>
        <v>0</v>
      </c>
      <c r="O65811" s="8">
        <v>45519</v>
      </c>
      <c r="P65811" s="7">
        <v>0.37222222222222223</v>
      </c>
    </row>
    <row r="65812" spans="1:16" x14ac:dyDescent="0.25">
      <c r="A65812" s="10">
        <v>45519.372916666667</v>
      </c>
      <c r="B65812" t="s">
        <v>16</v>
      </c>
      <c r="C65812">
        <v>-7.7673333333333296</v>
      </c>
      <c r="D65812">
        <v>0</v>
      </c>
      <c r="E65812" s="9">
        <v>1222.4245861192001</v>
      </c>
      <c r="F65812">
        <v>0</v>
      </c>
      <c r="G65812">
        <v>0</v>
      </c>
      <c r="H65812">
        <v>0</v>
      </c>
      <c r="I65812">
        <v>222.42458611920799</v>
      </c>
      <c r="J65812">
        <v>5.4052957999999904</v>
      </c>
      <c r="K65812">
        <v>22</v>
      </c>
      <c r="L65812" s="9">
        <f t="shared" si="1028"/>
        <v>0</v>
      </c>
      <c r="O65812" s="8">
        <v>45519</v>
      </c>
      <c r="P65812" s="7">
        <v>0.37291666666666667</v>
      </c>
    </row>
    <row r="65813" spans="1:16" x14ac:dyDescent="0.25">
      <c r="A65813" s="10">
        <v>45519.373611111114</v>
      </c>
      <c r="B65813" t="s">
        <v>16</v>
      </c>
      <c r="C65813">
        <v>-8.4186315789473607</v>
      </c>
      <c r="D65813">
        <v>0</v>
      </c>
      <c r="E65813" s="9">
        <v>1222.4245861192001</v>
      </c>
      <c r="F65813">
        <v>0</v>
      </c>
      <c r="G65813">
        <v>0</v>
      </c>
      <c r="H65813">
        <v>0</v>
      </c>
      <c r="I65813">
        <v>222.42458611920799</v>
      </c>
      <c r="J65813">
        <v>3.4956817999999998</v>
      </c>
      <c r="K65813">
        <v>22</v>
      </c>
      <c r="L65813" s="9">
        <f t="shared" si="1028"/>
        <v>0</v>
      </c>
      <c r="O65813" s="8">
        <v>45519</v>
      </c>
      <c r="P65813" s="7">
        <v>0.37361111111111112</v>
      </c>
    </row>
    <row r="65814" spans="1:16" x14ac:dyDescent="0.25">
      <c r="A65814" s="10">
        <v>45519.374305555553</v>
      </c>
      <c r="B65814" t="s">
        <v>16</v>
      </c>
      <c r="C65814">
        <v>-9.9136065573770402</v>
      </c>
      <c r="D65814">
        <v>0</v>
      </c>
      <c r="E65814" s="9">
        <v>1222.4245861192001</v>
      </c>
      <c r="F65814">
        <v>0</v>
      </c>
      <c r="G65814">
        <v>0</v>
      </c>
      <c r="H65814">
        <v>0</v>
      </c>
      <c r="I65814">
        <v>222.42458611920799</v>
      </c>
      <c r="J65814">
        <v>1.4895798</v>
      </c>
      <c r="K65814">
        <v>22</v>
      </c>
      <c r="L65814" s="9">
        <f t="shared" si="1028"/>
        <v>0</v>
      </c>
      <c r="O65814" s="8">
        <v>45519</v>
      </c>
      <c r="P65814" s="7">
        <v>0.37430555555555556</v>
      </c>
    </row>
    <row r="65815" spans="1:16" x14ac:dyDescent="0.25">
      <c r="A65815" s="10">
        <v>45519.375</v>
      </c>
      <c r="B65815" t="s">
        <v>16</v>
      </c>
      <c r="C65815">
        <v>-10.034375000000001</v>
      </c>
      <c r="D65815">
        <v>0</v>
      </c>
      <c r="E65815" s="9">
        <v>1222.4245861192001</v>
      </c>
      <c r="F65815">
        <v>0</v>
      </c>
      <c r="G65815">
        <v>0</v>
      </c>
      <c r="H65815">
        <v>0</v>
      </c>
      <c r="I65815">
        <v>222.42458611920799</v>
      </c>
      <c r="J65815">
        <v>-5.8850800000000397E-2</v>
      </c>
      <c r="K65815">
        <v>22</v>
      </c>
      <c r="L65815" s="9">
        <f t="shared" si="1028"/>
        <v>0</v>
      </c>
      <c r="O65815" s="8">
        <v>45519</v>
      </c>
      <c r="P65815" s="7">
        <v>0.375</v>
      </c>
    </row>
    <row r="65816" spans="1:16" x14ac:dyDescent="0.25">
      <c r="A65816" s="10">
        <v>45519.375694444447</v>
      </c>
      <c r="B65816" t="s">
        <v>16</v>
      </c>
      <c r="C65816">
        <v>-13.48</v>
      </c>
      <c r="D65816">
        <v>0</v>
      </c>
      <c r="E65816" s="9">
        <v>1222.4245861192001</v>
      </c>
      <c r="F65816">
        <v>0</v>
      </c>
      <c r="G65816">
        <v>0</v>
      </c>
      <c r="H65816">
        <v>0</v>
      </c>
      <c r="I65816">
        <v>222.42458611920799</v>
      </c>
      <c r="J65816">
        <v>2.5965787999999899</v>
      </c>
      <c r="K65816">
        <v>22</v>
      </c>
      <c r="L65816" s="9">
        <f t="shared" si="1028"/>
        <v>0</v>
      </c>
      <c r="O65816" s="8">
        <v>45519</v>
      </c>
      <c r="P65816" s="7">
        <v>0.37569444444444444</v>
      </c>
    </row>
    <row r="65817" spans="1:16" x14ac:dyDescent="0.25">
      <c r="A65817" s="10">
        <v>45519.376388888886</v>
      </c>
      <c r="B65817" t="s">
        <v>16</v>
      </c>
      <c r="C65817">
        <v>-13.3206666666666</v>
      </c>
      <c r="D65817">
        <v>0</v>
      </c>
      <c r="E65817" s="9">
        <v>1222.4245861192001</v>
      </c>
      <c r="F65817">
        <v>0</v>
      </c>
      <c r="G65817">
        <v>0</v>
      </c>
      <c r="H65817">
        <v>0</v>
      </c>
      <c r="I65817">
        <v>222.42458611920799</v>
      </c>
      <c r="J65817">
        <v>3.70215779999999</v>
      </c>
      <c r="K65817">
        <v>22</v>
      </c>
      <c r="L65817" s="9">
        <f t="shared" si="1028"/>
        <v>0</v>
      </c>
      <c r="O65817" s="8">
        <v>45519</v>
      </c>
      <c r="P65817" s="7">
        <v>0.37638888888888888</v>
      </c>
    </row>
    <row r="65818" spans="1:16" x14ac:dyDescent="0.25">
      <c r="A65818" s="10">
        <v>45519.377083333333</v>
      </c>
      <c r="B65818" t="s">
        <v>16</v>
      </c>
      <c r="C65818">
        <v>-13.8589285714285</v>
      </c>
      <c r="D65818">
        <v>0</v>
      </c>
      <c r="E65818" s="9">
        <v>1222.4245861192001</v>
      </c>
      <c r="F65818">
        <v>0</v>
      </c>
      <c r="G65818">
        <v>0</v>
      </c>
      <c r="H65818">
        <v>0</v>
      </c>
      <c r="I65818">
        <v>222.42458611920799</v>
      </c>
      <c r="J65818">
        <v>-3.4482555999999902</v>
      </c>
      <c r="K65818">
        <v>22</v>
      </c>
      <c r="L65818" s="9">
        <f t="shared" si="1028"/>
        <v>0</v>
      </c>
      <c r="O65818" s="8">
        <v>45519</v>
      </c>
      <c r="P65818" s="7">
        <v>0.37708333333333333</v>
      </c>
    </row>
    <row r="65819" spans="1:16" x14ac:dyDescent="0.25">
      <c r="A65819" s="10">
        <v>45519.37777777778</v>
      </c>
      <c r="B65819" t="s">
        <v>16</v>
      </c>
      <c r="C65819">
        <v>-13.1111764705882</v>
      </c>
      <c r="D65819">
        <v>0</v>
      </c>
      <c r="E65819" s="9">
        <v>1222.4245861192001</v>
      </c>
      <c r="F65819">
        <v>0</v>
      </c>
      <c r="G65819">
        <v>0</v>
      </c>
      <c r="H65819">
        <v>0</v>
      </c>
      <c r="I65819">
        <v>222.42458611920799</v>
      </c>
      <c r="J65819">
        <v>-2.401192</v>
      </c>
      <c r="K65819">
        <v>22</v>
      </c>
      <c r="L65819" s="9">
        <f t="shared" si="1028"/>
        <v>0</v>
      </c>
      <c r="O65819" s="8">
        <v>45519</v>
      </c>
      <c r="P65819" s="7">
        <v>0.37777777777777777</v>
      </c>
    </row>
    <row r="65820" spans="1:16" x14ac:dyDescent="0.25">
      <c r="A65820" s="10">
        <v>45519.378472222219</v>
      </c>
      <c r="B65820" t="s">
        <v>16</v>
      </c>
      <c r="C65820">
        <v>-14.410625</v>
      </c>
      <c r="D65820">
        <v>0</v>
      </c>
      <c r="E65820" s="9">
        <v>1222.4245861192001</v>
      </c>
      <c r="F65820">
        <v>0</v>
      </c>
      <c r="G65820">
        <v>0</v>
      </c>
      <c r="H65820">
        <v>0</v>
      </c>
      <c r="I65820">
        <v>222.42458611920799</v>
      </c>
      <c r="J65820">
        <v>-5.0719549799999903</v>
      </c>
      <c r="K65820">
        <v>22</v>
      </c>
      <c r="L65820" s="9">
        <f t="shared" si="1028"/>
        <v>0</v>
      </c>
      <c r="O65820" s="8">
        <v>45519</v>
      </c>
      <c r="P65820" s="7">
        <v>0.37847222222222221</v>
      </c>
    </row>
    <row r="65821" spans="1:16" x14ac:dyDescent="0.25">
      <c r="A65821" s="10">
        <v>45519.379166666666</v>
      </c>
      <c r="B65821" t="s">
        <v>16</v>
      </c>
      <c r="C65821">
        <v>-15.05</v>
      </c>
      <c r="D65821">
        <v>0</v>
      </c>
      <c r="E65821" s="9">
        <v>1222.4245861192001</v>
      </c>
      <c r="F65821">
        <v>0</v>
      </c>
      <c r="G65821">
        <v>0</v>
      </c>
      <c r="H65821">
        <v>0</v>
      </c>
      <c r="I65821">
        <v>222.42458611920799</v>
      </c>
      <c r="J65821">
        <v>-6.0892911799999903</v>
      </c>
      <c r="K65821">
        <v>22</v>
      </c>
      <c r="L65821" s="9">
        <f t="shared" si="1028"/>
        <v>0</v>
      </c>
      <c r="O65821" s="8">
        <v>45519</v>
      </c>
      <c r="P65821" s="7">
        <v>0.37916666666666665</v>
      </c>
    </row>
    <row r="65822" spans="1:16" x14ac:dyDescent="0.25">
      <c r="A65822" s="10">
        <v>45519.379861111112</v>
      </c>
      <c r="B65822" t="s">
        <v>16</v>
      </c>
      <c r="C65822">
        <v>-16.13</v>
      </c>
      <c r="D65822">
        <v>0</v>
      </c>
      <c r="E65822" s="9">
        <v>1222.4245861192001</v>
      </c>
      <c r="F65822">
        <v>0</v>
      </c>
      <c r="G65822">
        <v>0</v>
      </c>
      <c r="H65822">
        <v>0</v>
      </c>
      <c r="I65822">
        <v>222.42458611920799</v>
      </c>
      <c r="J65822">
        <v>-10.720112779999999</v>
      </c>
      <c r="K65822">
        <v>22</v>
      </c>
      <c r="L65822" s="9">
        <f t="shared" si="1028"/>
        <v>0</v>
      </c>
      <c r="O65822" s="8">
        <v>45519</v>
      </c>
      <c r="P65822" s="7">
        <v>0.37986111111111109</v>
      </c>
    </row>
    <row r="65823" spans="1:16" x14ac:dyDescent="0.25">
      <c r="A65823" s="10">
        <v>45519.380555555559</v>
      </c>
      <c r="B65823" t="s">
        <v>16</v>
      </c>
      <c r="C65823">
        <v>-14.6245454545454</v>
      </c>
      <c r="D65823">
        <v>0</v>
      </c>
      <c r="E65823" s="9">
        <v>1222.4245861192001</v>
      </c>
      <c r="F65823">
        <v>0</v>
      </c>
      <c r="G65823">
        <v>0</v>
      </c>
      <c r="H65823">
        <v>0</v>
      </c>
      <c r="I65823">
        <v>222.42458611920799</v>
      </c>
      <c r="J65823">
        <v>-10.40332518</v>
      </c>
      <c r="K65823">
        <v>22</v>
      </c>
      <c r="L65823" s="9">
        <f t="shared" si="1028"/>
        <v>0</v>
      </c>
      <c r="O65823" s="8">
        <v>45519</v>
      </c>
      <c r="P65823" s="7">
        <v>0.38055555555555554</v>
      </c>
    </row>
    <row r="65824" spans="1:16" x14ac:dyDescent="0.25">
      <c r="A65824" s="10">
        <v>45519.381249999999</v>
      </c>
      <c r="B65824" t="s">
        <v>16</v>
      </c>
      <c r="C65824">
        <v>-17.445833333333301</v>
      </c>
      <c r="D65824">
        <v>0</v>
      </c>
      <c r="E65824" s="9">
        <v>1222.4245861192001</v>
      </c>
      <c r="F65824">
        <v>0</v>
      </c>
      <c r="G65824">
        <v>0</v>
      </c>
      <c r="H65824">
        <v>0</v>
      </c>
      <c r="I65824">
        <v>222.42458611920799</v>
      </c>
      <c r="J65824">
        <v>-11.088401599999999</v>
      </c>
      <c r="K65824">
        <v>22</v>
      </c>
      <c r="L65824" s="9">
        <f t="shared" si="1028"/>
        <v>0</v>
      </c>
      <c r="O65824" s="8">
        <v>45519</v>
      </c>
      <c r="P65824" s="7">
        <v>0.38124999999999998</v>
      </c>
    </row>
    <row r="65825" spans="1:16" x14ac:dyDescent="0.25">
      <c r="A65825" s="10">
        <v>45519.381944444445</v>
      </c>
      <c r="B65825" t="s">
        <v>16</v>
      </c>
      <c r="C65825">
        <v>-17.913333333333298</v>
      </c>
      <c r="D65825">
        <v>0</v>
      </c>
      <c r="E65825" s="9">
        <v>1222.4245861192001</v>
      </c>
      <c r="F65825">
        <v>0</v>
      </c>
      <c r="G65825">
        <v>0</v>
      </c>
      <c r="H65825">
        <v>0</v>
      </c>
      <c r="I65825">
        <v>222.42458611920799</v>
      </c>
      <c r="J65825">
        <v>-12.5394574</v>
      </c>
      <c r="K65825">
        <v>22</v>
      </c>
      <c r="L65825" s="9">
        <f t="shared" si="1028"/>
        <v>0</v>
      </c>
      <c r="O65825" s="8">
        <v>45519</v>
      </c>
      <c r="P65825" s="7">
        <v>0.38194444444444442</v>
      </c>
    </row>
    <row r="65826" spans="1:16" x14ac:dyDescent="0.25">
      <c r="A65826" s="10">
        <v>45519.382638888892</v>
      </c>
      <c r="B65826" t="s">
        <v>16</v>
      </c>
      <c r="C65826">
        <v>-15.850769230769201</v>
      </c>
      <c r="D65826">
        <v>0</v>
      </c>
      <c r="E65826" s="9">
        <v>1222.4245861192001</v>
      </c>
      <c r="F65826">
        <v>0</v>
      </c>
      <c r="G65826">
        <v>0</v>
      </c>
      <c r="H65826">
        <v>0</v>
      </c>
      <c r="I65826">
        <v>222.42458611920799</v>
      </c>
      <c r="J65826">
        <v>-10.7621199999999</v>
      </c>
      <c r="K65826">
        <v>22</v>
      </c>
      <c r="L65826" s="9">
        <f t="shared" si="1028"/>
        <v>0</v>
      </c>
      <c r="O65826" s="8">
        <v>45519</v>
      </c>
      <c r="P65826" s="7">
        <v>0.38263888888888886</v>
      </c>
    </row>
    <row r="65827" spans="1:16" x14ac:dyDescent="0.25">
      <c r="A65827" s="10">
        <v>45519.383333333331</v>
      </c>
      <c r="B65827" t="s">
        <v>16</v>
      </c>
      <c r="C65827">
        <v>-10.195</v>
      </c>
      <c r="D65827">
        <v>0</v>
      </c>
      <c r="E65827" s="9">
        <v>1222.4245861192001</v>
      </c>
      <c r="F65827">
        <v>0</v>
      </c>
      <c r="G65827">
        <v>0</v>
      </c>
      <c r="H65827">
        <v>0</v>
      </c>
      <c r="I65827">
        <v>222.42458611920799</v>
      </c>
      <c r="J65827">
        <v>-11.9335193999999</v>
      </c>
      <c r="K65827">
        <v>22</v>
      </c>
      <c r="L65827" s="9">
        <f t="shared" si="1028"/>
        <v>0</v>
      </c>
      <c r="O65827" s="8">
        <v>45519</v>
      </c>
      <c r="P65827" s="7">
        <v>0.38333333333333336</v>
      </c>
    </row>
    <row r="65828" spans="1:16" x14ac:dyDescent="0.25">
      <c r="A65828" s="10">
        <v>45519.384027777778</v>
      </c>
      <c r="B65828" t="s">
        <v>16</v>
      </c>
      <c r="C65828">
        <v>-9.218</v>
      </c>
      <c r="D65828">
        <v>0</v>
      </c>
      <c r="E65828" s="9">
        <v>1222.4245861192001</v>
      </c>
      <c r="F65828">
        <v>0</v>
      </c>
      <c r="G65828">
        <v>0</v>
      </c>
      <c r="H65828">
        <v>0</v>
      </c>
      <c r="I65828">
        <v>222.42458611920799</v>
      </c>
      <c r="J65828">
        <v>-11.725372599999901</v>
      </c>
      <c r="K65828">
        <v>22</v>
      </c>
      <c r="L65828" s="9">
        <f t="shared" si="1028"/>
        <v>0</v>
      </c>
      <c r="O65828" s="8">
        <v>45519</v>
      </c>
      <c r="P65828" s="7">
        <v>0.3840277777777778</v>
      </c>
    </row>
    <row r="65829" spans="1:16" x14ac:dyDescent="0.25">
      <c r="A65829" s="10">
        <v>45519.384722222225</v>
      </c>
      <c r="B65829" t="s">
        <v>16</v>
      </c>
      <c r="C65829">
        <v>-10.407692307692299</v>
      </c>
      <c r="D65829">
        <v>0</v>
      </c>
      <c r="E65829" s="9">
        <v>1222.4245861192001</v>
      </c>
      <c r="F65829">
        <v>0</v>
      </c>
      <c r="G65829">
        <v>0</v>
      </c>
      <c r="H65829">
        <v>0</v>
      </c>
      <c r="I65829">
        <v>222.42458611920799</v>
      </c>
      <c r="J65829">
        <v>-12.494360899999901</v>
      </c>
      <c r="K65829">
        <v>22</v>
      </c>
      <c r="L65829" s="9">
        <f t="shared" si="1028"/>
        <v>1</v>
      </c>
      <c r="O65829" s="8">
        <v>45519</v>
      </c>
      <c r="P65829" s="7">
        <v>0.38472222222222224</v>
      </c>
    </row>
    <row r="65830" spans="1:16" x14ac:dyDescent="0.25">
      <c r="A65830" s="10">
        <v>45520.070138888892</v>
      </c>
      <c r="B65830" t="s">
        <v>11</v>
      </c>
      <c r="C65830">
        <v>99.97</v>
      </c>
      <c r="D65830">
        <v>0</v>
      </c>
      <c r="E65830" s="9">
        <v>1222.4245861192001</v>
      </c>
      <c r="F65830">
        <v>0</v>
      </c>
      <c r="G65830">
        <v>0</v>
      </c>
      <c r="H65830">
        <v>0</v>
      </c>
      <c r="I65830">
        <v>222.42458611920799</v>
      </c>
      <c r="J65830">
        <v>-30.2263839999999</v>
      </c>
      <c r="K65830">
        <v>22</v>
      </c>
      <c r="L65830" s="9">
        <f t="shared" si="1028"/>
        <v>0</v>
      </c>
      <c r="O65830" s="8">
        <v>45520</v>
      </c>
      <c r="P65830" s="7">
        <v>7.013888888888889E-2</v>
      </c>
    </row>
    <row r="65831" spans="1:16" x14ac:dyDescent="0.25">
      <c r="A65831" s="10">
        <v>45520.074305555558</v>
      </c>
      <c r="B65831" t="s">
        <v>15</v>
      </c>
      <c r="C65831">
        <v>77.185714285714297</v>
      </c>
      <c r="D65831">
        <v>0</v>
      </c>
      <c r="E65831" s="9">
        <v>1222.4245861192001</v>
      </c>
      <c r="F65831">
        <v>0</v>
      </c>
      <c r="G65831">
        <v>0</v>
      </c>
      <c r="H65831">
        <v>0</v>
      </c>
      <c r="I65831">
        <v>222.42458611920799</v>
      </c>
      <c r="J65831">
        <v>-12.340432</v>
      </c>
      <c r="K65831">
        <v>22</v>
      </c>
      <c r="L65831" s="9">
        <f t="shared" si="1028"/>
        <v>0</v>
      </c>
      <c r="O65831" s="8">
        <v>45520</v>
      </c>
      <c r="P65831" s="7">
        <v>7.4305555555555555E-2</v>
      </c>
    </row>
    <row r="65832" spans="1:16" x14ac:dyDescent="0.25">
      <c r="A65832" s="10">
        <v>45520.074305555558</v>
      </c>
      <c r="B65832" t="s">
        <v>16</v>
      </c>
      <c r="C65832">
        <v>77.185714285714297</v>
      </c>
      <c r="D65832">
        <v>0</v>
      </c>
      <c r="E65832" s="9">
        <v>1222.4245861192001</v>
      </c>
      <c r="F65832">
        <v>0</v>
      </c>
      <c r="G65832">
        <v>0</v>
      </c>
      <c r="H65832">
        <v>0</v>
      </c>
      <c r="I65832">
        <v>222.42458611920799</v>
      </c>
      <c r="J65832">
        <v>-12.340432</v>
      </c>
      <c r="K65832">
        <v>22</v>
      </c>
      <c r="L65832" s="9">
        <f t="shared" si="1028"/>
        <v>0</v>
      </c>
      <c r="O65832" s="8">
        <v>45520</v>
      </c>
      <c r="P65832" s="7">
        <v>7.4305555555555555E-2</v>
      </c>
    </row>
    <row r="65833" spans="1:16" x14ac:dyDescent="0.25">
      <c r="A65833" s="10">
        <v>45520.101388888892</v>
      </c>
      <c r="B65833" t="s">
        <v>12</v>
      </c>
      <c r="C65833">
        <v>76.677999999999997</v>
      </c>
      <c r="D65833">
        <v>-1</v>
      </c>
      <c r="E65833" s="9">
        <v>1299.1025861191999</v>
      </c>
      <c r="F65833">
        <v>-76.677999999999997</v>
      </c>
      <c r="G65833">
        <v>76.677999999999997</v>
      </c>
      <c r="H65833">
        <v>0</v>
      </c>
      <c r="I65833">
        <v>222.42458611920799</v>
      </c>
      <c r="J65833">
        <v>-17.506958000000001</v>
      </c>
      <c r="K65833">
        <v>22</v>
      </c>
      <c r="L65833" s="9">
        <f t="shared" si="1028"/>
        <v>0</v>
      </c>
      <c r="O65833" s="8">
        <v>45520</v>
      </c>
      <c r="P65833" s="7">
        <v>0.10138888888888889</v>
      </c>
    </row>
    <row r="65834" spans="1:16" x14ac:dyDescent="0.25">
      <c r="A65834" s="10">
        <v>45520.104861111111</v>
      </c>
      <c r="B65834" t="s">
        <v>12</v>
      </c>
      <c r="C65834">
        <v>76.2</v>
      </c>
      <c r="D65834">
        <v>-2</v>
      </c>
      <c r="E65834" s="9">
        <v>1375.3025861192</v>
      </c>
      <c r="F65834">
        <v>-152.87799999999999</v>
      </c>
      <c r="G65834">
        <v>76.438999999999993</v>
      </c>
      <c r="H65834">
        <v>0</v>
      </c>
      <c r="I65834">
        <v>222.42458611920799</v>
      </c>
      <c r="J65834">
        <v>-14.5870795</v>
      </c>
      <c r="K65834">
        <v>22</v>
      </c>
      <c r="L65834" s="9">
        <f t="shared" si="1028"/>
        <v>0</v>
      </c>
      <c r="O65834" s="8">
        <v>45520</v>
      </c>
      <c r="P65834" s="7">
        <v>0.10486111111111111</v>
      </c>
    </row>
    <row r="65835" spans="1:16" x14ac:dyDescent="0.25">
      <c r="A65835" s="10">
        <v>45520.126388888886</v>
      </c>
      <c r="B65835" t="s">
        <v>12</v>
      </c>
      <c r="C65835">
        <v>75.900000000000006</v>
      </c>
      <c r="D65835">
        <v>-3</v>
      </c>
      <c r="E65835" s="9">
        <v>1451.2025861192001</v>
      </c>
      <c r="F65835">
        <v>-228.77799999999999</v>
      </c>
      <c r="G65835">
        <v>76.259333333333302</v>
      </c>
      <c r="H65835">
        <v>0</v>
      </c>
      <c r="I65835">
        <v>222.42458611920799</v>
      </c>
      <c r="J65835">
        <v>-13.4270336</v>
      </c>
      <c r="K65835">
        <v>22</v>
      </c>
      <c r="L65835" s="9">
        <f t="shared" si="1028"/>
        <v>0</v>
      </c>
      <c r="O65835" s="8">
        <v>45520</v>
      </c>
      <c r="P65835" s="7">
        <v>0.12638888888888888</v>
      </c>
    </row>
    <row r="65836" spans="1:16" x14ac:dyDescent="0.25">
      <c r="A65836" s="10">
        <v>45520.166666666664</v>
      </c>
      <c r="B65836" t="s">
        <v>12</v>
      </c>
      <c r="C65836">
        <v>85.5416666666666</v>
      </c>
      <c r="D65836">
        <v>-4</v>
      </c>
      <c r="E65836" s="9">
        <v>1536.74425278587</v>
      </c>
      <c r="F65836">
        <v>-314.31966666666602</v>
      </c>
      <c r="G65836">
        <v>78.579916666666605</v>
      </c>
      <c r="H65836">
        <v>0</v>
      </c>
      <c r="I65836">
        <v>222.42458611920799</v>
      </c>
      <c r="J65836">
        <v>-12.433287</v>
      </c>
      <c r="K65836">
        <v>22</v>
      </c>
      <c r="L65836" s="9">
        <f t="shared" si="1028"/>
        <v>0</v>
      </c>
      <c r="O65836" s="8">
        <v>45520</v>
      </c>
      <c r="P65836" s="7">
        <v>0.16666666666666666</v>
      </c>
    </row>
    <row r="65837" spans="1:16" x14ac:dyDescent="0.25">
      <c r="A65837" s="10">
        <v>45520.167361111111</v>
      </c>
      <c r="B65837" t="s">
        <v>12</v>
      </c>
      <c r="C65837">
        <v>84.1</v>
      </c>
      <c r="D65837">
        <v>-5</v>
      </c>
      <c r="E65837" s="9">
        <v>1620.8442527858699</v>
      </c>
      <c r="F65837">
        <v>-398.41966666666599</v>
      </c>
      <c r="G65837">
        <v>79.6839333333333</v>
      </c>
      <c r="H65837">
        <v>0</v>
      </c>
      <c r="I65837">
        <v>222.42458611920799</v>
      </c>
      <c r="J65837">
        <v>-10.872571428571399</v>
      </c>
      <c r="K65837">
        <v>22</v>
      </c>
      <c r="L65837" s="9">
        <f t="shared" si="1028"/>
        <v>0</v>
      </c>
      <c r="O65837" s="8">
        <v>45520</v>
      </c>
      <c r="P65837" s="7">
        <v>0.1673611111111111</v>
      </c>
    </row>
    <row r="65838" spans="1:16" x14ac:dyDescent="0.25">
      <c r="A65838" s="10">
        <v>45520.168749999997</v>
      </c>
      <c r="B65838" t="s">
        <v>12</v>
      </c>
      <c r="C65838">
        <v>74.900000000000006</v>
      </c>
      <c r="D65838">
        <v>-6</v>
      </c>
      <c r="E65838" s="9">
        <v>1695.74425278587</v>
      </c>
      <c r="F65838">
        <v>-473.31966666666602</v>
      </c>
      <c r="G65838">
        <v>78.886611111111094</v>
      </c>
      <c r="H65838">
        <v>0</v>
      </c>
      <c r="I65838">
        <v>222.42458611920799</v>
      </c>
      <c r="J65838">
        <v>-11.455859374999999</v>
      </c>
      <c r="K65838">
        <v>22</v>
      </c>
      <c r="L65838" s="9">
        <f t="shared" si="1028"/>
        <v>0</v>
      </c>
      <c r="O65838" s="8">
        <v>45520</v>
      </c>
      <c r="P65838" s="7">
        <v>0.16875000000000001</v>
      </c>
    </row>
    <row r="65839" spans="1:16" x14ac:dyDescent="0.25">
      <c r="A65839" s="10">
        <v>45520.17083333333</v>
      </c>
      <c r="B65839" t="s">
        <v>12</v>
      </c>
      <c r="C65839">
        <v>74.900000000000006</v>
      </c>
      <c r="D65839">
        <v>-7</v>
      </c>
      <c r="E65839" s="9">
        <v>1770.6442527858701</v>
      </c>
      <c r="F65839">
        <v>-548.21966666666594</v>
      </c>
      <c r="G65839">
        <v>78.317095238095206</v>
      </c>
      <c r="H65839">
        <v>0</v>
      </c>
      <c r="I65839">
        <v>222.42458611920799</v>
      </c>
      <c r="J65839">
        <v>-9.5322365999999992</v>
      </c>
      <c r="K65839">
        <v>22</v>
      </c>
      <c r="L65839" s="9">
        <f t="shared" si="1028"/>
        <v>0</v>
      </c>
      <c r="O65839" s="8">
        <v>45520</v>
      </c>
      <c r="P65839" s="7">
        <v>0.17083333333333334</v>
      </c>
    </row>
    <row r="65840" spans="1:16" x14ac:dyDescent="0.25">
      <c r="A65840" s="10">
        <v>45520.178472222222</v>
      </c>
      <c r="B65840" t="s">
        <v>12</v>
      </c>
      <c r="C65840">
        <v>72.25</v>
      </c>
      <c r="D65840">
        <v>-8</v>
      </c>
      <c r="E65840" s="9">
        <v>1842.8942527858701</v>
      </c>
      <c r="F65840">
        <v>-620.46966666666594</v>
      </c>
      <c r="G65840">
        <v>77.5587083333333</v>
      </c>
      <c r="H65840">
        <v>0</v>
      </c>
      <c r="I65840">
        <v>222.42458611920799</v>
      </c>
      <c r="J65840">
        <v>-8.8386459399999993</v>
      </c>
      <c r="K65840">
        <v>22</v>
      </c>
      <c r="L65840" s="9">
        <f t="shared" si="1028"/>
        <v>0</v>
      </c>
      <c r="O65840" s="8">
        <v>45520</v>
      </c>
      <c r="P65840" s="7">
        <v>0.17847222222222223</v>
      </c>
    </row>
    <row r="65841" spans="1:16" x14ac:dyDescent="0.25">
      <c r="A65841" s="10">
        <v>45520.18472222222</v>
      </c>
      <c r="B65841" t="s">
        <v>12</v>
      </c>
      <c r="C65841">
        <v>66.3</v>
      </c>
      <c r="D65841">
        <v>-9</v>
      </c>
      <c r="E65841" s="9">
        <v>1909.19425278587</v>
      </c>
      <c r="F65841">
        <v>-686.76966666666601</v>
      </c>
      <c r="G65841">
        <v>76.307740740740698</v>
      </c>
      <c r="H65841">
        <v>0</v>
      </c>
      <c r="I65841">
        <v>222.42458611920799</v>
      </c>
      <c r="J65841">
        <v>-7.9806295399999998</v>
      </c>
      <c r="K65841">
        <v>22</v>
      </c>
      <c r="L65841" s="9">
        <f t="shared" si="1028"/>
        <v>0</v>
      </c>
      <c r="O65841" s="8">
        <v>45520</v>
      </c>
      <c r="P65841" s="7">
        <v>0.18472222222222223</v>
      </c>
    </row>
    <row r="65842" spans="1:16" x14ac:dyDescent="0.25">
      <c r="A65842" s="10">
        <v>45520.1875</v>
      </c>
      <c r="B65842" t="s">
        <v>12</v>
      </c>
      <c r="C65842">
        <v>68.908333333333303</v>
      </c>
      <c r="D65842">
        <v>-10</v>
      </c>
      <c r="E65842" s="9">
        <v>1978.1025861191999</v>
      </c>
      <c r="F65842">
        <v>-755.67799999999897</v>
      </c>
      <c r="G65842">
        <v>75.567799999999906</v>
      </c>
      <c r="H65842">
        <v>0</v>
      </c>
      <c r="I65842">
        <v>222.42458611920799</v>
      </c>
      <c r="J65842">
        <v>-7.2012795399999998</v>
      </c>
      <c r="K65842">
        <v>22</v>
      </c>
      <c r="L65842" s="9">
        <f t="shared" si="1028"/>
        <v>0</v>
      </c>
      <c r="O65842" s="8">
        <v>45520</v>
      </c>
      <c r="P65842" s="7">
        <v>0.1875</v>
      </c>
    </row>
    <row r="65843" spans="1:16" x14ac:dyDescent="0.25">
      <c r="A65843" s="10">
        <v>45520.188194444447</v>
      </c>
      <c r="B65843" t="s">
        <v>12</v>
      </c>
      <c r="C65843">
        <v>66.245000000000005</v>
      </c>
      <c r="D65843">
        <v>-11</v>
      </c>
      <c r="E65843" s="9">
        <v>2044.3475861192001</v>
      </c>
      <c r="F65843">
        <v>-821.92299999999898</v>
      </c>
      <c r="G65843">
        <v>74.7202727272727</v>
      </c>
      <c r="H65843">
        <v>0</v>
      </c>
      <c r="I65843">
        <v>222.42458611920799</v>
      </c>
      <c r="J65843">
        <v>-3.95830014</v>
      </c>
      <c r="K65843">
        <v>22</v>
      </c>
      <c r="L65843" s="9">
        <f t="shared" si="1028"/>
        <v>0</v>
      </c>
      <c r="O65843" s="8">
        <v>45520</v>
      </c>
      <c r="P65843" s="7">
        <v>0.18819444444444444</v>
      </c>
    </row>
    <row r="65844" spans="1:16" x14ac:dyDescent="0.25">
      <c r="A65844" s="10">
        <v>45520.191666666666</v>
      </c>
      <c r="B65844" t="s">
        <v>12</v>
      </c>
      <c r="C65844">
        <v>67.569999999999993</v>
      </c>
      <c r="D65844">
        <v>-12</v>
      </c>
      <c r="E65844" s="9">
        <v>2111.9175861192002</v>
      </c>
      <c r="F65844">
        <v>-889.49299999999903</v>
      </c>
      <c r="G65844">
        <v>74.124416666666605</v>
      </c>
      <c r="H65844">
        <v>0</v>
      </c>
      <c r="I65844">
        <v>222.42458611920799</v>
      </c>
      <c r="J65844">
        <v>-4.2684731400000002</v>
      </c>
      <c r="K65844">
        <v>22</v>
      </c>
      <c r="L65844" s="9">
        <f t="shared" si="1028"/>
        <v>0</v>
      </c>
      <c r="O65844" s="8">
        <v>45520</v>
      </c>
      <c r="P65844" s="7">
        <v>0.19166666666666668</v>
      </c>
    </row>
    <row r="65845" spans="1:16" x14ac:dyDescent="0.25">
      <c r="A65845" s="10">
        <v>45520.193749999999</v>
      </c>
      <c r="B65845" t="s">
        <v>12</v>
      </c>
      <c r="C65845">
        <v>72.069999999999993</v>
      </c>
      <c r="D65845">
        <v>-13</v>
      </c>
      <c r="E65845" s="9">
        <v>2183.9875861191999</v>
      </c>
      <c r="F65845">
        <v>-961.56299999999896</v>
      </c>
      <c r="G65845">
        <v>73.966384615384598</v>
      </c>
      <c r="H65845">
        <v>0</v>
      </c>
      <c r="I65845">
        <v>222.42458611920799</v>
      </c>
      <c r="J65845">
        <v>-5.0793651400000002</v>
      </c>
      <c r="K65845">
        <v>22</v>
      </c>
      <c r="L65845" s="9">
        <f t="shared" si="1028"/>
        <v>0</v>
      </c>
      <c r="O65845" s="8">
        <v>45520</v>
      </c>
      <c r="P65845" s="7">
        <v>0.19375000000000001</v>
      </c>
    </row>
    <row r="65846" spans="1:16" x14ac:dyDescent="0.25">
      <c r="A65846" s="10">
        <v>45520.195138888892</v>
      </c>
      <c r="B65846" t="s">
        <v>12</v>
      </c>
      <c r="C65846">
        <v>72.38</v>
      </c>
      <c r="D65846">
        <v>-14</v>
      </c>
      <c r="E65846" s="9">
        <v>2256.3675861192</v>
      </c>
      <c r="F65846">
        <v>-1033.94299999999</v>
      </c>
      <c r="G65846">
        <v>73.853071428571397</v>
      </c>
      <c r="H65846">
        <v>0</v>
      </c>
      <c r="I65846">
        <v>222.42458611920799</v>
      </c>
      <c r="J65846">
        <v>-6.8631705399999996</v>
      </c>
      <c r="K65846">
        <v>22</v>
      </c>
      <c r="L65846" s="9">
        <f t="shared" si="1028"/>
        <v>0</v>
      </c>
      <c r="O65846" s="8">
        <v>45520</v>
      </c>
      <c r="P65846" s="7">
        <v>0.19513888888888889</v>
      </c>
    </row>
    <row r="65847" spans="1:16" x14ac:dyDescent="0.25">
      <c r="A65847" s="10">
        <v>45520.203472222223</v>
      </c>
      <c r="B65847" t="s">
        <v>12</v>
      </c>
      <c r="C65847">
        <v>70.53</v>
      </c>
      <c r="D65847">
        <v>-15</v>
      </c>
      <c r="E65847" s="9">
        <v>2326.8975861191998</v>
      </c>
      <c r="F65847">
        <v>-1104.47299999999</v>
      </c>
      <c r="G65847">
        <v>73.631533333333294</v>
      </c>
      <c r="H65847">
        <v>0</v>
      </c>
      <c r="I65847">
        <v>222.42458611920799</v>
      </c>
      <c r="J65847">
        <v>-7.0980772399999896</v>
      </c>
      <c r="K65847">
        <v>22</v>
      </c>
      <c r="L65847" s="9">
        <f t="shared" si="1028"/>
        <v>0</v>
      </c>
      <c r="O65847" s="8">
        <v>45520</v>
      </c>
      <c r="P65847" s="7">
        <v>0.20347222222222222</v>
      </c>
    </row>
    <row r="65848" spans="1:16" x14ac:dyDescent="0.25">
      <c r="A65848" s="10">
        <v>45520.204861111109</v>
      </c>
      <c r="B65848" t="s">
        <v>12</v>
      </c>
      <c r="C65848">
        <v>71.045000000000002</v>
      </c>
      <c r="D65848">
        <v>-16</v>
      </c>
      <c r="E65848" s="9">
        <v>2397.9425861191999</v>
      </c>
      <c r="F65848">
        <v>-1175.51799999999</v>
      </c>
      <c r="G65848">
        <v>73.469874999999902</v>
      </c>
      <c r="H65848">
        <v>0</v>
      </c>
      <c r="I65848">
        <v>222.42458611920799</v>
      </c>
      <c r="J65848">
        <v>-3.5836052399999998</v>
      </c>
      <c r="K65848">
        <v>22</v>
      </c>
      <c r="L65848" s="9">
        <f t="shared" si="1028"/>
        <v>0</v>
      </c>
      <c r="O65848" s="8">
        <v>45520</v>
      </c>
      <c r="P65848" s="7">
        <v>0.2048611111111111</v>
      </c>
    </row>
    <row r="65849" spans="1:16" x14ac:dyDescent="0.25">
      <c r="A65849" s="10">
        <v>45520.206944444442</v>
      </c>
      <c r="B65849" t="s">
        <v>12</v>
      </c>
      <c r="C65849">
        <v>70.175555555555505</v>
      </c>
      <c r="D65849">
        <v>-17</v>
      </c>
      <c r="E65849" s="9">
        <v>2468.11814167476</v>
      </c>
      <c r="F65849">
        <v>-1245.6935555555499</v>
      </c>
      <c r="G65849">
        <v>73.276091503267907</v>
      </c>
      <c r="H65849">
        <v>0</v>
      </c>
      <c r="I65849">
        <v>222.42458611920799</v>
      </c>
      <c r="J65849">
        <v>-4.1055232000000004</v>
      </c>
      <c r="K65849">
        <v>22</v>
      </c>
      <c r="L65849" s="9">
        <f t="shared" si="1028"/>
        <v>0</v>
      </c>
      <c r="O65849" s="8">
        <v>45520</v>
      </c>
      <c r="P65849" s="7">
        <v>0.20694444444444443</v>
      </c>
    </row>
    <row r="65850" spans="1:16" x14ac:dyDescent="0.25">
      <c r="A65850" s="10">
        <v>45520.208333333336</v>
      </c>
      <c r="B65850" t="s">
        <v>12</v>
      </c>
      <c r="C65850">
        <v>72.098749999999995</v>
      </c>
      <c r="D65850">
        <v>-18</v>
      </c>
      <c r="E65850" s="9">
        <v>2540.2168916747601</v>
      </c>
      <c r="F65850">
        <v>-1317.79230555555</v>
      </c>
      <c r="G65850">
        <v>73.210683641975294</v>
      </c>
      <c r="H65850">
        <v>0</v>
      </c>
      <c r="I65850">
        <v>222.42458611920799</v>
      </c>
      <c r="J65850">
        <v>-5.4932946600000001</v>
      </c>
      <c r="K65850">
        <v>22</v>
      </c>
      <c r="L65850" s="9">
        <f t="shared" si="1028"/>
        <v>0</v>
      </c>
      <c r="O65850" s="8">
        <v>45520</v>
      </c>
      <c r="P65850" s="7">
        <v>0.20833333333333334</v>
      </c>
    </row>
    <row r="65851" spans="1:16" x14ac:dyDescent="0.25">
      <c r="A65851" s="10">
        <v>45520.211805555555</v>
      </c>
      <c r="B65851" t="s">
        <v>12</v>
      </c>
      <c r="C65851">
        <v>74.236666666666594</v>
      </c>
      <c r="D65851">
        <v>-19</v>
      </c>
      <c r="E65851" s="9">
        <v>2614.4535583414299</v>
      </c>
      <c r="F65851">
        <v>-1392.0289722222201</v>
      </c>
      <c r="G65851">
        <v>73.264682748537993</v>
      </c>
      <c r="H65851">
        <v>0</v>
      </c>
      <c r="I65851">
        <v>222.42458611920799</v>
      </c>
      <c r="J65851">
        <v>-7.0231031599999998</v>
      </c>
      <c r="K65851">
        <v>22</v>
      </c>
      <c r="L65851" s="9">
        <f t="shared" si="1028"/>
        <v>0</v>
      </c>
      <c r="O65851" s="8">
        <v>45520</v>
      </c>
      <c r="P65851" s="7">
        <v>0.21180555555555555</v>
      </c>
    </row>
    <row r="65852" spans="1:16" x14ac:dyDescent="0.25">
      <c r="A65852" s="10">
        <v>45520.213888888888</v>
      </c>
      <c r="B65852" t="s">
        <v>12</v>
      </c>
      <c r="C65852">
        <v>74.033333333333303</v>
      </c>
      <c r="D65852">
        <v>-20</v>
      </c>
      <c r="E65852" s="9">
        <v>2688.48689167476</v>
      </c>
      <c r="F65852">
        <v>-1466.06230555555</v>
      </c>
      <c r="G65852">
        <v>73.303115277777707</v>
      </c>
      <c r="H65852">
        <v>0</v>
      </c>
      <c r="I65852">
        <v>222.42458611920799</v>
      </c>
      <c r="J65852">
        <v>-7.5899411600000004</v>
      </c>
      <c r="K65852">
        <v>22</v>
      </c>
      <c r="L65852" s="9">
        <f t="shared" si="1028"/>
        <v>0</v>
      </c>
      <c r="O65852" s="8">
        <v>45520</v>
      </c>
      <c r="P65852" s="7">
        <v>0.21388888888888888</v>
      </c>
    </row>
    <row r="65853" spans="1:16" x14ac:dyDescent="0.25">
      <c r="A65853" s="10">
        <v>45520.215277777781</v>
      </c>
      <c r="B65853" t="s">
        <v>12</v>
      </c>
      <c r="C65853">
        <v>75.98</v>
      </c>
      <c r="D65853">
        <v>-21</v>
      </c>
      <c r="E65853" s="9">
        <v>2764.4668916747601</v>
      </c>
      <c r="F65853">
        <v>-1542.04230555555</v>
      </c>
      <c r="G65853">
        <v>73.430585978835893</v>
      </c>
      <c r="H65853">
        <v>0</v>
      </c>
      <c r="I65853">
        <v>222.42458611920799</v>
      </c>
      <c r="J65853">
        <v>-8.1343164599999902</v>
      </c>
      <c r="K65853">
        <v>22</v>
      </c>
      <c r="L65853" s="9">
        <f t="shared" si="1028"/>
        <v>0</v>
      </c>
      <c r="O65853" s="8">
        <v>45520</v>
      </c>
      <c r="P65853" s="7">
        <v>0.21527777777777779</v>
      </c>
    </row>
    <row r="65854" spans="1:16" x14ac:dyDescent="0.25">
      <c r="A65854" s="10">
        <v>45520.216666666667</v>
      </c>
      <c r="B65854" t="s">
        <v>12</v>
      </c>
      <c r="C65854">
        <v>77.381764705882304</v>
      </c>
      <c r="D65854">
        <v>-22</v>
      </c>
      <c r="E65854" s="9">
        <v>2841.84865638064</v>
      </c>
      <c r="F65854">
        <v>-1619.42407026143</v>
      </c>
      <c r="G65854">
        <v>73.610185011883502</v>
      </c>
      <c r="H65854">
        <v>0</v>
      </c>
      <c r="I65854">
        <v>222.42458611920799</v>
      </c>
      <c r="J65854">
        <v>-8.3709928599999994</v>
      </c>
      <c r="K65854">
        <v>22</v>
      </c>
      <c r="L65854" s="9">
        <f t="shared" si="1028"/>
        <v>0</v>
      </c>
      <c r="O65854" s="8">
        <v>45520</v>
      </c>
      <c r="P65854" s="7">
        <v>0.21666666666666667</v>
      </c>
    </row>
    <row r="65855" spans="1:16" x14ac:dyDescent="0.25">
      <c r="A65855" s="10">
        <v>45520.217361111114</v>
      </c>
      <c r="B65855" t="s">
        <v>12</v>
      </c>
      <c r="C65855">
        <v>76.959999999999994</v>
      </c>
      <c r="D65855">
        <v>-23</v>
      </c>
      <c r="E65855" s="9">
        <v>2918.8086563806401</v>
      </c>
      <c r="F65855">
        <v>-1696.38407026143</v>
      </c>
      <c r="G65855">
        <v>73.755829141801598</v>
      </c>
      <c r="H65855">
        <v>0</v>
      </c>
      <c r="I65855">
        <v>222.42458611920799</v>
      </c>
      <c r="J65855">
        <v>-6.7248703599999997</v>
      </c>
      <c r="K65855">
        <v>22</v>
      </c>
      <c r="L65855" s="9">
        <f t="shared" si="1028"/>
        <v>0</v>
      </c>
      <c r="O65855" s="8">
        <v>45520</v>
      </c>
      <c r="P65855" s="7">
        <v>0.21736111111111112</v>
      </c>
    </row>
    <row r="65856" spans="1:16" x14ac:dyDescent="0.25">
      <c r="A65856" s="10">
        <v>45520.220138888886</v>
      </c>
      <c r="B65856" t="s">
        <v>12</v>
      </c>
      <c r="C65856">
        <v>74.02</v>
      </c>
      <c r="D65856">
        <v>-24</v>
      </c>
      <c r="E65856" s="9">
        <v>2992.82865638064</v>
      </c>
      <c r="F65856">
        <v>-1770.40407026143</v>
      </c>
      <c r="G65856">
        <v>73.7668362608932</v>
      </c>
      <c r="H65856">
        <v>0</v>
      </c>
      <c r="I65856">
        <v>222.42458611920799</v>
      </c>
      <c r="J65856">
        <v>-3.62759996</v>
      </c>
      <c r="K65856">
        <v>22</v>
      </c>
      <c r="L65856" s="9">
        <f t="shared" si="1028"/>
        <v>0</v>
      </c>
      <c r="O65856" s="8">
        <v>45520</v>
      </c>
      <c r="P65856" s="7">
        <v>0.22013888888888888</v>
      </c>
    </row>
    <row r="65857" spans="1:16" x14ac:dyDescent="0.25">
      <c r="A65857" s="10">
        <v>45520.222222222219</v>
      </c>
      <c r="B65857" t="s">
        <v>12</v>
      </c>
      <c r="C65857">
        <v>75.316666666666606</v>
      </c>
      <c r="D65857">
        <v>-25</v>
      </c>
      <c r="E65857" s="9">
        <v>3068.1453230473098</v>
      </c>
      <c r="F65857">
        <v>-1845.7207369281</v>
      </c>
      <c r="G65857">
        <v>73.828829477124103</v>
      </c>
      <c r="H65857">
        <v>0</v>
      </c>
      <c r="I65857">
        <v>222.42458611920799</v>
      </c>
      <c r="J65857">
        <v>-2.4920065600000001</v>
      </c>
      <c r="K65857">
        <v>22</v>
      </c>
      <c r="L65857" s="9">
        <f t="shared" si="1028"/>
        <v>0</v>
      </c>
      <c r="O65857" s="8">
        <v>45520</v>
      </c>
      <c r="P65857" s="7">
        <v>0.22222222222222221</v>
      </c>
    </row>
    <row r="65858" spans="1:16" x14ac:dyDescent="0.25">
      <c r="A65858" s="10">
        <v>45520.227777777778</v>
      </c>
      <c r="B65858" t="s">
        <v>12</v>
      </c>
      <c r="C65858">
        <v>76.588571428571399</v>
      </c>
      <c r="D65858">
        <v>-26</v>
      </c>
      <c r="E65858" s="9">
        <v>3144.7338944758799</v>
      </c>
      <c r="F65858">
        <v>-1922.30930835667</v>
      </c>
      <c r="G65858">
        <v>73.934973398333597</v>
      </c>
      <c r="H65858">
        <v>0</v>
      </c>
      <c r="I65858">
        <v>222.42458611920799</v>
      </c>
      <c r="J65858">
        <v>-4.4187995599999903</v>
      </c>
      <c r="K65858">
        <v>22</v>
      </c>
      <c r="L65858" s="9">
        <f t="shared" si="1028"/>
        <v>0</v>
      </c>
      <c r="O65858" s="8">
        <v>45520</v>
      </c>
      <c r="P65858" s="7">
        <v>0.22777777777777777</v>
      </c>
    </row>
    <row r="65859" spans="1:16" x14ac:dyDescent="0.25">
      <c r="A65859" s="10">
        <v>45520.229861111111</v>
      </c>
      <c r="B65859" t="s">
        <v>12</v>
      </c>
      <c r="C65859">
        <v>78.239999999999995</v>
      </c>
      <c r="D65859">
        <v>-27</v>
      </c>
      <c r="E65859" s="9">
        <v>3222.9738944758801</v>
      </c>
      <c r="F65859">
        <v>-2000.5493083566701</v>
      </c>
      <c r="G65859">
        <v>74.094418828024999</v>
      </c>
      <c r="H65859">
        <v>0</v>
      </c>
      <c r="I65859">
        <v>222.42458611920799</v>
      </c>
      <c r="J65859">
        <v>-3.9404591599999899</v>
      </c>
      <c r="K65859">
        <v>22</v>
      </c>
      <c r="L65859" s="9">
        <f t="shared" ref="L65859:L65922" si="1029">IF(DAY(O65859 &lt;&gt; O65860), 1, 0)</f>
        <v>0</v>
      </c>
      <c r="O65859" s="8">
        <v>45520</v>
      </c>
      <c r="P65859" s="7">
        <v>0.2298611111111111</v>
      </c>
    </row>
    <row r="65860" spans="1:16" x14ac:dyDescent="0.25">
      <c r="A65860" s="10">
        <v>45520.241666666669</v>
      </c>
      <c r="B65860" t="s">
        <v>12</v>
      </c>
      <c r="C65860">
        <v>75.046250000000001</v>
      </c>
      <c r="D65860">
        <v>-28</v>
      </c>
      <c r="E65860" s="9">
        <v>3298.02014447588</v>
      </c>
      <c r="F65860">
        <v>-2075.5955583566702</v>
      </c>
      <c r="G65860">
        <v>74.1284127984527</v>
      </c>
      <c r="H65860">
        <v>0</v>
      </c>
      <c r="I65860">
        <v>222.42458611920799</v>
      </c>
      <c r="J65860">
        <v>-3.6330473999999899</v>
      </c>
      <c r="K65860">
        <v>22</v>
      </c>
      <c r="L65860" s="9">
        <f t="shared" si="1029"/>
        <v>0</v>
      </c>
      <c r="O65860" s="8">
        <v>45520</v>
      </c>
      <c r="P65860" s="7">
        <v>0.24166666666666667</v>
      </c>
    </row>
    <row r="65861" spans="1:16" x14ac:dyDescent="0.25">
      <c r="A65861" s="10">
        <v>45520.242361111108</v>
      </c>
      <c r="B65861" t="s">
        <v>13</v>
      </c>
      <c r="C65861">
        <v>78.06</v>
      </c>
      <c r="D65861">
        <v>0</v>
      </c>
      <c r="E65861" s="9">
        <v>1112.3401444758799</v>
      </c>
      <c r="F65861">
        <v>0</v>
      </c>
      <c r="G65861">
        <v>0</v>
      </c>
      <c r="H65861">
        <v>-110.084441643324</v>
      </c>
      <c r="I65861">
        <v>112.34014447588299</v>
      </c>
      <c r="J65861">
        <v>1.3049316</v>
      </c>
      <c r="K65861">
        <v>22</v>
      </c>
      <c r="L65861" s="9">
        <f t="shared" si="1029"/>
        <v>0</v>
      </c>
      <c r="O65861" s="8">
        <v>45520</v>
      </c>
      <c r="P65861" s="7">
        <v>0.24236111111111111</v>
      </c>
    </row>
    <row r="65862" spans="1:16" x14ac:dyDescent="0.25">
      <c r="A65862" s="10">
        <v>45520.243055555555</v>
      </c>
      <c r="B65862" t="s">
        <v>14</v>
      </c>
      <c r="C65862">
        <v>75.430000000000007</v>
      </c>
      <c r="D65862">
        <v>1</v>
      </c>
      <c r="E65862" s="9">
        <v>1036.9101444758801</v>
      </c>
      <c r="F65862">
        <v>75.430000000000007</v>
      </c>
      <c r="G65862">
        <v>75.430000000000007</v>
      </c>
      <c r="H65862">
        <v>0</v>
      </c>
      <c r="I65862">
        <v>112.34014447588299</v>
      </c>
      <c r="J65862">
        <v>0.64845520000000001</v>
      </c>
      <c r="K65862">
        <v>22</v>
      </c>
      <c r="L65862" s="9">
        <f t="shared" si="1029"/>
        <v>0</v>
      </c>
      <c r="O65862" s="8">
        <v>45520</v>
      </c>
      <c r="P65862" s="7">
        <v>0.24305555555555555</v>
      </c>
    </row>
    <row r="65863" spans="1:16" x14ac:dyDescent="0.25">
      <c r="A65863" s="10">
        <v>45520.243750000001</v>
      </c>
      <c r="B65863" t="s">
        <v>13</v>
      </c>
      <c r="C65863">
        <v>75.09</v>
      </c>
      <c r="D65863">
        <v>0</v>
      </c>
      <c r="E65863" s="9">
        <v>1112.00014447588</v>
      </c>
      <c r="F65863">
        <v>0</v>
      </c>
      <c r="G65863">
        <v>0</v>
      </c>
      <c r="H65863">
        <v>-0.34000000000000302</v>
      </c>
      <c r="I65863">
        <v>112.000144475883</v>
      </c>
      <c r="J65863">
        <v>-0.57708579999999898</v>
      </c>
      <c r="K65863">
        <v>22</v>
      </c>
      <c r="L65863" s="9">
        <f t="shared" si="1029"/>
        <v>0</v>
      </c>
      <c r="O65863" s="8">
        <v>45520</v>
      </c>
      <c r="P65863" s="7">
        <v>0.24374999999999999</v>
      </c>
    </row>
    <row r="65864" spans="1:16" x14ac:dyDescent="0.25">
      <c r="A65864" s="10">
        <v>45520.246527777781</v>
      </c>
      <c r="B65864" t="s">
        <v>14</v>
      </c>
      <c r="C65864">
        <v>76.27</v>
      </c>
      <c r="D65864">
        <v>1</v>
      </c>
      <c r="E65864" s="9">
        <v>1035.73014447588</v>
      </c>
      <c r="F65864">
        <v>76.27</v>
      </c>
      <c r="G65864">
        <v>76.27</v>
      </c>
      <c r="H65864">
        <v>0</v>
      </c>
      <c r="I65864">
        <v>112.000144475883</v>
      </c>
      <c r="J65864">
        <v>1.5267785</v>
      </c>
      <c r="K65864">
        <v>22</v>
      </c>
      <c r="L65864" s="9">
        <f t="shared" si="1029"/>
        <v>0</v>
      </c>
      <c r="O65864" s="8">
        <v>45520</v>
      </c>
      <c r="P65864" s="7">
        <v>0.24652777777777779</v>
      </c>
    </row>
    <row r="65865" spans="1:16" x14ac:dyDescent="0.25">
      <c r="A65865" s="10">
        <v>45520.24722222222</v>
      </c>
      <c r="B65865" t="s">
        <v>14</v>
      </c>
      <c r="C65865">
        <v>75.209999999999994</v>
      </c>
      <c r="D65865">
        <v>2</v>
      </c>
      <c r="E65865" s="9">
        <v>960.52014447588294</v>
      </c>
      <c r="F65865">
        <v>151.47999999999999</v>
      </c>
      <c r="G65865">
        <v>75.739999999999995</v>
      </c>
      <c r="H65865">
        <v>0</v>
      </c>
      <c r="I65865">
        <v>112.000144475883</v>
      </c>
      <c r="J65865">
        <v>1.9648129999999999</v>
      </c>
      <c r="K65865">
        <v>22</v>
      </c>
      <c r="L65865" s="9">
        <f t="shared" si="1029"/>
        <v>0</v>
      </c>
      <c r="O65865" s="8">
        <v>45520</v>
      </c>
      <c r="P65865" s="7">
        <v>0.24722222222222223</v>
      </c>
    </row>
    <row r="65866" spans="1:16" x14ac:dyDescent="0.25">
      <c r="A65866" s="10">
        <v>45520.255555555559</v>
      </c>
      <c r="B65866" t="s">
        <v>14</v>
      </c>
      <c r="C65866">
        <v>74.697727272727207</v>
      </c>
      <c r="D65866">
        <v>3</v>
      </c>
      <c r="E65866" s="9">
        <v>885.82241720315596</v>
      </c>
      <c r="F65866">
        <v>226.177727272727</v>
      </c>
      <c r="G65866">
        <v>75.392575757575699</v>
      </c>
      <c r="H65866">
        <v>0</v>
      </c>
      <c r="I65866">
        <v>112.000144475883</v>
      </c>
      <c r="J65866">
        <v>1.902266</v>
      </c>
      <c r="K65866">
        <v>22</v>
      </c>
      <c r="L65866" s="9">
        <f t="shared" si="1029"/>
        <v>0</v>
      </c>
      <c r="O65866" s="8">
        <v>45520</v>
      </c>
      <c r="P65866" s="7">
        <v>0.25555555555555554</v>
      </c>
    </row>
    <row r="65867" spans="1:16" x14ac:dyDescent="0.25">
      <c r="A65867" s="10">
        <v>45520.256249999999</v>
      </c>
      <c r="B65867" t="s">
        <v>14</v>
      </c>
      <c r="C65867">
        <v>73.89</v>
      </c>
      <c r="D65867">
        <v>4</v>
      </c>
      <c r="E65867" s="9">
        <v>811.93241720315598</v>
      </c>
      <c r="F65867">
        <v>300.06772727272698</v>
      </c>
      <c r="G65867">
        <v>75.016931818181803</v>
      </c>
      <c r="H65867">
        <v>0</v>
      </c>
      <c r="I65867">
        <v>112.000144475883</v>
      </c>
      <c r="J65867">
        <v>8.96296000000006E-2</v>
      </c>
      <c r="K65867">
        <v>22</v>
      </c>
      <c r="L65867" s="9">
        <f t="shared" si="1029"/>
        <v>0</v>
      </c>
      <c r="O65867" s="8">
        <v>45520</v>
      </c>
      <c r="P65867" s="7">
        <v>0.25624999999999998</v>
      </c>
    </row>
    <row r="65868" spans="1:16" x14ac:dyDescent="0.25">
      <c r="A65868" s="10">
        <v>45520.257638888892</v>
      </c>
      <c r="B65868" t="s">
        <v>13</v>
      </c>
      <c r="C65868">
        <v>74.25</v>
      </c>
      <c r="D65868">
        <v>0</v>
      </c>
      <c r="E65868" s="9">
        <v>1108.93241720315</v>
      </c>
      <c r="F65868">
        <v>0</v>
      </c>
      <c r="G65868">
        <v>0</v>
      </c>
      <c r="H65868">
        <v>-3.06772727272726</v>
      </c>
      <c r="I65868">
        <v>108.93241720315601</v>
      </c>
      <c r="J65868">
        <v>-3.8402700000000303E-2</v>
      </c>
      <c r="K65868">
        <v>22</v>
      </c>
      <c r="L65868" s="9">
        <f t="shared" si="1029"/>
        <v>0</v>
      </c>
      <c r="O65868" s="8">
        <v>45520</v>
      </c>
      <c r="P65868" s="7">
        <v>0.25763888888888886</v>
      </c>
    </row>
    <row r="65869" spans="1:16" x14ac:dyDescent="0.25">
      <c r="A65869" s="10">
        <v>45520.258333333331</v>
      </c>
      <c r="B65869" t="s">
        <v>12</v>
      </c>
      <c r="C65869">
        <v>74.539999999999907</v>
      </c>
      <c r="D65869">
        <v>-1</v>
      </c>
      <c r="E65869" s="9">
        <v>1183.4724172031499</v>
      </c>
      <c r="F65869">
        <v>-74.539999999999907</v>
      </c>
      <c r="G65869">
        <v>74.539999999999907</v>
      </c>
      <c r="H65869">
        <v>0</v>
      </c>
      <c r="I65869">
        <v>108.93241720315601</v>
      </c>
      <c r="J65869">
        <v>-0.92204899999999901</v>
      </c>
      <c r="K65869">
        <v>22</v>
      </c>
      <c r="L65869" s="9">
        <f t="shared" si="1029"/>
        <v>0</v>
      </c>
      <c r="O65869" s="8">
        <v>45520</v>
      </c>
      <c r="P65869" s="7">
        <v>0.25833333333333336</v>
      </c>
    </row>
    <row r="65870" spans="1:16" x14ac:dyDescent="0.25">
      <c r="A65870" s="10">
        <v>45520.268055555556</v>
      </c>
      <c r="B65870" t="s">
        <v>12</v>
      </c>
      <c r="C65870">
        <v>76.6875</v>
      </c>
      <c r="D65870">
        <v>-2</v>
      </c>
      <c r="E65870" s="9">
        <v>1260.1599172031499</v>
      </c>
      <c r="F65870">
        <v>-151.22749999999999</v>
      </c>
      <c r="G65870">
        <v>75.613749999999996</v>
      </c>
      <c r="H65870">
        <v>0</v>
      </c>
      <c r="I65870">
        <v>108.93241720315601</v>
      </c>
      <c r="J65870">
        <v>-0.17521229999999999</v>
      </c>
      <c r="K65870">
        <v>22</v>
      </c>
      <c r="L65870" s="9">
        <f t="shared" si="1029"/>
        <v>0</v>
      </c>
      <c r="O65870" s="8">
        <v>45520</v>
      </c>
      <c r="P65870" s="7">
        <v>0.26805555555555555</v>
      </c>
    </row>
    <row r="65871" spans="1:16" x14ac:dyDescent="0.25">
      <c r="A65871" s="10">
        <v>45520.268750000003</v>
      </c>
      <c r="B65871" t="s">
        <v>12</v>
      </c>
      <c r="C65871">
        <v>73.959999999999994</v>
      </c>
      <c r="D65871">
        <v>-3</v>
      </c>
      <c r="E65871" s="9">
        <v>1334.11991720315</v>
      </c>
      <c r="F65871">
        <v>-225.1875</v>
      </c>
      <c r="G65871">
        <v>75.0625</v>
      </c>
      <c r="H65871">
        <v>0</v>
      </c>
      <c r="I65871">
        <v>108.93241720315601</v>
      </c>
      <c r="J65871">
        <v>-5.4040001000000002</v>
      </c>
      <c r="K65871">
        <v>22</v>
      </c>
      <c r="L65871" s="9">
        <f t="shared" si="1029"/>
        <v>0</v>
      </c>
      <c r="O65871" s="8">
        <v>45520</v>
      </c>
      <c r="P65871" s="7">
        <v>0.26874999999999999</v>
      </c>
    </row>
    <row r="65872" spans="1:16" x14ac:dyDescent="0.25">
      <c r="A65872" s="10">
        <v>45520.269444444442</v>
      </c>
      <c r="B65872" t="s">
        <v>12</v>
      </c>
      <c r="C65872">
        <v>73.97</v>
      </c>
      <c r="D65872">
        <v>-4</v>
      </c>
      <c r="E65872" s="9">
        <v>1408.08991720315</v>
      </c>
      <c r="F65872">
        <v>-299.15750000000003</v>
      </c>
      <c r="G65872">
        <v>74.789375000000007</v>
      </c>
      <c r="H65872">
        <v>0</v>
      </c>
      <c r="I65872">
        <v>108.93241720315601</v>
      </c>
      <c r="J65872">
        <v>-4.6496050999999996</v>
      </c>
      <c r="K65872">
        <v>22</v>
      </c>
      <c r="L65872" s="9">
        <f t="shared" si="1029"/>
        <v>0</v>
      </c>
      <c r="O65872" s="8">
        <v>45520</v>
      </c>
      <c r="P65872" s="7">
        <v>0.26944444444444443</v>
      </c>
    </row>
    <row r="65873" spans="1:16" x14ac:dyDescent="0.25">
      <c r="A65873" s="10">
        <v>45520.270833333336</v>
      </c>
      <c r="B65873" t="s">
        <v>12</v>
      </c>
      <c r="C65873">
        <v>74.696666666666601</v>
      </c>
      <c r="D65873">
        <v>-5</v>
      </c>
      <c r="E65873" s="9">
        <v>1482.7865838698201</v>
      </c>
      <c r="F65873">
        <v>-373.854166666666</v>
      </c>
      <c r="G65873">
        <v>74.7708333333333</v>
      </c>
      <c r="H65873">
        <v>0</v>
      </c>
      <c r="I65873">
        <v>108.93241720315601</v>
      </c>
      <c r="J65873">
        <v>-0.99192619999999998</v>
      </c>
      <c r="K65873">
        <v>22</v>
      </c>
      <c r="L65873" s="9">
        <f t="shared" si="1029"/>
        <v>0</v>
      </c>
      <c r="O65873" s="8">
        <v>45520</v>
      </c>
      <c r="P65873" s="7">
        <v>0.27083333333333331</v>
      </c>
    </row>
    <row r="65874" spans="1:16" x14ac:dyDescent="0.25">
      <c r="A65874" s="10">
        <v>45520.271527777775</v>
      </c>
      <c r="B65874" t="s">
        <v>12</v>
      </c>
      <c r="C65874">
        <v>73.923333333333304</v>
      </c>
      <c r="D65874">
        <v>-6</v>
      </c>
      <c r="E65874" s="9">
        <v>1556.7099172031501</v>
      </c>
      <c r="F65874">
        <v>-447.77749999999997</v>
      </c>
      <c r="G65874">
        <v>74.629583333333301</v>
      </c>
      <c r="H65874">
        <v>0</v>
      </c>
      <c r="I65874">
        <v>108.93241720315601</v>
      </c>
      <c r="J65874">
        <v>-2.5839927</v>
      </c>
      <c r="K65874">
        <v>22</v>
      </c>
      <c r="L65874" s="9">
        <f t="shared" si="1029"/>
        <v>0</v>
      </c>
      <c r="O65874" s="8">
        <v>45520</v>
      </c>
      <c r="P65874" s="7">
        <v>0.27152777777777776</v>
      </c>
    </row>
    <row r="65875" spans="1:16" x14ac:dyDescent="0.25">
      <c r="A65875" s="10">
        <v>45520.272222222222</v>
      </c>
      <c r="B65875" t="s">
        <v>12</v>
      </c>
      <c r="C65875">
        <v>73.97</v>
      </c>
      <c r="D65875">
        <v>-7</v>
      </c>
      <c r="E65875" s="9">
        <v>1630.6799172031499</v>
      </c>
      <c r="F65875">
        <v>-521.74749999999995</v>
      </c>
      <c r="G65875">
        <v>74.535357142857094</v>
      </c>
      <c r="H65875">
        <v>0</v>
      </c>
      <c r="I65875">
        <v>108.93241720315601</v>
      </c>
      <c r="J65875">
        <v>-3.0997531999999999</v>
      </c>
      <c r="K65875">
        <v>22</v>
      </c>
      <c r="L65875" s="9">
        <f t="shared" si="1029"/>
        <v>0</v>
      </c>
      <c r="O65875" s="8">
        <v>45520</v>
      </c>
      <c r="P65875" s="7">
        <v>0.2722222222222222</v>
      </c>
    </row>
    <row r="65876" spans="1:16" x14ac:dyDescent="0.25">
      <c r="A65876" s="10">
        <v>45520.272916666669</v>
      </c>
      <c r="B65876" t="s">
        <v>12</v>
      </c>
      <c r="C65876">
        <v>74.08</v>
      </c>
      <c r="D65876">
        <v>-8</v>
      </c>
      <c r="E65876" s="9">
        <v>1704.7599172031501</v>
      </c>
      <c r="F65876">
        <v>-595.82749999999999</v>
      </c>
      <c r="G65876">
        <v>74.478437499999998</v>
      </c>
      <c r="H65876">
        <v>0</v>
      </c>
      <c r="I65876">
        <v>108.93241720315601</v>
      </c>
      <c r="J65876">
        <v>-2.3916767999999999</v>
      </c>
      <c r="K65876">
        <v>22</v>
      </c>
      <c r="L65876" s="9">
        <f t="shared" si="1029"/>
        <v>0</v>
      </c>
      <c r="O65876" s="8">
        <v>45520</v>
      </c>
      <c r="P65876" s="7">
        <v>0.27291666666666664</v>
      </c>
    </row>
    <row r="65877" spans="1:16" x14ac:dyDescent="0.25">
      <c r="A65877" s="10">
        <v>45520.273611111108</v>
      </c>
      <c r="B65877" t="s">
        <v>12</v>
      </c>
      <c r="C65877">
        <v>73.97</v>
      </c>
      <c r="D65877">
        <v>-9</v>
      </c>
      <c r="E65877" s="9">
        <v>1778.7299172031501</v>
      </c>
      <c r="F65877">
        <v>-669.79750000000001</v>
      </c>
      <c r="G65877">
        <v>74.421944444444406</v>
      </c>
      <c r="H65877">
        <v>0</v>
      </c>
      <c r="I65877">
        <v>108.93241720315601</v>
      </c>
      <c r="J65877">
        <v>-0.63354479999999902</v>
      </c>
      <c r="K65877">
        <v>22</v>
      </c>
      <c r="L65877" s="9">
        <f t="shared" si="1029"/>
        <v>0</v>
      </c>
      <c r="O65877" s="8">
        <v>45520</v>
      </c>
      <c r="P65877" s="7">
        <v>0.27361111111111114</v>
      </c>
    </row>
    <row r="65878" spans="1:16" x14ac:dyDescent="0.25">
      <c r="A65878" s="10">
        <v>45520.274305555555</v>
      </c>
      <c r="B65878" t="s">
        <v>13</v>
      </c>
      <c r="C65878">
        <v>73.92</v>
      </c>
      <c r="D65878">
        <v>0</v>
      </c>
      <c r="E65878" s="9">
        <v>1113.4499172031501</v>
      </c>
      <c r="F65878">
        <v>0</v>
      </c>
      <c r="G65878">
        <v>0</v>
      </c>
      <c r="H65878">
        <v>4.5175000000001502</v>
      </c>
      <c r="I65878">
        <v>113.44991720315601</v>
      </c>
      <c r="J65878">
        <v>1.1624018999999901</v>
      </c>
      <c r="K65878">
        <v>22</v>
      </c>
      <c r="L65878" s="9">
        <f t="shared" si="1029"/>
        <v>0</v>
      </c>
      <c r="O65878" s="8">
        <v>45520</v>
      </c>
      <c r="P65878" s="7">
        <v>0.27430555555555558</v>
      </c>
    </row>
    <row r="65879" spans="1:16" x14ac:dyDescent="0.25">
      <c r="A65879" s="10">
        <v>45520.275000000001</v>
      </c>
      <c r="B65879" t="s">
        <v>14</v>
      </c>
      <c r="C65879">
        <v>72.406666666666595</v>
      </c>
      <c r="D65879">
        <v>1</v>
      </c>
      <c r="E65879" s="9">
        <v>1041.0432505364799</v>
      </c>
      <c r="F65879">
        <v>72.406666666666595</v>
      </c>
      <c r="G65879">
        <v>72.406666666666595</v>
      </c>
      <c r="H65879">
        <v>0</v>
      </c>
      <c r="I65879">
        <v>113.44991720315601</v>
      </c>
      <c r="J65879">
        <v>2.08864219999999</v>
      </c>
      <c r="K65879">
        <v>22</v>
      </c>
      <c r="L65879" s="9">
        <f t="shared" si="1029"/>
        <v>0</v>
      </c>
      <c r="O65879" s="8">
        <v>45520</v>
      </c>
      <c r="P65879" s="7">
        <v>0.27500000000000002</v>
      </c>
    </row>
    <row r="65880" spans="1:16" x14ac:dyDescent="0.25">
      <c r="A65880" s="10">
        <v>45520.276388888888</v>
      </c>
      <c r="B65880" t="s">
        <v>14</v>
      </c>
      <c r="C65880">
        <v>72</v>
      </c>
      <c r="D65880">
        <v>2</v>
      </c>
      <c r="E65880" s="9">
        <v>969.04325053648904</v>
      </c>
      <c r="F65880">
        <v>144.40666666666601</v>
      </c>
      <c r="G65880">
        <v>72.203333333333305</v>
      </c>
      <c r="H65880">
        <v>0</v>
      </c>
      <c r="I65880">
        <v>113.44991720315601</v>
      </c>
      <c r="J65880">
        <v>2.6436081999999899</v>
      </c>
      <c r="K65880">
        <v>22</v>
      </c>
      <c r="L65880" s="9">
        <f t="shared" si="1029"/>
        <v>0</v>
      </c>
      <c r="O65880" s="8">
        <v>45520</v>
      </c>
      <c r="P65880" s="7">
        <v>0.27638888888888891</v>
      </c>
    </row>
    <row r="65881" spans="1:16" x14ac:dyDescent="0.25">
      <c r="A65881" s="10">
        <v>45520.277083333334</v>
      </c>
      <c r="B65881" t="s">
        <v>14</v>
      </c>
      <c r="C65881">
        <v>70.59</v>
      </c>
      <c r="D65881">
        <v>3</v>
      </c>
      <c r="E65881" s="9">
        <v>898.45325053648901</v>
      </c>
      <c r="F65881">
        <v>214.99666666666599</v>
      </c>
      <c r="G65881">
        <v>71.6655555555555</v>
      </c>
      <c r="H65881">
        <v>0</v>
      </c>
      <c r="I65881">
        <v>113.44991720315601</v>
      </c>
      <c r="J65881">
        <v>6.0637108999999896</v>
      </c>
      <c r="K65881">
        <v>22</v>
      </c>
      <c r="L65881" s="9">
        <f t="shared" si="1029"/>
        <v>0</v>
      </c>
      <c r="O65881" s="8">
        <v>45520</v>
      </c>
      <c r="P65881" s="7">
        <v>0.27708333333333335</v>
      </c>
    </row>
    <row r="65882" spans="1:16" x14ac:dyDescent="0.25">
      <c r="A65882" s="10">
        <v>45520.277777777781</v>
      </c>
      <c r="B65882" t="s">
        <v>14</v>
      </c>
      <c r="C65882">
        <v>71.430000000000007</v>
      </c>
      <c r="D65882">
        <v>4</v>
      </c>
      <c r="E65882" s="9">
        <v>827.02325053648894</v>
      </c>
      <c r="F65882">
        <v>286.42666666666599</v>
      </c>
      <c r="G65882">
        <v>71.606666666666598</v>
      </c>
      <c r="H65882">
        <v>0</v>
      </c>
      <c r="I65882">
        <v>113.44991720315601</v>
      </c>
      <c r="J65882">
        <v>5.7728282999999898</v>
      </c>
      <c r="K65882">
        <v>22</v>
      </c>
      <c r="L65882" s="9">
        <f t="shared" si="1029"/>
        <v>0</v>
      </c>
      <c r="O65882" s="8">
        <v>45520</v>
      </c>
      <c r="P65882" s="7">
        <v>0.27777777777777779</v>
      </c>
    </row>
    <row r="65883" spans="1:16" x14ac:dyDescent="0.25">
      <c r="A65883" s="10">
        <v>45520.27847222222</v>
      </c>
      <c r="B65883" t="s">
        <v>14</v>
      </c>
      <c r="C65883">
        <v>68.930000000000007</v>
      </c>
      <c r="D65883">
        <v>5</v>
      </c>
      <c r="E65883" s="9">
        <v>758.09325053648899</v>
      </c>
      <c r="F65883">
        <v>355.356666666666</v>
      </c>
      <c r="G65883">
        <v>71.0713333333333</v>
      </c>
      <c r="H65883">
        <v>0</v>
      </c>
      <c r="I65883">
        <v>113.44991720315601</v>
      </c>
      <c r="J65883">
        <v>0.91415929999999901</v>
      </c>
      <c r="K65883">
        <v>22</v>
      </c>
      <c r="L65883" s="9">
        <f t="shared" si="1029"/>
        <v>0</v>
      </c>
      <c r="O65883" s="8">
        <v>45520</v>
      </c>
      <c r="P65883" s="7">
        <v>0.27847222222222223</v>
      </c>
    </row>
    <row r="65884" spans="1:16" x14ac:dyDescent="0.25">
      <c r="A65884" s="10">
        <v>45520.279166666667</v>
      </c>
      <c r="B65884" t="s">
        <v>14</v>
      </c>
      <c r="C65884">
        <v>71.241111111111096</v>
      </c>
      <c r="D65884">
        <v>6</v>
      </c>
      <c r="E65884" s="9">
        <v>686.85213942537803</v>
      </c>
      <c r="F65884">
        <v>426.59777777777703</v>
      </c>
      <c r="G65884">
        <v>71.099629629629604</v>
      </c>
      <c r="H65884">
        <v>0</v>
      </c>
      <c r="I65884">
        <v>113.44991720315601</v>
      </c>
      <c r="J65884">
        <v>0.65345189999999898</v>
      </c>
      <c r="K65884">
        <v>22</v>
      </c>
      <c r="L65884" s="9">
        <f t="shared" si="1029"/>
        <v>0</v>
      </c>
      <c r="O65884" s="8">
        <v>45520</v>
      </c>
      <c r="P65884" s="7">
        <v>0.27916666666666667</v>
      </c>
    </row>
    <row r="65885" spans="1:16" x14ac:dyDescent="0.25">
      <c r="A65885" s="10">
        <v>45520.28125</v>
      </c>
      <c r="B65885" t="s">
        <v>14</v>
      </c>
      <c r="C65885">
        <v>71.4828571428571</v>
      </c>
      <c r="D65885">
        <v>7</v>
      </c>
      <c r="E65885" s="9">
        <v>615.369282282521</v>
      </c>
      <c r="F65885">
        <v>498.080634920634</v>
      </c>
      <c r="G65885">
        <v>71.154376417233493</v>
      </c>
      <c r="H65885">
        <v>0</v>
      </c>
      <c r="I65885">
        <v>113.44991720315601</v>
      </c>
      <c r="J65885">
        <v>1.0110683999999901</v>
      </c>
      <c r="K65885">
        <v>22</v>
      </c>
      <c r="L65885" s="9">
        <f t="shared" si="1029"/>
        <v>0</v>
      </c>
      <c r="O65885" s="8">
        <v>45520</v>
      </c>
      <c r="P65885" s="7">
        <v>0.28125</v>
      </c>
    </row>
    <row r="65886" spans="1:16" x14ac:dyDescent="0.25">
      <c r="A65886" s="10">
        <v>45520.283333333333</v>
      </c>
      <c r="B65886" t="s">
        <v>14</v>
      </c>
      <c r="C65886">
        <v>69.944999999999993</v>
      </c>
      <c r="D65886">
        <v>8</v>
      </c>
      <c r="E65886" s="9">
        <v>545.42428228252095</v>
      </c>
      <c r="F65886">
        <v>568.02563492063496</v>
      </c>
      <c r="G65886">
        <v>71.003204365079299</v>
      </c>
      <c r="H65886">
        <v>0</v>
      </c>
      <c r="I65886">
        <v>113.44991720315601</v>
      </c>
      <c r="J65886">
        <v>1.380012</v>
      </c>
      <c r="K65886">
        <v>22</v>
      </c>
      <c r="L65886" s="9">
        <f t="shared" si="1029"/>
        <v>0</v>
      </c>
      <c r="O65886" s="8">
        <v>45520</v>
      </c>
      <c r="P65886" s="7">
        <v>0.28333333333333333</v>
      </c>
    </row>
    <row r="65887" spans="1:16" x14ac:dyDescent="0.25">
      <c r="A65887" s="10">
        <v>45520.28402777778</v>
      </c>
      <c r="B65887" t="s">
        <v>14</v>
      </c>
      <c r="C65887">
        <v>70.23</v>
      </c>
      <c r="D65887">
        <v>9</v>
      </c>
      <c r="E65887" s="9">
        <v>475.19428228252099</v>
      </c>
      <c r="F65887">
        <v>638.25563492063498</v>
      </c>
      <c r="G65887">
        <v>70.917292768959399</v>
      </c>
      <c r="H65887">
        <v>0</v>
      </c>
      <c r="I65887">
        <v>113.44991720315601</v>
      </c>
      <c r="J65887">
        <v>1.6164499999998898E-2</v>
      </c>
      <c r="K65887">
        <v>22</v>
      </c>
      <c r="L65887" s="9">
        <f t="shared" si="1029"/>
        <v>0</v>
      </c>
      <c r="O65887" s="8">
        <v>45520</v>
      </c>
      <c r="P65887" s="7">
        <v>0.28402777777777777</v>
      </c>
    </row>
    <row r="65888" spans="1:16" x14ac:dyDescent="0.25">
      <c r="A65888" s="10">
        <v>45520.285416666666</v>
      </c>
      <c r="B65888" t="s">
        <v>13</v>
      </c>
      <c r="C65888">
        <v>70.23</v>
      </c>
      <c r="D65888">
        <v>0</v>
      </c>
      <c r="E65888" s="9">
        <v>1107.2642822825201</v>
      </c>
      <c r="F65888">
        <v>0</v>
      </c>
      <c r="G65888">
        <v>0</v>
      </c>
      <c r="H65888">
        <v>-6.1856349206349197</v>
      </c>
      <c r="I65888">
        <v>107.26428228252099</v>
      </c>
      <c r="J65888">
        <v>-3.9689268999999898</v>
      </c>
      <c r="K65888">
        <v>22</v>
      </c>
      <c r="L65888" s="9">
        <f t="shared" si="1029"/>
        <v>0</v>
      </c>
      <c r="O65888" s="8">
        <v>45520</v>
      </c>
      <c r="P65888" s="7">
        <v>0.28541666666666665</v>
      </c>
    </row>
    <row r="65889" spans="1:16" x14ac:dyDescent="0.25">
      <c r="A65889" s="10">
        <v>45520.288194444445</v>
      </c>
      <c r="B65889" t="s">
        <v>12</v>
      </c>
      <c r="C65889">
        <v>70.86</v>
      </c>
      <c r="D65889">
        <v>-1</v>
      </c>
      <c r="E65889" s="9">
        <v>1178.12428228252</v>
      </c>
      <c r="F65889">
        <v>-70.86</v>
      </c>
      <c r="G65889">
        <v>70.86</v>
      </c>
      <c r="H65889">
        <v>0</v>
      </c>
      <c r="I65889">
        <v>107.26428228252099</v>
      </c>
      <c r="J65889">
        <v>-4.5164523999999897</v>
      </c>
      <c r="K65889">
        <v>22</v>
      </c>
      <c r="L65889" s="9">
        <f t="shared" si="1029"/>
        <v>0</v>
      </c>
      <c r="O65889" s="8">
        <v>45520</v>
      </c>
      <c r="P65889" s="7">
        <v>0.28819444444444442</v>
      </c>
    </row>
    <row r="65890" spans="1:16" x14ac:dyDescent="0.25">
      <c r="A65890" s="10">
        <v>45520.289583333331</v>
      </c>
      <c r="B65890" t="s">
        <v>12</v>
      </c>
      <c r="C65890">
        <v>69.647142857142796</v>
      </c>
      <c r="D65890">
        <v>-2</v>
      </c>
      <c r="E65890" s="9">
        <v>1247.7714251396601</v>
      </c>
      <c r="F65890">
        <v>-140.50714285714199</v>
      </c>
      <c r="G65890">
        <v>70.253571428571405</v>
      </c>
      <c r="H65890">
        <v>0</v>
      </c>
      <c r="I65890">
        <v>107.26428228252099</v>
      </c>
      <c r="J65890">
        <v>-7.7610584999999901</v>
      </c>
      <c r="K65890">
        <v>22</v>
      </c>
      <c r="L65890" s="9">
        <f t="shared" si="1029"/>
        <v>0</v>
      </c>
      <c r="O65890" s="8">
        <v>45520</v>
      </c>
      <c r="P65890" s="7">
        <v>0.28958333333333336</v>
      </c>
    </row>
    <row r="65891" spans="1:16" x14ac:dyDescent="0.25">
      <c r="A65891" s="10">
        <v>45520.290277777778</v>
      </c>
      <c r="B65891" t="s">
        <v>13</v>
      </c>
      <c r="C65891">
        <v>72.369677419354801</v>
      </c>
      <c r="D65891">
        <v>0</v>
      </c>
      <c r="E65891" s="9">
        <v>1103.03207030095</v>
      </c>
      <c r="F65891">
        <v>0</v>
      </c>
      <c r="G65891">
        <v>0</v>
      </c>
      <c r="H65891">
        <v>-4.2322119815668202</v>
      </c>
      <c r="I65891">
        <v>103.032070300954</v>
      </c>
      <c r="J65891">
        <v>0.46695249999999999</v>
      </c>
      <c r="K65891">
        <v>22</v>
      </c>
      <c r="L65891" s="9">
        <f t="shared" si="1029"/>
        <v>0</v>
      </c>
      <c r="O65891" s="8">
        <v>45520</v>
      </c>
      <c r="P65891" s="7">
        <v>0.2902777777777778</v>
      </c>
    </row>
    <row r="65892" spans="1:16" x14ac:dyDescent="0.25">
      <c r="A65892" s="10">
        <v>45520.291666666664</v>
      </c>
      <c r="B65892" t="s">
        <v>12</v>
      </c>
      <c r="C65892">
        <v>72.654166666666598</v>
      </c>
      <c r="D65892">
        <v>-1</v>
      </c>
      <c r="E65892" s="9">
        <v>1175.6862369676201</v>
      </c>
      <c r="F65892">
        <v>-72.654166666666598</v>
      </c>
      <c r="G65892">
        <v>72.654166666666598</v>
      </c>
      <c r="H65892">
        <v>0</v>
      </c>
      <c r="I65892">
        <v>103.032070300954</v>
      </c>
      <c r="J65892">
        <v>-1.3839017999999901</v>
      </c>
      <c r="K65892">
        <v>22</v>
      </c>
      <c r="L65892" s="9">
        <f t="shared" si="1029"/>
        <v>0</v>
      </c>
      <c r="O65892" s="8">
        <v>45520</v>
      </c>
      <c r="P65892" s="7">
        <v>0.29166666666666669</v>
      </c>
    </row>
    <row r="65893" spans="1:16" x14ac:dyDescent="0.25">
      <c r="A65893" s="10">
        <v>45520.293055555558</v>
      </c>
      <c r="B65893" t="s">
        <v>13</v>
      </c>
      <c r="C65893">
        <v>73.299333333333294</v>
      </c>
      <c r="D65893">
        <v>0</v>
      </c>
      <c r="E65893" s="9">
        <v>1102.3869036342801</v>
      </c>
      <c r="F65893">
        <v>0</v>
      </c>
      <c r="G65893">
        <v>0</v>
      </c>
      <c r="H65893">
        <v>-0.645166666666668</v>
      </c>
      <c r="I65893">
        <v>102.386903634288</v>
      </c>
      <c r="J65893">
        <v>1.7365227999999899</v>
      </c>
      <c r="K65893">
        <v>22</v>
      </c>
      <c r="L65893" s="9">
        <f t="shared" si="1029"/>
        <v>0</v>
      </c>
      <c r="O65893" s="8">
        <v>45520</v>
      </c>
      <c r="P65893" s="7">
        <v>0.29305555555555557</v>
      </c>
    </row>
    <row r="65894" spans="1:16" x14ac:dyDescent="0.25">
      <c r="A65894" s="10">
        <v>45520.293749999997</v>
      </c>
      <c r="B65894" t="s">
        <v>14</v>
      </c>
      <c r="C65894">
        <v>73.758888888888805</v>
      </c>
      <c r="D65894">
        <v>1</v>
      </c>
      <c r="E65894" s="9">
        <v>1028.6280147453899</v>
      </c>
      <c r="F65894">
        <v>73.758888888888805</v>
      </c>
      <c r="G65894">
        <v>73.758888888888805</v>
      </c>
      <c r="H65894">
        <v>0</v>
      </c>
      <c r="I65894">
        <v>102.386903634288</v>
      </c>
      <c r="J65894">
        <v>2.5970908000000001</v>
      </c>
      <c r="K65894">
        <v>22</v>
      </c>
      <c r="L65894" s="9">
        <f t="shared" si="1029"/>
        <v>0</v>
      </c>
      <c r="O65894" s="8">
        <v>45520</v>
      </c>
      <c r="P65894" s="7">
        <v>0.29375000000000001</v>
      </c>
    </row>
    <row r="65895" spans="1:16" x14ac:dyDescent="0.25">
      <c r="A65895" s="10">
        <v>45520.294444444444</v>
      </c>
      <c r="B65895" t="s">
        <v>14</v>
      </c>
      <c r="C65895">
        <v>74.234999999999999</v>
      </c>
      <c r="D65895">
        <v>2</v>
      </c>
      <c r="E65895" s="9">
        <v>954.393014745399</v>
      </c>
      <c r="F65895">
        <v>147.99388888888799</v>
      </c>
      <c r="G65895">
        <v>73.996944444444395</v>
      </c>
      <c r="H65895">
        <v>0</v>
      </c>
      <c r="I65895">
        <v>102.386903634288</v>
      </c>
      <c r="J65895">
        <v>2.9399312000000002</v>
      </c>
      <c r="K65895">
        <v>22</v>
      </c>
      <c r="L65895" s="9">
        <f t="shared" si="1029"/>
        <v>0</v>
      </c>
      <c r="O65895" s="8">
        <v>45520</v>
      </c>
      <c r="P65895" s="7">
        <v>0.29444444444444445</v>
      </c>
    </row>
    <row r="65896" spans="1:16" x14ac:dyDescent="0.25">
      <c r="A65896" s="10">
        <v>45520.295138888891</v>
      </c>
      <c r="B65896" t="s">
        <v>14</v>
      </c>
      <c r="C65896">
        <v>72.414999999999907</v>
      </c>
      <c r="D65896">
        <v>3</v>
      </c>
      <c r="E65896" s="9">
        <v>881.97801474539904</v>
      </c>
      <c r="F65896">
        <v>220.40888888888799</v>
      </c>
      <c r="G65896">
        <v>73.469629629629594</v>
      </c>
      <c r="H65896">
        <v>0</v>
      </c>
      <c r="I65896">
        <v>102.386903634288</v>
      </c>
      <c r="J65896">
        <v>1.6815886</v>
      </c>
      <c r="K65896">
        <v>22</v>
      </c>
      <c r="L65896" s="9">
        <f t="shared" si="1029"/>
        <v>0</v>
      </c>
      <c r="O65896" s="8">
        <v>45520</v>
      </c>
      <c r="P65896" s="7">
        <v>0.2951388888888889</v>
      </c>
    </row>
    <row r="65897" spans="1:16" x14ac:dyDescent="0.25">
      <c r="A65897" s="10">
        <v>45520.29583333333</v>
      </c>
      <c r="B65897" t="s">
        <v>14</v>
      </c>
      <c r="C65897">
        <v>71.33</v>
      </c>
      <c r="D65897">
        <v>4</v>
      </c>
      <c r="E65897" s="9">
        <v>810.648014745399</v>
      </c>
      <c r="F65897">
        <v>291.73888888888803</v>
      </c>
      <c r="G65897">
        <v>72.934722222222206</v>
      </c>
      <c r="H65897">
        <v>0</v>
      </c>
      <c r="I65897">
        <v>102.386903634288</v>
      </c>
      <c r="J65897">
        <v>0.42321360000000102</v>
      </c>
      <c r="K65897">
        <v>22</v>
      </c>
      <c r="L65897" s="9">
        <f t="shared" si="1029"/>
        <v>0</v>
      </c>
      <c r="O65897" s="8">
        <v>45520</v>
      </c>
      <c r="P65897" s="7">
        <v>0.29583333333333334</v>
      </c>
    </row>
    <row r="65898" spans="1:16" x14ac:dyDescent="0.25">
      <c r="A65898" s="10">
        <v>45520.296527777777</v>
      </c>
      <c r="B65898" t="s">
        <v>14</v>
      </c>
      <c r="C65898">
        <v>70.023846153846094</v>
      </c>
      <c r="D65898">
        <v>5</v>
      </c>
      <c r="E65898" s="9">
        <v>740.62416859155201</v>
      </c>
      <c r="F65898">
        <v>361.76273504273502</v>
      </c>
      <c r="G65898">
        <v>72.352547008547006</v>
      </c>
      <c r="H65898">
        <v>0</v>
      </c>
      <c r="I65898">
        <v>102.386903634288</v>
      </c>
      <c r="J65898">
        <v>3.1974116000000001</v>
      </c>
      <c r="K65898">
        <v>22</v>
      </c>
      <c r="L65898" s="9">
        <f t="shared" si="1029"/>
        <v>0</v>
      </c>
      <c r="O65898" s="8">
        <v>45520</v>
      </c>
      <c r="P65898" s="7">
        <v>0.29652777777777778</v>
      </c>
    </row>
    <row r="65899" spans="1:16" x14ac:dyDescent="0.25">
      <c r="A65899" s="10">
        <v>45520.298611111109</v>
      </c>
      <c r="B65899" t="s">
        <v>14</v>
      </c>
      <c r="C65899">
        <v>70</v>
      </c>
      <c r="D65899">
        <v>6</v>
      </c>
      <c r="E65899" s="9">
        <v>670.62416859155201</v>
      </c>
      <c r="F65899">
        <v>431.76273504273502</v>
      </c>
      <c r="G65899">
        <v>71.960455840455793</v>
      </c>
      <c r="H65899">
        <v>0</v>
      </c>
      <c r="I65899">
        <v>102.386903634288</v>
      </c>
      <c r="J65899">
        <v>3.1650079</v>
      </c>
      <c r="K65899">
        <v>22</v>
      </c>
      <c r="L65899" s="9">
        <f t="shared" si="1029"/>
        <v>0</v>
      </c>
      <c r="O65899" s="8">
        <v>45520</v>
      </c>
      <c r="P65899" s="7">
        <v>0.2986111111111111</v>
      </c>
    </row>
    <row r="65900" spans="1:16" x14ac:dyDescent="0.25">
      <c r="A65900" s="10">
        <v>45520.299305555556</v>
      </c>
      <c r="B65900" t="s">
        <v>14</v>
      </c>
      <c r="C65900">
        <v>70.009090909090901</v>
      </c>
      <c r="D65900">
        <v>7</v>
      </c>
      <c r="E65900" s="9">
        <v>600.61507768246099</v>
      </c>
      <c r="F65900">
        <v>501.77182595182501</v>
      </c>
      <c r="G65900">
        <v>71.681689421689399</v>
      </c>
      <c r="H65900">
        <v>0</v>
      </c>
      <c r="I65900">
        <v>102.386903634288</v>
      </c>
      <c r="J65900">
        <v>5.9815859999999903</v>
      </c>
      <c r="K65900">
        <v>22</v>
      </c>
      <c r="L65900" s="9">
        <f t="shared" si="1029"/>
        <v>0</v>
      </c>
      <c r="O65900" s="8">
        <v>45520</v>
      </c>
      <c r="P65900" s="7">
        <v>0.29930555555555555</v>
      </c>
    </row>
    <row r="65901" spans="1:16" x14ac:dyDescent="0.25">
      <c r="A65901" s="10">
        <v>45520.3</v>
      </c>
      <c r="B65901" t="s">
        <v>14</v>
      </c>
      <c r="C65901">
        <v>70.010000000000005</v>
      </c>
      <c r="D65901">
        <v>8</v>
      </c>
      <c r="E65901" s="9">
        <v>530.605077682461</v>
      </c>
      <c r="F65901">
        <v>571.781825951825</v>
      </c>
      <c r="G65901">
        <v>71.472728243978196</v>
      </c>
      <c r="H65901">
        <v>0</v>
      </c>
      <c r="I65901">
        <v>102.386903634288</v>
      </c>
      <c r="J65901">
        <v>2.1899993000000002</v>
      </c>
      <c r="K65901">
        <v>22</v>
      </c>
      <c r="L65901" s="9">
        <f t="shared" si="1029"/>
        <v>0</v>
      </c>
      <c r="O65901" s="8">
        <v>45520</v>
      </c>
      <c r="P65901" s="7">
        <v>0.3</v>
      </c>
    </row>
    <row r="65902" spans="1:16" x14ac:dyDescent="0.25">
      <c r="A65902" s="10">
        <v>45520.301388888889</v>
      </c>
      <c r="B65902" t="s">
        <v>14</v>
      </c>
      <c r="C65902">
        <v>70.613</v>
      </c>
      <c r="D65902">
        <v>9</v>
      </c>
      <c r="E65902" s="9">
        <v>459.992077682461</v>
      </c>
      <c r="F65902">
        <v>642.39482595182506</v>
      </c>
      <c r="G65902">
        <v>71.377202883536199</v>
      </c>
      <c r="H65902">
        <v>0</v>
      </c>
      <c r="I65902">
        <v>102.386903634288</v>
      </c>
      <c r="J65902">
        <v>2.8493759999999999</v>
      </c>
      <c r="K65902">
        <v>22</v>
      </c>
      <c r="L65902" s="9">
        <f t="shared" si="1029"/>
        <v>0</v>
      </c>
      <c r="O65902" s="8">
        <v>45520</v>
      </c>
      <c r="P65902" s="7">
        <v>0.30138888888888887</v>
      </c>
    </row>
    <row r="65903" spans="1:16" x14ac:dyDescent="0.25">
      <c r="A65903" s="10">
        <v>45520.302083333336</v>
      </c>
      <c r="B65903" t="s">
        <v>14</v>
      </c>
      <c r="C65903">
        <v>69.22</v>
      </c>
      <c r="D65903">
        <v>10</v>
      </c>
      <c r="E65903" s="9">
        <v>390.77207768246097</v>
      </c>
      <c r="F65903">
        <v>711.61482595182497</v>
      </c>
      <c r="G65903">
        <v>71.161482595182505</v>
      </c>
      <c r="H65903">
        <v>0</v>
      </c>
      <c r="I65903">
        <v>102.386903634288</v>
      </c>
      <c r="J65903">
        <v>3.6143087999999999</v>
      </c>
      <c r="K65903">
        <v>22</v>
      </c>
      <c r="L65903" s="9">
        <f t="shared" si="1029"/>
        <v>0</v>
      </c>
      <c r="O65903" s="8">
        <v>45520</v>
      </c>
      <c r="P65903" s="7">
        <v>0.30208333333333331</v>
      </c>
    </row>
    <row r="65904" spans="1:16" x14ac:dyDescent="0.25">
      <c r="A65904" s="10">
        <v>45520.303472222222</v>
      </c>
      <c r="B65904" t="s">
        <v>14</v>
      </c>
      <c r="C65904">
        <v>69.25</v>
      </c>
      <c r="D65904">
        <v>11</v>
      </c>
      <c r="E65904" s="9">
        <v>321.52207768246097</v>
      </c>
      <c r="F65904">
        <v>780.86482595182497</v>
      </c>
      <c r="G65904">
        <v>70.987711450165904</v>
      </c>
      <c r="H65904">
        <v>0</v>
      </c>
      <c r="I65904">
        <v>102.386903634288</v>
      </c>
      <c r="J65904">
        <v>3.1151354000000002</v>
      </c>
      <c r="K65904">
        <v>22</v>
      </c>
      <c r="L65904" s="9">
        <f t="shared" si="1029"/>
        <v>0</v>
      </c>
      <c r="O65904" s="8">
        <v>45520</v>
      </c>
      <c r="P65904" s="7">
        <v>0.3034722222222222</v>
      </c>
    </row>
    <row r="65905" spans="1:16" x14ac:dyDescent="0.25">
      <c r="A65905" s="10">
        <v>45520.305555555555</v>
      </c>
      <c r="B65905" t="s">
        <v>14</v>
      </c>
      <c r="C65905">
        <v>70.058000000000007</v>
      </c>
      <c r="D65905">
        <v>12</v>
      </c>
      <c r="E65905" s="9">
        <v>251.46407768246101</v>
      </c>
      <c r="F65905">
        <v>850.92282595182496</v>
      </c>
      <c r="G65905">
        <v>70.910235495985404</v>
      </c>
      <c r="H65905">
        <v>0</v>
      </c>
      <c r="I65905">
        <v>102.386903634288</v>
      </c>
      <c r="J65905">
        <v>2.6250100000000001</v>
      </c>
      <c r="K65905">
        <v>22</v>
      </c>
      <c r="L65905" s="9">
        <f t="shared" si="1029"/>
        <v>0</v>
      </c>
      <c r="O65905" s="8">
        <v>45520</v>
      </c>
      <c r="P65905" s="7">
        <v>0.30555555555555558</v>
      </c>
    </row>
    <row r="65906" spans="1:16" x14ac:dyDescent="0.25">
      <c r="A65906" s="10">
        <v>45520.306250000001</v>
      </c>
      <c r="B65906" t="s">
        <v>14</v>
      </c>
      <c r="C65906">
        <v>69.03</v>
      </c>
      <c r="D65906">
        <v>13</v>
      </c>
      <c r="E65906" s="9">
        <v>182.43407768246101</v>
      </c>
      <c r="F65906">
        <v>919.95282595182505</v>
      </c>
      <c r="G65906">
        <v>70.765601996294293</v>
      </c>
      <c r="H65906">
        <v>0</v>
      </c>
      <c r="I65906">
        <v>102.386903634288</v>
      </c>
      <c r="J65906">
        <v>2.1509646</v>
      </c>
      <c r="K65906">
        <v>22</v>
      </c>
      <c r="L65906" s="9">
        <f t="shared" si="1029"/>
        <v>0</v>
      </c>
      <c r="O65906" s="8">
        <v>45520</v>
      </c>
      <c r="P65906" s="7">
        <v>0.30625000000000002</v>
      </c>
    </row>
    <row r="65907" spans="1:16" x14ac:dyDescent="0.25">
      <c r="A65907" s="10">
        <v>45520.306944444441</v>
      </c>
      <c r="B65907" t="s">
        <v>14</v>
      </c>
      <c r="C65907">
        <v>70.536666666666605</v>
      </c>
      <c r="D65907">
        <v>14</v>
      </c>
      <c r="E65907" s="9">
        <v>111.897411015795</v>
      </c>
      <c r="F65907">
        <v>990.48949261849202</v>
      </c>
      <c r="G65907">
        <v>70.749249472749398</v>
      </c>
      <c r="H65907">
        <v>0</v>
      </c>
      <c r="I65907">
        <v>102.386903634288</v>
      </c>
      <c r="J65907">
        <v>4.1046079999999998</v>
      </c>
      <c r="K65907">
        <v>22</v>
      </c>
      <c r="L65907" s="9">
        <f t="shared" si="1029"/>
        <v>0</v>
      </c>
      <c r="O65907" s="8">
        <v>45520</v>
      </c>
      <c r="P65907" s="7">
        <v>0.30694444444444446</v>
      </c>
    </row>
    <row r="65908" spans="1:16" x14ac:dyDescent="0.25">
      <c r="A65908" s="10">
        <v>45520.307638888888</v>
      </c>
      <c r="B65908" t="s">
        <v>14</v>
      </c>
      <c r="C65908">
        <v>71.943749999999994</v>
      </c>
      <c r="D65908">
        <v>15</v>
      </c>
      <c r="E65908" s="9">
        <v>39.953661015795198</v>
      </c>
      <c r="F65908">
        <v>1062.4332426184901</v>
      </c>
      <c r="G65908">
        <v>70.828882841232797</v>
      </c>
      <c r="H65908">
        <v>0</v>
      </c>
      <c r="I65908">
        <v>102.386903634288</v>
      </c>
      <c r="J65908">
        <v>3.8979263999999998</v>
      </c>
      <c r="K65908">
        <v>22</v>
      </c>
      <c r="L65908" s="9">
        <f t="shared" si="1029"/>
        <v>0</v>
      </c>
      <c r="O65908" s="8">
        <v>45520</v>
      </c>
      <c r="P65908" s="7">
        <v>0.30763888888888891</v>
      </c>
    </row>
    <row r="65909" spans="1:16" x14ac:dyDescent="0.25">
      <c r="A65909" s="10">
        <v>45520.313888888886</v>
      </c>
      <c r="B65909" t="s">
        <v>13</v>
      </c>
      <c r="C65909">
        <v>86.052727272727196</v>
      </c>
      <c r="D65909">
        <v>0</v>
      </c>
      <c r="E65909" s="9">
        <v>1330.7445701066999</v>
      </c>
      <c r="F65909">
        <v>0</v>
      </c>
      <c r="G65909">
        <v>0</v>
      </c>
      <c r="H65909">
        <v>228.35766647241601</v>
      </c>
      <c r="I65909">
        <v>330.74457010670397</v>
      </c>
      <c r="J65909">
        <v>-0.46074359999999998</v>
      </c>
      <c r="K65909">
        <v>22</v>
      </c>
      <c r="L65909" s="9">
        <f t="shared" si="1029"/>
        <v>0</v>
      </c>
      <c r="O65909" s="8">
        <v>45520</v>
      </c>
      <c r="P65909" s="7">
        <v>0.31388888888888888</v>
      </c>
    </row>
    <row r="65910" spans="1:16" x14ac:dyDescent="0.25">
      <c r="A65910" s="10">
        <v>45520.31527777778</v>
      </c>
      <c r="B65910" t="s">
        <v>12</v>
      </c>
      <c r="C65910">
        <v>82.208888888888893</v>
      </c>
      <c r="D65910">
        <v>-1</v>
      </c>
      <c r="E65910" s="9">
        <v>1412.9534589955899</v>
      </c>
      <c r="F65910">
        <v>-82.208888888888893</v>
      </c>
      <c r="G65910">
        <v>82.208888888888893</v>
      </c>
      <c r="H65910">
        <v>0</v>
      </c>
      <c r="I65910">
        <v>330.74457010670397</v>
      </c>
      <c r="J65910">
        <v>-1.32056499999999</v>
      </c>
      <c r="K65910">
        <v>22</v>
      </c>
      <c r="L65910" s="9">
        <f t="shared" si="1029"/>
        <v>0</v>
      </c>
      <c r="O65910" s="8">
        <v>45520</v>
      </c>
      <c r="P65910" s="7">
        <v>0.31527777777777777</v>
      </c>
    </row>
    <row r="65911" spans="1:16" x14ac:dyDescent="0.25">
      <c r="A65911" s="10">
        <v>45520.315972222219</v>
      </c>
      <c r="B65911" t="s">
        <v>12</v>
      </c>
      <c r="C65911">
        <v>83.103333333333296</v>
      </c>
      <c r="D65911">
        <v>-2</v>
      </c>
      <c r="E65911" s="9">
        <v>1496.05679232892</v>
      </c>
      <c r="F65911">
        <v>-165.312222222222</v>
      </c>
      <c r="G65911">
        <v>82.656111111111102</v>
      </c>
      <c r="H65911">
        <v>0</v>
      </c>
      <c r="I65911">
        <v>330.74457010670397</v>
      </c>
      <c r="J65911">
        <v>-2.05952179999999</v>
      </c>
      <c r="K65911">
        <v>22</v>
      </c>
      <c r="L65911" s="9">
        <f t="shared" si="1029"/>
        <v>0</v>
      </c>
      <c r="O65911" s="8">
        <v>45520</v>
      </c>
      <c r="P65911" s="7">
        <v>0.31597222222222221</v>
      </c>
    </row>
    <row r="65912" spans="1:16" x14ac:dyDescent="0.25">
      <c r="A65912" s="10">
        <v>45520.316666666666</v>
      </c>
      <c r="B65912" t="s">
        <v>13</v>
      </c>
      <c r="C65912">
        <v>82.267142857142801</v>
      </c>
      <c r="D65912">
        <v>0</v>
      </c>
      <c r="E65912" s="9">
        <v>1331.52250661464</v>
      </c>
      <c r="F65912">
        <v>0</v>
      </c>
      <c r="G65912">
        <v>0</v>
      </c>
      <c r="H65912">
        <v>0.77793650793651603</v>
      </c>
      <c r="I65912">
        <v>331.52250661464097</v>
      </c>
      <c r="J65912">
        <v>0.69428160000000005</v>
      </c>
      <c r="K65912">
        <v>22</v>
      </c>
      <c r="L65912" s="9">
        <f t="shared" si="1029"/>
        <v>0</v>
      </c>
      <c r="O65912" s="8">
        <v>45520</v>
      </c>
      <c r="P65912" s="7">
        <v>0.31666666666666665</v>
      </c>
    </row>
    <row r="65913" spans="1:16" x14ac:dyDescent="0.25">
      <c r="A65913" s="10">
        <v>45520.317361111112</v>
      </c>
      <c r="B65913" t="s">
        <v>12</v>
      </c>
      <c r="C65913">
        <v>81.5833333333333</v>
      </c>
      <c r="D65913">
        <v>-1</v>
      </c>
      <c r="E65913" s="9">
        <v>1413.10583994797</v>
      </c>
      <c r="F65913">
        <v>-81.5833333333333</v>
      </c>
      <c r="G65913">
        <v>81.5833333333333</v>
      </c>
      <c r="H65913">
        <v>0</v>
      </c>
      <c r="I65913">
        <v>331.52250661464097</v>
      </c>
      <c r="J65913">
        <v>-1.398261</v>
      </c>
      <c r="K65913">
        <v>22</v>
      </c>
      <c r="L65913" s="9">
        <f t="shared" si="1029"/>
        <v>0</v>
      </c>
      <c r="O65913" s="8">
        <v>45520</v>
      </c>
      <c r="P65913" s="7">
        <v>0.31736111111111109</v>
      </c>
    </row>
    <row r="65914" spans="1:16" x14ac:dyDescent="0.25">
      <c r="A65914" s="10">
        <v>45520.318055555559</v>
      </c>
      <c r="B65914" t="s">
        <v>12</v>
      </c>
      <c r="C65914">
        <v>80.58</v>
      </c>
      <c r="D65914">
        <v>-2</v>
      </c>
      <c r="E65914" s="9">
        <v>1493.68583994797</v>
      </c>
      <c r="F65914">
        <v>-162.16333333333299</v>
      </c>
      <c r="G65914">
        <v>81.081666666666607</v>
      </c>
      <c r="H65914">
        <v>0</v>
      </c>
      <c r="I65914">
        <v>331.52250661464097</v>
      </c>
      <c r="J65914">
        <v>-4.6255578000000002</v>
      </c>
      <c r="K65914">
        <v>22</v>
      </c>
      <c r="L65914" s="9">
        <f t="shared" si="1029"/>
        <v>0</v>
      </c>
      <c r="O65914" s="8">
        <v>45520</v>
      </c>
      <c r="P65914" s="7">
        <v>0.31805555555555554</v>
      </c>
    </row>
    <row r="65915" spans="1:16" x14ac:dyDescent="0.25">
      <c r="A65915" s="10">
        <v>45520.318749999999</v>
      </c>
      <c r="B65915" t="s">
        <v>12</v>
      </c>
      <c r="C65915">
        <v>80.316666666666606</v>
      </c>
      <c r="D65915">
        <v>-3</v>
      </c>
      <c r="E65915" s="9">
        <v>1574.00250661464</v>
      </c>
      <c r="F65915">
        <v>-242.48</v>
      </c>
      <c r="G65915">
        <v>80.826666666666597</v>
      </c>
      <c r="H65915">
        <v>0</v>
      </c>
      <c r="I65915">
        <v>331.52250661464097</v>
      </c>
      <c r="J65915">
        <v>-5.6581061000000004</v>
      </c>
      <c r="K65915">
        <v>22</v>
      </c>
      <c r="L65915" s="9">
        <f t="shared" si="1029"/>
        <v>0</v>
      </c>
      <c r="O65915" s="8">
        <v>45520</v>
      </c>
      <c r="P65915" s="7">
        <v>0.31874999999999998</v>
      </c>
    </row>
    <row r="65916" spans="1:16" x14ac:dyDescent="0.25">
      <c r="A65916" s="10">
        <v>45520.319444444445</v>
      </c>
      <c r="B65916" t="s">
        <v>12</v>
      </c>
      <c r="C65916">
        <v>81.073333333333295</v>
      </c>
      <c r="D65916">
        <v>-4</v>
      </c>
      <c r="E65916" s="9">
        <v>1655.0758399479701</v>
      </c>
      <c r="F65916">
        <v>-323.553333333333</v>
      </c>
      <c r="G65916">
        <v>80.888333333333307</v>
      </c>
      <c r="H65916">
        <v>0</v>
      </c>
      <c r="I65916">
        <v>331.52250661464097</v>
      </c>
      <c r="J65916">
        <v>-4.4097499999999998</v>
      </c>
      <c r="K65916">
        <v>22</v>
      </c>
      <c r="L65916" s="9">
        <f t="shared" si="1029"/>
        <v>0</v>
      </c>
      <c r="O65916" s="8">
        <v>45520</v>
      </c>
      <c r="P65916" s="7">
        <v>0.31944444444444442</v>
      </c>
    </row>
    <row r="65917" spans="1:16" x14ac:dyDescent="0.25">
      <c r="A65917" s="10">
        <v>45520.320138888892</v>
      </c>
      <c r="B65917" t="s">
        <v>12</v>
      </c>
      <c r="C65917">
        <v>82.803333333333299</v>
      </c>
      <c r="D65917">
        <v>-5</v>
      </c>
      <c r="E65917" s="9">
        <v>1737.8791732812999</v>
      </c>
      <c r="F65917">
        <v>-406.356666666666</v>
      </c>
      <c r="G65917">
        <v>81.271333333333303</v>
      </c>
      <c r="H65917">
        <v>0</v>
      </c>
      <c r="I65917">
        <v>331.52250661464097</v>
      </c>
      <c r="J65917">
        <v>-2.4038501000000001</v>
      </c>
      <c r="K65917">
        <v>22</v>
      </c>
      <c r="L65917" s="9">
        <f t="shared" si="1029"/>
        <v>0</v>
      </c>
      <c r="O65917" s="8">
        <v>45520</v>
      </c>
      <c r="P65917" s="7">
        <v>0.32013888888888886</v>
      </c>
    </row>
    <row r="65918" spans="1:16" x14ac:dyDescent="0.25">
      <c r="A65918" s="10">
        <v>45520.320833333331</v>
      </c>
      <c r="B65918" t="s">
        <v>12</v>
      </c>
      <c r="C65918">
        <v>82.817999999999998</v>
      </c>
      <c r="D65918">
        <v>-6</v>
      </c>
      <c r="E65918" s="9">
        <v>1820.6971732812999</v>
      </c>
      <c r="F65918">
        <v>-489.17466666666598</v>
      </c>
      <c r="G65918">
        <v>81.529111111111106</v>
      </c>
      <c r="H65918">
        <v>0</v>
      </c>
      <c r="I65918">
        <v>331.52250661464097</v>
      </c>
      <c r="J65918">
        <v>-1.6922377</v>
      </c>
      <c r="K65918">
        <v>22</v>
      </c>
      <c r="L65918" s="9">
        <f t="shared" si="1029"/>
        <v>0</v>
      </c>
      <c r="O65918" s="8">
        <v>45520</v>
      </c>
      <c r="P65918" s="7">
        <v>0.32083333333333336</v>
      </c>
    </row>
    <row r="65919" spans="1:16" x14ac:dyDescent="0.25">
      <c r="A65919" s="10">
        <v>45520.321527777778</v>
      </c>
      <c r="B65919" t="s">
        <v>13</v>
      </c>
      <c r="C65919">
        <v>82.84</v>
      </c>
      <c r="D65919">
        <v>0</v>
      </c>
      <c r="E65919" s="9">
        <v>1323.6571732812999</v>
      </c>
      <c r="F65919">
        <v>0</v>
      </c>
      <c r="G65919">
        <v>0</v>
      </c>
      <c r="H65919">
        <v>-7.8653333333333499</v>
      </c>
      <c r="I65919">
        <v>323.65717328130802</v>
      </c>
      <c r="J65919">
        <v>2.7394852999999899</v>
      </c>
      <c r="K65919">
        <v>22</v>
      </c>
      <c r="L65919" s="9">
        <f t="shared" si="1029"/>
        <v>0</v>
      </c>
      <c r="O65919" s="8">
        <v>45520</v>
      </c>
      <c r="P65919" s="7">
        <v>0.3215277777777778</v>
      </c>
    </row>
    <row r="65920" spans="1:16" x14ac:dyDescent="0.25">
      <c r="A65920" s="10">
        <v>45520.322222222225</v>
      </c>
      <c r="B65920" t="s">
        <v>14</v>
      </c>
      <c r="C65920">
        <v>84.264444444444393</v>
      </c>
      <c r="D65920">
        <v>1</v>
      </c>
      <c r="E65920" s="9">
        <v>1239.39272883686</v>
      </c>
      <c r="F65920">
        <v>84.264444444444393</v>
      </c>
      <c r="G65920">
        <v>84.264444444444393</v>
      </c>
      <c r="H65920">
        <v>0</v>
      </c>
      <c r="I65920">
        <v>323.65717328130802</v>
      </c>
      <c r="J65920">
        <v>3.1625402999999901</v>
      </c>
      <c r="K65920">
        <v>22</v>
      </c>
      <c r="L65920" s="9">
        <f t="shared" si="1029"/>
        <v>0</v>
      </c>
      <c r="O65920" s="8">
        <v>45520</v>
      </c>
      <c r="P65920" s="7">
        <v>0.32222222222222224</v>
      </c>
    </row>
    <row r="65921" spans="1:16" x14ac:dyDescent="0.25">
      <c r="A65921" s="10">
        <v>45520.322916666664</v>
      </c>
      <c r="B65921" t="s">
        <v>14</v>
      </c>
      <c r="C65921">
        <v>84.46</v>
      </c>
      <c r="D65921">
        <v>2</v>
      </c>
      <c r="E65921" s="9">
        <v>1154.93272883686</v>
      </c>
      <c r="F65921">
        <v>168.724444444444</v>
      </c>
      <c r="G65921">
        <v>84.362222222222201</v>
      </c>
      <c r="H65921">
        <v>0</v>
      </c>
      <c r="I65921">
        <v>323.65717328130802</v>
      </c>
      <c r="J65921">
        <v>0.94766019999999795</v>
      </c>
      <c r="K65921">
        <v>22</v>
      </c>
      <c r="L65921" s="9">
        <f t="shared" si="1029"/>
        <v>0</v>
      </c>
      <c r="O65921" s="8">
        <v>45520</v>
      </c>
      <c r="P65921" s="7">
        <v>0.32291666666666669</v>
      </c>
    </row>
    <row r="65922" spans="1:16" x14ac:dyDescent="0.25">
      <c r="A65922" s="10">
        <v>45520.323611111111</v>
      </c>
      <c r="B65922" t="s">
        <v>13</v>
      </c>
      <c r="C65922">
        <v>84.98</v>
      </c>
      <c r="D65922">
        <v>0</v>
      </c>
      <c r="E65922" s="9">
        <v>1324.89272883686</v>
      </c>
      <c r="F65922">
        <v>0</v>
      </c>
      <c r="G65922">
        <v>0</v>
      </c>
      <c r="H65922">
        <v>1.23555555555554</v>
      </c>
      <c r="I65922">
        <v>324.892728836863</v>
      </c>
      <c r="J65922">
        <v>-1.2529870000000001</v>
      </c>
      <c r="K65922">
        <v>22</v>
      </c>
      <c r="L65922" s="9">
        <f t="shared" si="1029"/>
        <v>0</v>
      </c>
      <c r="O65922" s="8">
        <v>45520</v>
      </c>
      <c r="P65922" s="7">
        <v>0.32361111111111113</v>
      </c>
    </row>
    <row r="65923" spans="1:16" x14ac:dyDescent="0.25">
      <c r="A65923" s="10">
        <v>45520.324305555558</v>
      </c>
      <c r="B65923" t="s">
        <v>12</v>
      </c>
      <c r="C65923">
        <v>83.82</v>
      </c>
      <c r="D65923">
        <v>-1</v>
      </c>
      <c r="E65923" s="9">
        <v>1408.7127288368599</v>
      </c>
      <c r="F65923">
        <v>-83.82</v>
      </c>
      <c r="G65923">
        <v>83.82</v>
      </c>
      <c r="H65923">
        <v>0</v>
      </c>
      <c r="I65923">
        <v>324.892728836863</v>
      </c>
      <c r="J65923">
        <v>-3.0440157000000001</v>
      </c>
      <c r="K65923">
        <v>22</v>
      </c>
      <c r="L65923" s="9">
        <f t="shared" ref="L65923:L65986" si="1030">IF(DAY(O65923 &lt;&gt; O65924), 1, 0)</f>
        <v>0</v>
      </c>
      <c r="O65923" s="8">
        <v>45520</v>
      </c>
      <c r="P65923" s="7">
        <v>0.32430555555555557</v>
      </c>
    </row>
    <row r="65924" spans="1:16" x14ac:dyDescent="0.25">
      <c r="A65924" s="10">
        <v>45520.324999999997</v>
      </c>
      <c r="B65924" t="s">
        <v>12</v>
      </c>
      <c r="C65924">
        <v>84.606666666666598</v>
      </c>
      <c r="D65924">
        <v>-2</v>
      </c>
      <c r="E65924" s="9">
        <v>1493.3193955035199</v>
      </c>
      <c r="F65924">
        <v>-168.42666666666599</v>
      </c>
      <c r="G65924">
        <v>84.213333333333296</v>
      </c>
      <c r="H65924">
        <v>0</v>
      </c>
      <c r="I65924">
        <v>324.892728836863</v>
      </c>
      <c r="J65924">
        <v>-2.9141569</v>
      </c>
      <c r="K65924">
        <v>22</v>
      </c>
      <c r="L65924" s="9">
        <f t="shared" si="1030"/>
        <v>0</v>
      </c>
      <c r="O65924" s="8">
        <v>45520</v>
      </c>
      <c r="P65924" s="7">
        <v>0.32500000000000001</v>
      </c>
    </row>
    <row r="65925" spans="1:16" x14ac:dyDescent="0.25">
      <c r="A65925" s="10">
        <v>45520.325694444444</v>
      </c>
      <c r="B65925" t="s">
        <v>13</v>
      </c>
      <c r="C65925">
        <v>83.958888888888893</v>
      </c>
      <c r="D65925">
        <v>0</v>
      </c>
      <c r="E65925" s="9">
        <v>1325.4016177257499</v>
      </c>
      <c r="F65925">
        <v>0</v>
      </c>
      <c r="G65925">
        <v>0</v>
      </c>
      <c r="H65925">
        <v>0.50888888888888995</v>
      </c>
      <c r="I65925">
        <v>325.40161772575198</v>
      </c>
      <c r="J65925">
        <v>0.62236400000000003</v>
      </c>
      <c r="K65925">
        <v>22</v>
      </c>
      <c r="L65925" s="9">
        <f t="shared" si="1030"/>
        <v>0</v>
      </c>
      <c r="O65925" s="8">
        <v>45520</v>
      </c>
      <c r="P65925" s="7">
        <v>0.32569444444444445</v>
      </c>
    </row>
    <row r="65926" spans="1:16" x14ac:dyDescent="0.25">
      <c r="A65926" s="10">
        <v>45520.326388888891</v>
      </c>
      <c r="B65926" t="s">
        <v>12</v>
      </c>
      <c r="C65926">
        <v>84.422499999999999</v>
      </c>
      <c r="D65926">
        <v>-1</v>
      </c>
      <c r="E65926" s="9">
        <v>1409.8241177257501</v>
      </c>
      <c r="F65926">
        <v>-84.422499999999999</v>
      </c>
      <c r="G65926">
        <v>84.422499999999999</v>
      </c>
      <c r="H65926">
        <v>0</v>
      </c>
      <c r="I65926">
        <v>325.40161772575198</v>
      </c>
      <c r="J65926">
        <v>-1.20676329999999</v>
      </c>
      <c r="K65926">
        <v>22</v>
      </c>
      <c r="L65926" s="9">
        <f t="shared" si="1030"/>
        <v>0</v>
      </c>
      <c r="O65926" s="8">
        <v>45520</v>
      </c>
      <c r="P65926" s="7">
        <v>0.3263888888888889</v>
      </c>
    </row>
    <row r="65927" spans="1:16" x14ac:dyDescent="0.25">
      <c r="A65927" s="10">
        <v>45520.32708333333</v>
      </c>
      <c r="B65927" t="s">
        <v>12</v>
      </c>
      <c r="C65927">
        <v>84.353333333333296</v>
      </c>
      <c r="D65927">
        <v>-2</v>
      </c>
      <c r="E65927" s="9">
        <v>1494.1774510590801</v>
      </c>
      <c r="F65927">
        <v>-168.775833333333</v>
      </c>
      <c r="G65927">
        <v>84.387916666666598</v>
      </c>
      <c r="H65927">
        <v>0</v>
      </c>
      <c r="I65927">
        <v>325.40161772575198</v>
      </c>
      <c r="J65927">
        <v>-0.119436599999999</v>
      </c>
      <c r="K65927">
        <v>22</v>
      </c>
      <c r="L65927" s="9">
        <f t="shared" si="1030"/>
        <v>0</v>
      </c>
      <c r="O65927" s="8">
        <v>45520</v>
      </c>
      <c r="P65927" s="7">
        <v>0.32708333333333334</v>
      </c>
    </row>
    <row r="65928" spans="1:16" x14ac:dyDescent="0.25">
      <c r="A65928" s="10">
        <v>45520.327777777777</v>
      </c>
      <c r="B65928" t="s">
        <v>12</v>
      </c>
      <c r="C65928">
        <v>83.862857142857095</v>
      </c>
      <c r="D65928">
        <v>-3</v>
      </c>
      <c r="E65928" s="9">
        <v>1578.04030820194</v>
      </c>
      <c r="F65928">
        <v>-252.63869047618999</v>
      </c>
      <c r="G65928">
        <v>84.212896825396797</v>
      </c>
      <c r="H65928">
        <v>0</v>
      </c>
      <c r="I65928">
        <v>325.40161772575198</v>
      </c>
      <c r="J65928">
        <v>-1.02191559999999</v>
      </c>
      <c r="K65928">
        <v>22</v>
      </c>
      <c r="L65928" s="9">
        <f t="shared" si="1030"/>
        <v>0</v>
      </c>
      <c r="O65928" s="8">
        <v>45520</v>
      </c>
      <c r="P65928" s="7">
        <v>0.32777777777777778</v>
      </c>
    </row>
    <row r="65929" spans="1:16" x14ac:dyDescent="0.25">
      <c r="A65929" s="10">
        <v>45520.328472222223</v>
      </c>
      <c r="B65929" t="s">
        <v>12</v>
      </c>
      <c r="C65929">
        <v>83.235106382978699</v>
      </c>
      <c r="D65929">
        <v>-4</v>
      </c>
      <c r="E65929" s="9">
        <v>1661.2754145849201</v>
      </c>
      <c r="F65929">
        <v>-335.87379685916898</v>
      </c>
      <c r="G65929">
        <v>83.968449214792301</v>
      </c>
      <c r="H65929">
        <v>0</v>
      </c>
      <c r="I65929">
        <v>325.40161772575198</v>
      </c>
      <c r="J65929">
        <v>-1.1090316</v>
      </c>
      <c r="K65929">
        <v>22</v>
      </c>
      <c r="L65929" s="9">
        <f t="shared" si="1030"/>
        <v>0</v>
      </c>
      <c r="O65929" s="8">
        <v>45520</v>
      </c>
      <c r="P65929" s="7">
        <v>0.32847222222222222</v>
      </c>
    </row>
    <row r="65930" spans="1:16" x14ac:dyDescent="0.25">
      <c r="A65930" s="10">
        <v>45520.32916666667</v>
      </c>
      <c r="B65930" t="s">
        <v>12</v>
      </c>
      <c r="C65930">
        <v>82.576666666666597</v>
      </c>
      <c r="D65930">
        <v>-5</v>
      </c>
      <c r="E65930" s="9">
        <v>1743.8520812515801</v>
      </c>
      <c r="F65930">
        <v>-418.450463525835</v>
      </c>
      <c r="G65930">
        <v>83.690092705167103</v>
      </c>
      <c r="H65930">
        <v>0</v>
      </c>
      <c r="I65930">
        <v>325.40161772575198</v>
      </c>
      <c r="J65930">
        <v>-1.9322992999999999</v>
      </c>
      <c r="K65930">
        <v>22</v>
      </c>
      <c r="L65930" s="9">
        <f t="shared" si="1030"/>
        <v>0</v>
      </c>
      <c r="O65930" s="8">
        <v>45520</v>
      </c>
      <c r="P65930" s="7">
        <v>0.32916666666666666</v>
      </c>
    </row>
    <row r="65931" spans="1:16" x14ac:dyDescent="0.25">
      <c r="A65931" s="10">
        <v>45520.329861111109</v>
      </c>
      <c r="B65931" t="s">
        <v>12</v>
      </c>
      <c r="C65931">
        <v>81.863913043478206</v>
      </c>
      <c r="D65931">
        <v>-6</v>
      </c>
      <c r="E65931" s="9">
        <v>1825.71599429506</v>
      </c>
      <c r="F65931">
        <v>-500.31437656931399</v>
      </c>
      <c r="G65931">
        <v>83.385729428218994</v>
      </c>
      <c r="H65931">
        <v>0</v>
      </c>
      <c r="I65931">
        <v>325.40161772575198</v>
      </c>
      <c r="J65931">
        <v>-5.4433600000000401E-2</v>
      </c>
      <c r="K65931">
        <v>22</v>
      </c>
      <c r="L65931" s="9">
        <f t="shared" si="1030"/>
        <v>0</v>
      </c>
      <c r="O65931" s="8">
        <v>45520</v>
      </c>
      <c r="P65931" s="7">
        <v>0.3298611111111111</v>
      </c>
    </row>
    <row r="65932" spans="1:16" x14ac:dyDescent="0.25">
      <c r="A65932" s="10">
        <v>45520.330555555556</v>
      </c>
      <c r="B65932" t="s">
        <v>12</v>
      </c>
      <c r="C65932">
        <v>80.0535294117647</v>
      </c>
      <c r="D65932">
        <v>-7</v>
      </c>
      <c r="E65932" s="9">
        <v>1905.7695237068299</v>
      </c>
      <c r="F65932">
        <v>-580.36790598107802</v>
      </c>
      <c r="G65932">
        <v>82.909700854439805</v>
      </c>
      <c r="H65932">
        <v>0</v>
      </c>
      <c r="I65932">
        <v>325.40161772575198</v>
      </c>
      <c r="J65932">
        <v>-0.89734400000000103</v>
      </c>
      <c r="K65932">
        <v>22</v>
      </c>
      <c r="L65932" s="9">
        <f t="shared" si="1030"/>
        <v>0</v>
      </c>
      <c r="O65932" s="8">
        <v>45520</v>
      </c>
      <c r="P65932" s="7">
        <v>0.33055555555555555</v>
      </c>
    </row>
    <row r="65933" spans="1:16" x14ac:dyDescent="0.25">
      <c r="A65933" s="10">
        <v>45520.331250000003</v>
      </c>
      <c r="B65933" t="s">
        <v>13</v>
      </c>
      <c r="C65933">
        <v>79.031111111111102</v>
      </c>
      <c r="D65933">
        <v>0</v>
      </c>
      <c r="E65933" s="9">
        <v>1352.55174592905</v>
      </c>
      <c r="F65933">
        <v>0</v>
      </c>
      <c r="G65933">
        <v>0</v>
      </c>
      <c r="H65933">
        <v>27.150128203301101</v>
      </c>
      <c r="I65933">
        <v>352.55174592905303</v>
      </c>
      <c r="J65933">
        <v>0.13649819999999799</v>
      </c>
      <c r="K65933">
        <v>22</v>
      </c>
      <c r="L65933" s="9">
        <f t="shared" si="1030"/>
        <v>0</v>
      </c>
      <c r="O65933" s="8">
        <v>45520</v>
      </c>
      <c r="P65933" s="7">
        <v>0.33124999999999999</v>
      </c>
    </row>
    <row r="65934" spans="1:16" x14ac:dyDescent="0.25">
      <c r="A65934" s="10">
        <v>45520.331944444442</v>
      </c>
      <c r="B65934" t="s">
        <v>14</v>
      </c>
      <c r="C65934">
        <v>79.099999999999994</v>
      </c>
      <c r="D65934">
        <v>1</v>
      </c>
      <c r="E65934" s="9">
        <v>1273.45174592905</v>
      </c>
      <c r="F65934">
        <v>79.099999999999994</v>
      </c>
      <c r="G65934">
        <v>79.099999999999994</v>
      </c>
      <c r="H65934">
        <v>0</v>
      </c>
      <c r="I65934">
        <v>352.55174592905303</v>
      </c>
      <c r="J65934">
        <v>2.2444561999999899</v>
      </c>
      <c r="K65934">
        <v>22</v>
      </c>
      <c r="L65934" s="9">
        <f t="shared" si="1030"/>
        <v>0</v>
      </c>
      <c r="O65934" s="8">
        <v>45520</v>
      </c>
      <c r="P65934" s="7">
        <v>0.33194444444444443</v>
      </c>
    </row>
    <row r="65935" spans="1:16" x14ac:dyDescent="0.25">
      <c r="A65935" s="10">
        <v>45520.333333333336</v>
      </c>
      <c r="B65935" t="s">
        <v>13</v>
      </c>
      <c r="C65935">
        <v>80.647692307692296</v>
      </c>
      <c r="D65935">
        <v>0</v>
      </c>
      <c r="E65935" s="9">
        <v>1354.0994382367401</v>
      </c>
      <c r="F65935">
        <v>0</v>
      </c>
      <c r="G65935">
        <v>0</v>
      </c>
      <c r="H65935">
        <v>1.5476923076923099</v>
      </c>
      <c r="I65935">
        <v>354.09943823674598</v>
      </c>
      <c r="J65935">
        <v>-2.7259359000000001</v>
      </c>
      <c r="K65935">
        <v>22</v>
      </c>
      <c r="L65935" s="9">
        <f t="shared" si="1030"/>
        <v>0</v>
      </c>
      <c r="O65935" s="8">
        <v>45520</v>
      </c>
      <c r="P65935" s="7">
        <v>0.33333333333333331</v>
      </c>
    </row>
    <row r="65936" spans="1:16" x14ac:dyDescent="0.25">
      <c r="A65936" s="10">
        <v>45520.334027777775</v>
      </c>
      <c r="B65936" t="s">
        <v>12</v>
      </c>
      <c r="C65936">
        <v>81.67</v>
      </c>
      <c r="D65936">
        <v>-1</v>
      </c>
      <c r="E65936" s="9">
        <v>1435.7694382367399</v>
      </c>
      <c r="F65936">
        <v>-81.67</v>
      </c>
      <c r="G65936">
        <v>81.67</v>
      </c>
      <c r="H65936">
        <v>0</v>
      </c>
      <c r="I65936">
        <v>354.09943823674598</v>
      </c>
      <c r="J65936">
        <v>-3.8140523000000002</v>
      </c>
      <c r="K65936">
        <v>22</v>
      </c>
      <c r="L65936" s="9">
        <f t="shared" si="1030"/>
        <v>0</v>
      </c>
      <c r="O65936" s="8">
        <v>45520</v>
      </c>
      <c r="P65936" s="7">
        <v>0.33402777777777776</v>
      </c>
    </row>
    <row r="65937" spans="1:16" x14ac:dyDescent="0.25">
      <c r="A65937" s="10">
        <v>45520.334722222222</v>
      </c>
      <c r="B65937" t="s">
        <v>12</v>
      </c>
      <c r="C65937">
        <v>82.015833333333305</v>
      </c>
      <c r="D65937">
        <v>-2</v>
      </c>
      <c r="E65937" s="9">
        <v>1517.7852715700701</v>
      </c>
      <c r="F65937">
        <v>-163.68583333333299</v>
      </c>
      <c r="G65937">
        <v>81.842916666666596</v>
      </c>
      <c r="H65937">
        <v>0</v>
      </c>
      <c r="I65937">
        <v>354.09943823674598</v>
      </c>
      <c r="J65937">
        <v>-9.6712723</v>
      </c>
      <c r="K65937">
        <v>22</v>
      </c>
      <c r="L65937" s="9">
        <f t="shared" si="1030"/>
        <v>0</v>
      </c>
      <c r="O65937" s="8">
        <v>45520</v>
      </c>
      <c r="P65937" s="7">
        <v>0.3347222222222222</v>
      </c>
    </row>
    <row r="65938" spans="1:16" x14ac:dyDescent="0.25">
      <c r="A65938" s="10">
        <v>45520.335416666669</v>
      </c>
      <c r="B65938" t="s">
        <v>12</v>
      </c>
      <c r="C65938">
        <v>80.043000000000006</v>
      </c>
      <c r="D65938">
        <v>-3</v>
      </c>
      <c r="E65938" s="9">
        <v>1597.82827157007</v>
      </c>
      <c r="F65938">
        <v>-243.728833333333</v>
      </c>
      <c r="G65938">
        <v>81.242944444444404</v>
      </c>
      <c r="H65938">
        <v>0</v>
      </c>
      <c r="I65938">
        <v>354.09943823674598</v>
      </c>
      <c r="J65938">
        <v>-9.7091793000000006</v>
      </c>
      <c r="K65938">
        <v>22</v>
      </c>
      <c r="L65938" s="9">
        <f t="shared" si="1030"/>
        <v>0</v>
      </c>
      <c r="O65938" s="8">
        <v>45520</v>
      </c>
      <c r="P65938" s="7">
        <v>0.33541666666666664</v>
      </c>
    </row>
    <row r="65939" spans="1:16" x14ac:dyDescent="0.25">
      <c r="A65939" s="10">
        <v>45520.336805555555</v>
      </c>
      <c r="B65939" t="s">
        <v>12</v>
      </c>
      <c r="C65939">
        <v>80.232500000000002</v>
      </c>
      <c r="D65939">
        <v>-4</v>
      </c>
      <c r="E65939" s="9">
        <v>1678.0607715700701</v>
      </c>
      <c r="F65939">
        <v>-323.96133333333302</v>
      </c>
      <c r="G65939">
        <v>80.990333333333297</v>
      </c>
      <c r="H65939">
        <v>0</v>
      </c>
      <c r="I65939">
        <v>354.09943823674598</v>
      </c>
      <c r="J65939">
        <v>-13.6332779</v>
      </c>
      <c r="K65939">
        <v>22</v>
      </c>
      <c r="L65939" s="9">
        <f t="shared" si="1030"/>
        <v>0</v>
      </c>
      <c r="O65939" s="8">
        <v>45520</v>
      </c>
      <c r="P65939" s="7">
        <v>0.33680555555555558</v>
      </c>
    </row>
    <row r="65940" spans="1:16" x14ac:dyDescent="0.25">
      <c r="A65940" s="10">
        <v>45520.337500000001</v>
      </c>
      <c r="B65940" t="s">
        <v>12</v>
      </c>
      <c r="C65940">
        <v>80.188571428571393</v>
      </c>
      <c r="D65940">
        <v>-5</v>
      </c>
      <c r="E65940" s="9">
        <v>1758.24934299864</v>
      </c>
      <c r="F65940">
        <v>-404.149904761904</v>
      </c>
      <c r="G65940">
        <v>80.829980952380893</v>
      </c>
      <c r="H65940">
        <v>0</v>
      </c>
      <c r="I65940">
        <v>354.09943823674598</v>
      </c>
      <c r="J65940">
        <v>-12.5379886</v>
      </c>
      <c r="K65940">
        <v>22</v>
      </c>
      <c r="L65940" s="9">
        <f t="shared" si="1030"/>
        <v>0</v>
      </c>
      <c r="O65940" s="8">
        <v>45520</v>
      </c>
      <c r="P65940" s="7">
        <v>0.33750000000000002</v>
      </c>
    </row>
    <row r="65941" spans="1:16" x14ac:dyDescent="0.25">
      <c r="A65941" s="10">
        <v>45520.338194444441</v>
      </c>
      <c r="B65941" t="s">
        <v>12</v>
      </c>
      <c r="C65941">
        <v>80.182500000000005</v>
      </c>
      <c r="D65941">
        <v>-6</v>
      </c>
      <c r="E65941" s="9">
        <v>1838.4318429986399</v>
      </c>
      <c r="F65941">
        <v>-484.332404761904</v>
      </c>
      <c r="G65941">
        <v>80.722067460317405</v>
      </c>
      <c r="H65941">
        <v>0</v>
      </c>
      <c r="I65941">
        <v>354.09943823674598</v>
      </c>
      <c r="J65941">
        <v>-12.669403300000001</v>
      </c>
      <c r="K65941">
        <v>22</v>
      </c>
      <c r="L65941" s="9">
        <f t="shared" si="1030"/>
        <v>0</v>
      </c>
      <c r="O65941" s="8">
        <v>45520</v>
      </c>
      <c r="P65941" s="7">
        <v>0.33819444444444446</v>
      </c>
    </row>
    <row r="65942" spans="1:16" x14ac:dyDescent="0.25">
      <c r="A65942" s="10">
        <v>45520.338888888888</v>
      </c>
      <c r="B65942" t="s">
        <v>12</v>
      </c>
      <c r="C65942">
        <v>78.986249999999998</v>
      </c>
      <c r="D65942">
        <v>-7</v>
      </c>
      <c r="E65942" s="9">
        <v>1917.4180929986401</v>
      </c>
      <c r="F65942">
        <v>-563.31865476190399</v>
      </c>
      <c r="G65942">
        <v>80.474093537414902</v>
      </c>
      <c r="H65942">
        <v>0</v>
      </c>
      <c r="I65942">
        <v>354.09943823674598</v>
      </c>
      <c r="J65942">
        <v>-10.6389371</v>
      </c>
      <c r="K65942">
        <v>22</v>
      </c>
      <c r="L65942" s="9">
        <f t="shared" si="1030"/>
        <v>0</v>
      </c>
      <c r="O65942" s="8">
        <v>45520</v>
      </c>
      <c r="P65942" s="7">
        <v>0.33888888888888891</v>
      </c>
    </row>
    <row r="65943" spans="1:16" x14ac:dyDescent="0.25">
      <c r="A65943" s="10">
        <v>45520.339583333334</v>
      </c>
      <c r="B65943" t="s">
        <v>12</v>
      </c>
      <c r="C65943">
        <v>76.6453846153846</v>
      </c>
      <c r="D65943">
        <v>-8</v>
      </c>
      <c r="E65943" s="9">
        <v>1994.06347761403</v>
      </c>
      <c r="F65943">
        <v>-639.96403937728905</v>
      </c>
      <c r="G65943">
        <v>79.995504922161103</v>
      </c>
      <c r="H65943">
        <v>0</v>
      </c>
      <c r="I65943">
        <v>354.09943823674598</v>
      </c>
      <c r="J65943">
        <v>-11.424648599999999</v>
      </c>
      <c r="K65943">
        <v>22</v>
      </c>
      <c r="L65943" s="9">
        <f t="shared" si="1030"/>
        <v>0</v>
      </c>
      <c r="O65943" s="8">
        <v>45520</v>
      </c>
      <c r="P65943" s="7">
        <v>0.33958333333333335</v>
      </c>
    </row>
    <row r="65944" spans="1:16" x14ac:dyDescent="0.25">
      <c r="A65944" s="10">
        <v>45520.340277777781</v>
      </c>
      <c r="B65944" t="s">
        <v>12</v>
      </c>
      <c r="C65944">
        <v>76.87</v>
      </c>
      <c r="D65944">
        <v>-9</v>
      </c>
      <c r="E65944" s="9">
        <v>2070.9334776140299</v>
      </c>
      <c r="F65944">
        <v>-716.83403937728895</v>
      </c>
      <c r="G65944">
        <v>79.648226597476594</v>
      </c>
      <c r="H65944">
        <v>0</v>
      </c>
      <c r="I65944">
        <v>354.09943823674598</v>
      </c>
      <c r="J65944">
        <v>-11.0379855</v>
      </c>
      <c r="K65944">
        <v>22</v>
      </c>
      <c r="L65944" s="9">
        <f t="shared" si="1030"/>
        <v>0</v>
      </c>
      <c r="O65944" s="8">
        <v>45520</v>
      </c>
      <c r="P65944" s="7">
        <v>0.34027777777777779</v>
      </c>
    </row>
    <row r="65945" spans="1:16" x14ac:dyDescent="0.25">
      <c r="A65945" s="10">
        <v>45520.34097222222</v>
      </c>
      <c r="B65945" t="s">
        <v>12</v>
      </c>
      <c r="C65945">
        <v>77.160624999999996</v>
      </c>
      <c r="D65945">
        <v>-10</v>
      </c>
      <c r="E65945" s="9">
        <v>2148.0941026140299</v>
      </c>
      <c r="F65945">
        <v>-793.99466437728904</v>
      </c>
      <c r="G65945">
        <v>79.399466437728904</v>
      </c>
      <c r="H65945">
        <v>0</v>
      </c>
      <c r="I65945">
        <v>354.09943823674598</v>
      </c>
      <c r="J65945">
        <v>-8.1524579999999993</v>
      </c>
      <c r="K65945">
        <v>22</v>
      </c>
      <c r="L65945" s="9">
        <f t="shared" si="1030"/>
        <v>0</v>
      </c>
      <c r="O65945" s="8">
        <v>45520</v>
      </c>
      <c r="P65945" s="7">
        <v>0.34097222222222223</v>
      </c>
    </row>
    <row r="65946" spans="1:16" x14ac:dyDescent="0.25">
      <c r="A65946" s="10">
        <v>45520.341666666667</v>
      </c>
      <c r="B65946" t="s">
        <v>12</v>
      </c>
      <c r="C65946">
        <v>78.428333333333299</v>
      </c>
      <c r="D65946">
        <v>-11</v>
      </c>
      <c r="E65946" s="9">
        <v>2226.52243594736</v>
      </c>
      <c r="F65946">
        <v>-872.42299771062198</v>
      </c>
      <c r="G65946">
        <v>79.311181610056593</v>
      </c>
      <c r="H65946">
        <v>0</v>
      </c>
      <c r="I65946">
        <v>354.09943823674598</v>
      </c>
      <c r="J65946">
        <v>-7.2964348999999897</v>
      </c>
      <c r="K65946">
        <v>22</v>
      </c>
      <c r="L65946" s="9">
        <f t="shared" si="1030"/>
        <v>0</v>
      </c>
      <c r="O65946" s="8">
        <v>45520</v>
      </c>
      <c r="P65946" s="7">
        <v>0.34166666666666667</v>
      </c>
    </row>
    <row r="65947" spans="1:16" x14ac:dyDescent="0.25">
      <c r="A65947" s="10">
        <v>45520.342361111114</v>
      </c>
      <c r="B65947" t="s">
        <v>12</v>
      </c>
      <c r="C65947">
        <v>79.632857142857105</v>
      </c>
      <c r="D65947">
        <v>-12</v>
      </c>
      <c r="E65947" s="9">
        <v>2306.1552930902199</v>
      </c>
      <c r="F65947">
        <v>-952.05585485347899</v>
      </c>
      <c r="G65947">
        <v>79.337987904456597</v>
      </c>
      <c r="H65947">
        <v>0</v>
      </c>
      <c r="I65947">
        <v>354.09943823674598</v>
      </c>
      <c r="J65947">
        <v>-4.0537172000000004</v>
      </c>
      <c r="K65947">
        <v>22</v>
      </c>
      <c r="L65947" s="9">
        <f t="shared" si="1030"/>
        <v>0</v>
      </c>
      <c r="O65947" s="8">
        <v>45520</v>
      </c>
      <c r="P65947" s="7">
        <v>0.34236111111111112</v>
      </c>
    </row>
    <row r="65948" spans="1:16" x14ac:dyDescent="0.25">
      <c r="A65948" s="10">
        <v>45520.343055555553</v>
      </c>
      <c r="B65948" t="s">
        <v>12</v>
      </c>
      <c r="C65948">
        <v>79.303333333333299</v>
      </c>
      <c r="D65948">
        <v>-13</v>
      </c>
      <c r="E65948" s="9">
        <v>2385.45862642355</v>
      </c>
      <c r="F65948">
        <v>-1031.3591881868099</v>
      </c>
      <c r="G65948">
        <v>79.335322168216393</v>
      </c>
      <c r="H65948">
        <v>0</v>
      </c>
      <c r="I65948">
        <v>354.09943823674598</v>
      </c>
      <c r="J65948">
        <v>-6.2532507999999902</v>
      </c>
      <c r="K65948">
        <v>22</v>
      </c>
      <c r="L65948" s="9">
        <f t="shared" si="1030"/>
        <v>0</v>
      </c>
      <c r="O65948" s="8">
        <v>45520</v>
      </c>
      <c r="P65948" s="7">
        <v>0.34305555555555556</v>
      </c>
    </row>
    <row r="65949" spans="1:16" x14ac:dyDescent="0.25">
      <c r="A65949" s="10">
        <v>45520.34375</v>
      </c>
      <c r="B65949" t="s">
        <v>12</v>
      </c>
      <c r="C65949">
        <v>80.951999999999998</v>
      </c>
      <c r="D65949">
        <v>-14</v>
      </c>
      <c r="E65949" s="9">
        <v>2466.4106264235502</v>
      </c>
      <c r="F65949">
        <v>-1112.3111881868101</v>
      </c>
      <c r="G65949">
        <v>79.450799156200901</v>
      </c>
      <c r="H65949">
        <v>0</v>
      </c>
      <c r="I65949">
        <v>354.09943823674598</v>
      </c>
      <c r="J65949">
        <v>-5.2758395999999896</v>
      </c>
      <c r="K65949">
        <v>22</v>
      </c>
      <c r="L65949" s="9">
        <f t="shared" si="1030"/>
        <v>0</v>
      </c>
      <c r="O65949" s="8">
        <v>45520</v>
      </c>
      <c r="P65949" s="7">
        <v>0.34375</v>
      </c>
    </row>
    <row r="65950" spans="1:16" x14ac:dyDescent="0.25">
      <c r="A65950" s="10">
        <v>45520.344444444447</v>
      </c>
      <c r="B65950" t="s">
        <v>12</v>
      </c>
      <c r="C65950">
        <v>80.8960869565217</v>
      </c>
      <c r="D65950">
        <v>-15</v>
      </c>
      <c r="E65950" s="9">
        <v>2547.3067133800701</v>
      </c>
      <c r="F65950">
        <v>-1193.20727514333</v>
      </c>
      <c r="G65950">
        <v>79.547151676222299</v>
      </c>
      <c r="H65950">
        <v>0</v>
      </c>
      <c r="I65950">
        <v>354.09943823674598</v>
      </c>
      <c r="J65950">
        <v>-7.0616287999999896</v>
      </c>
      <c r="K65950">
        <v>22</v>
      </c>
      <c r="L65950" s="9">
        <f t="shared" si="1030"/>
        <v>0</v>
      </c>
      <c r="O65950" s="8">
        <v>45520</v>
      </c>
      <c r="P65950" s="7">
        <v>0.34444444444444444</v>
      </c>
    </row>
    <row r="65951" spans="1:16" x14ac:dyDescent="0.25">
      <c r="A65951" s="10">
        <v>45520.345138888886</v>
      </c>
      <c r="B65951" t="s">
        <v>12</v>
      </c>
      <c r="C65951">
        <v>83.18</v>
      </c>
      <c r="D65951">
        <v>-16</v>
      </c>
      <c r="E65951" s="9">
        <v>2630.4867133800699</v>
      </c>
      <c r="F65951">
        <v>-1276.38727514333</v>
      </c>
      <c r="G65951">
        <v>79.774204696458398</v>
      </c>
      <c r="H65951">
        <v>0</v>
      </c>
      <c r="I65951">
        <v>354.09943823674598</v>
      </c>
      <c r="J65951">
        <v>-4.0085857999999996</v>
      </c>
      <c r="K65951">
        <v>22</v>
      </c>
      <c r="L65951" s="9">
        <f t="shared" si="1030"/>
        <v>0</v>
      </c>
      <c r="O65951" s="8">
        <v>45520</v>
      </c>
      <c r="P65951" s="7">
        <v>0.34513888888888888</v>
      </c>
    </row>
    <row r="65952" spans="1:16" x14ac:dyDescent="0.25">
      <c r="A65952" s="10">
        <v>45520.345833333333</v>
      </c>
      <c r="B65952" t="s">
        <v>12</v>
      </c>
      <c r="C65952">
        <v>81.703333333333305</v>
      </c>
      <c r="D65952">
        <v>-17</v>
      </c>
      <c r="E65952" s="9">
        <v>2712.1900467134101</v>
      </c>
      <c r="F65952">
        <v>-1358.09060847666</v>
      </c>
      <c r="G65952">
        <v>79.887682851568698</v>
      </c>
      <c r="H65952">
        <v>0</v>
      </c>
      <c r="I65952">
        <v>354.09943823674598</v>
      </c>
      <c r="J65952">
        <v>-3.6681373000000002</v>
      </c>
      <c r="K65952">
        <v>22</v>
      </c>
      <c r="L65952" s="9">
        <f t="shared" si="1030"/>
        <v>0</v>
      </c>
      <c r="O65952" s="8">
        <v>45520</v>
      </c>
      <c r="P65952" s="7">
        <v>0.34583333333333333</v>
      </c>
    </row>
    <row r="65953" spans="1:16" x14ac:dyDescent="0.25">
      <c r="A65953" s="10">
        <v>45520.34652777778</v>
      </c>
      <c r="B65953" t="s">
        <v>12</v>
      </c>
      <c r="C65953">
        <v>82.97</v>
      </c>
      <c r="D65953">
        <v>-18</v>
      </c>
      <c r="E65953" s="9">
        <v>2795.1600467134099</v>
      </c>
      <c r="F65953">
        <v>-1441.06060847666</v>
      </c>
      <c r="G65953">
        <v>80.058922693148205</v>
      </c>
      <c r="H65953">
        <v>0</v>
      </c>
      <c r="I65953">
        <v>354.09943823674598</v>
      </c>
      <c r="J65953">
        <v>-4.2764066999999999</v>
      </c>
      <c r="K65953">
        <v>22</v>
      </c>
      <c r="L65953" s="9">
        <f t="shared" si="1030"/>
        <v>0</v>
      </c>
      <c r="O65953" s="8">
        <v>45520</v>
      </c>
      <c r="P65953" s="7">
        <v>0.34652777777777777</v>
      </c>
    </row>
    <row r="65954" spans="1:16" x14ac:dyDescent="0.25">
      <c r="A65954" s="10">
        <v>45520.347222222219</v>
      </c>
      <c r="B65954" t="s">
        <v>12</v>
      </c>
      <c r="C65954">
        <v>82.881599999999906</v>
      </c>
      <c r="D65954">
        <v>-19</v>
      </c>
      <c r="E65954" s="9">
        <v>2878.04164671341</v>
      </c>
      <c r="F65954">
        <v>-1523.94220847666</v>
      </c>
      <c r="G65954">
        <v>80.207484656666693</v>
      </c>
      <c r="H65954">
        <v>0</v>
      </c>
      <c r="I65954">
        <v>354.09943823674598</v>
      </c>
      <c r="J65954">
        <v>-1.6068804999999999</v>
      </c>
      <c r="K65954">
        <v>22</v>
      </c>
      <c r="L65954" s="9">
        <f t="shared" si="1030"/>
        <v>0</v>
      </c>
      <c r="O65954" s="8">
        <v>45520</v>
      </c>
      <c r="P65954" s="7">
        <v>0.34722222222222221</v>
      </c>
    </row>
    <row r="65955" spans="1:16" x14ac:dyDescent="0.25">
      <c r="A65955" s="10">
        <v>45520.347916666666</v>
      </c>
      <c r="B65955" t="s">
        <v>12</v>
      </c>
      <c r="C65955">
        <v>81.062307692307598</v>
      </c>
      <c r="D65955">
        <v>-20</v>
      </c>
      <c r="E65955" s="9">
        <v>2959.1039544057098</v>
      </c>
      <c r="F65955">
        <v>-1605.00451616897</v>
      </c>
      <c r="G65955">
        <v>80.250225808448704</v>
      </c>
      <c r="H65955">
        <v>0</v>
      </c>
      <c r="I65955">
        <v>354.09943823674598</v>
      </c>
      <c r="J65955">
        <v>-2.5149311999999999</v>
      </c>
      <c r="K65955">
        <v>22</v>
      </c>
      <c r="L65955" s="9">
        <f t="shared" si="1030"/>
        <v>0</v>
      </c>
      <c r="O65955" s="8">
        <v>45520</v>
      </c>
      <c r="P65955" s="7">
        <v>0.34791666666666665</v>
      </c>
    </row>
    <row r="65956" spans="1:16" x14ac:dyDescent="0.25">
      <c r="A65956" s="10">
        <v>45520.349305555559</v>
      </c>
      <c r="B65956" t="s">
        <v>12</v>
      </c>
      <c r="C65956">
        <v>77.774999999999906</v>
      </c>
      <c r="D65956">
        <v>-21</v>
      </c>
      <c r="E65956" s="9">
        <v>3036.8789544057099</v>
      </c>
      <c r="F65956">
        <v>-1682.7795161689701</v>
      </c>
      <c r="G65956">
        <v>80.132357912808303</v>
      </c>
      <c r="H65956">
        <v>0</v>
      </c>
      <c r="I65956">
        <v>354.09943823674598</v>
      </c>
      <c r="J65956">
        <v>-3.1894290999999999</v>
      </c>
      <c r="K65956">
        <v>22</v>
      </c>
      <c r="L65956" s="9">
        <f t="shared" si="1030"/>
        <v>0</v>
      </c>
      <c r="O65956" s="8">
        <v>45520</v>
      </c>
      <c r="P65956" s="7">
        <v>0.34930555555555554</v>
      </c>
    </row>
    <row r="65957" spans="1:16" x14ac:dyDescent="0.25">
      <c r="A65957" s="10">
        <v>45520.35</v>
      </c>
      <c r="B65957" t="s">
        <v>12</v>
      </c>
      <c r="C65957">
        <v>79.787000000000006</v>
      </c>
      <c r="D65957">
        <v>-22</v>
      </c>
      <c r="E65957" s="9">
        <v>3116.6659544057102</v>
      </c>
      <c r="F65957">
        <v>-1762.5665161689701</v>
      </c>
      <c r="G65957">
        <v>80.116659825862499</v>
      </c>
      <c r="H65957">
        <v>0</v>
      </c>
      <c r="I65957">
        <v>354.09943823674598</v>
      </c>
      <c r="J65957">
        <v>-2.5960415000000001</v>
      </c>
      <c r="K65957">
        <v>22</v>
      </c>
      <c r="L65957" s="9">
        <f t="shared" si="1030"/>
        <v>0</v>
      </c>
      <c r="O65957" s="8">
        <v>45520</v>
      </c>
      <c r="P65957" s="7">
        <v>0.35</v>
      </c>
    </row>
    <row r="65958" spans="1:16" x14ac:dyDescent="0.25">
      <c r="A65958" s="10">
        <v>45520.350694444445</v>
      </c>
      <c r="B65958" t="s">
        <v>13</v>
      </c>
      <c r="C65958">
        <v>79.949166666666599</v>
      </c>
      <c r="D65958">
        <v>0</v>
      </c>
      <c r="E65958" s="9">
        <v>1357.7842877390499</v>
      </c>
      <c r="F65958">
        <v>0</v>
      </c>
      <c r="G65958">
        <v>0</v>
      </c>
      <c r="H65958">
        <v>3.6848495023093601</v>
      </c>
      <c r="I65958">
        <v>357.784287739055</v>
      </c>
      <c r="J65958">
        <v>7.5584063999999902</v>
      </c>
      <c r="K65958">
        <v>22</v>
      </c>
      <c r="L65958" s="9">
        <f t="shared" si="1030"/>
        <v>0</v>
      </c>
      <c r="O65958" s="8">
        <v>45520</v>
      </c>
      <c r="P65958" s="7">
        <v>0.35069444444444442</v>
      </c>
    </row>
    <row r="65959" spans="1:16" x14ac:dyDescent="0.25">
      <c r="A65959" s="10">
        <v>45520.351388888892</v>
      </c>
      <c r="B65959" t="s">
        <v>14</v>
      </c>
      <c r="C65959">
        <v>78.33</v>
      </c>
      <c r="D65959">
        <v>1</v>
      </c>
      <c r="E65959" s="9">
        <v>1279.45428773905</v>
      </c>
      <c r="F65959">
        <v>78.33</v>
      </c>
      <c r="G65959">
        <v>78.33</v>
      </c>
      <c r="H65959">
        <v>0</v>
      </c>
      <c r="I65959">
        <v>357.784287739055</v>
      </c>
      <c r="J65959">
        <v>7.9542627999999898</v>
      </c>
      <c r="K65959">
        <v>22</v>
      </c>
      <c r="L65959" s="9">
        <f t="shared" si="1030"/>
        <v>0</v>
      </c>
      <c r="O65959" s="8">
        <v>45520</v>
      </c>
      <c r="P65959" s="7">
        <v>0.35138888888888886</v>
      </c>
    </row>
    <row r="65960" spans="1:16" x14ac:dyDescent="0.25">
      <c r="A65960" s="10">
        <v>45520.352083333331</v>
      </c>
      <c r="B65960" t="s">
        <v>14</v>
      </c>
      <c r="C65960">
        <v>78.853333333333296</v>
      </c>
      <c r="D65960">
        <v>2</v>
      </c>
      <c r="E65960" s="9">
        <v>1200.6009544057099</v>
      </c>
      <c r="F65960">
        <v>157.183333333333</v>
      </c>
      <c r="G65960">
        <v>78.591666666666598</v>
      </c>
      <c r="H65960">
        <v>0</v>
      </c>
      <c r="I65960">
        <v>357.784287739055</v>
      </c>
      <c r="J65960">
        <v>9.40233589999999</v>
      </c>
      <c r="K65960">
        <v>22</v>
      </c>
      <c r="L65960" s="9">
        <f t="shared" si="1030"/>
        <v>0</v>
      </c>
      <c r="O65960" s="8">
        <v>45520</v>
      </c>
      <c r="P65960" s="7">
        <v>0.35208333333333336</v>
      </c>
    </row>
    <row r="65961" spans="1:16" x14ac:dyDescent="0.25">
      <c r="A65961" s="10">
        <v>45520.352777777778</v>
      </c>
      <c r="B65961" t="s">
        <v>14</v>
      </c>
      <c r="C65961">
        <v>78.938333333333304</v>
      </c>
      <c r="D65961">
        <v>3</v>
      </c>
      <c r="E65961" s="9">
        <v>1121.66262107238</v>
      </c>
      <c r="F65961">
        <v>236.12166666666599</v>
      </c>
      <c r="G65961">
        <v>78.7072222222222</v>
      </c>
      <c r="H65961">
        <v>0</v>
      </c>
      <c r="I65961">
        <v>357.784287739055</v>
      </c>
      <c r="J65961">
        <v>4.4878178999999898</v>
      </c>
      <c r="K65961">
        <v>22</v>
      </c>
      <c r="L65961" s="9">
        <f t="shared" si="1030"/>
        <v>0</v>
      </c>
      <c r="O65961" s="8">
        <v>45520</v>
      </c>
      <c r="P65961" s="7">
        <v>0.3527777777777778</v>
      </c>
    </row>
    <row r="65962" spans="1:16" x14ac:dyDescent="0.25">
      <c r="A65962" s="10">
        <v>45520.353472222225</v>
      </c>
      <c r="B65962" t="s">
        <v>14</v>
      </c>
      <c r="C65962">
        <v>77.965000000000003</v>
      </c>
      <c r="D65962">
        <v>4</v>
      </c>
      <c r="E65962" s="9">
        <v>1043.6976210723799</v>
      </c>
      <c r="F65962">
        <v>314.08666666666602</v>
      </c>
      <c r="G65962">
        <v>78.521666666666604</v>
      </c>
      <c r="H65962">
        <v>0</v>
      </c>
      <c r="I65962">
        <v>357.784287739055</v>
      </c>
      <c r="J65962">
        <v>4.1648638999999896</v>
      </c>
      <c r="K65962">
        <v>22</v>
      </c>
      <c r="L65962" s="9">
        <f t="shared" si="1030"/>
        <v>0</v>
      </c>
      <c r="O65962" s="8">
        <v>45520</v>
      </c>
      <c r="P65962" s="7">
        <v>0.35347222222222224</v>
      </c>
    </row>
    <row r="65963" spans="1:16" x14ac:dyDescent="0.25">
      <c r="A65963" s="10">
        <v>45520.354166666664</v>
      </c>
      <c r="B65963" t="s">
        <v>14</v>
      </c>
      <c r="C65963">
        <v>78.022142857142796</v>
      </c>
      <c r="D65963">
        <v>5</v>
      </c>
      <c r="E65963" s="9">
        <v>965.67547821524295</v>
      </c>
      <c r="F65963">
        <v>392.10880952380899</v>
      </c>
      <c r="G65963">
        <v>78.421761904761894</v>
      </c>
      <c r="H65963">
        <v>0</v>
      </c>
      <c r="I65963">
        <v>357.784287739055</v>
      </c>
      <c r="J65963">
        <v>3.1552255199999899</v>
      </c>
      <c r="K65963">
        <v>22</v>
      </c>
      <c r="L65963" s="9">
        <f t="shared" si="1030"/>
        <v>0</v>
      </c>
      <c r="O65963" s="8">
        <v>45520</v>
      </c>
      <c r="P65963" s="7">
        <v>0.35416666666666669</v>
      </c>
    </row>
    <row r="65964" spans="1:16" x14ac:dyDescent="0.25">
      <c r="A65964" s="10">
        <v>45520.354861111111</v>
      </c>
      <c r="B65964" t="s">
        <v>14</v>
      </c>
      <c r="C65964">
        <v>78.646428571428501</v>
      </c>
      <c r="D65964">
        <v>6</v>
      </c>
      <c r="E65964" s="9">
        <v>887.02904964381401</v>
      </c>
      <c r="F65964">
        <v>470.75523809523798</v>
      </c>
      <c r="G65964">
        <v>78.459206349206298</v>
      </c>
      <c r="H65964">
        <v>0</v>
      </c>
      <c r="I65964">
        <v>357.784287739055</v>
      </c>
      <c r="J65964">
        <v>2.7120222199999899</v>
      </c>
      <c r="K65964">
        <v>22</v>
      </c>
      <c r="L65964" s="9">
        <f t="shared" si="1030"/>
        <v>0</v>
      </c>
      <c r="O65964" s="8">
        <v>45520</v>
      </c>
      <c r="P65964" s="7">
        <v>0.35486111111111113</v>
      </c>
    </row>
    <row r="65965" spans="1:16" x14ac:dyDescent="0.25">
      <c r="A65965" s="10">
        <v>45520.355555555558</v>
      </c>
      <c r="B65965" t="s">
        <v>14</v>
      </c>
      <c r="C65965">
        <v>79</v>
      </c>
      <c r="D65965">
        <v>7</v>
      </c>
      <c r="E65965" s="9">
        <v>808.02904964381401</v>
      </c>
      <c r="F65965">
        <v>549.75523809523804</v>
      </c>
      <c r="G65965">
        <v>78.536462585034002</v>
      </c>
      <c r="H65965">
        <v>0</v>
      </c>
      <c r="I65965">
        <v>357.784287739055</v>
      </c>
      <c r="J65965">
        <v>5.20315191999999</v>
      </c>
      <c r="K65965">
        <v>22</v>
      </c>
      <c r="L65965" s="9">
        <f t="shared" si="1030"/>
        <v>0</v>
      </c>
      <c r="O65965" s="8">
        <v>45520</v>
      </c>
      <c r="P65965" s="7">
        <v>0.35555555555555557</v>
      </c>
    </row>
    <row r="65966" spans="1:16" x14ac:dyDescent="0.25">
      <c r="A65966" s="10">
        <v>45520.356249999997</v>
      </c>
      <c r="B65966" t="s">
        <v>14</v>
      </c>
      <c r="C65966">
        <v>78.893333333333302</v>
      </c>
      <c r="D65966">
        <v>8</v>
      </c>
      <c r="E65966" s="9">
        <v>729.13571631048103</v>
      </c>
      <c r="F65966">
        <v>628.64857142857102</v>
      </c>
      <c r="G65966">
        <v>78.581071428571406</v>
      </c>
      <c r="H65966">
        <v>0</v>
      </c>
      <c r="I65966">
        <v>357.784287739055</v>
      </c>
      <c r="J65966">
        <v>7.4855669199999904</v>
      </c>
      <c r="K65966">
        <v>22</v>
      </c>
      <c r="L65966" s="9">
        <f t="shared" si="1030"/>
        <v>0</v>
      </c>
      <c r="O65966" s="8">
        <v>45520</v>
      </c>
      <c r="P65966" s="7">
        <v>0.35625000000000001</v>
      </c>
    </row>
    <row r="65967" spans="1:16" x14ac:dyDescent="0.25">
      <c r="A65967" s="10">
        <v>45520.356944444444</v>
      </c>
      <c r="B65967" t="s">
        <v>14</v>
      </c>
      <c r="C65967">
        <v>77.804545454545405</v>
      </c>
      <c r="D65967">
        <v>9</v>
      </c>
      <c r="E65967" s="9">
        <v>651.33117085593597</v>
      </c>
      <c r="F65967">
        <v>706.45311688311699</v>
      </c>
      <c r="G65967">
        <v>78.494790764790693</v>
      </c>
      <c r="H65967">
        <v>0</v>
      </c>
      <c r="I65967">
        <v>357.784287739055</v>
      </c>
      <c r="J65967">
        <v>6.8219929199999898</v>
      </c>
      <c r="K65967">
        <v>22</v>
      </c>
      <c r="L65967" s="9">
        <f t="shared" si="1030"/>
        <v>0</v>
      </c>
      <c r="O65967" s="8">
        <v>45520</v>
      </c>
      <c r="P65967" s="7">
        <v>0.35694444444444445</v>
      </c>
    </row>
    <row r="65968" spans="1:16" x14ac:dyDescent="0.25">
      <c r="A65968" s="10">
        <v>45520.357638888891</v>
      </c>
      <c r="B65968" t="s">
        <v>13</v>
      </c>
      <c r="C65968">
        <v>78.439333333333295</v>
      </c>
      <c r="D65968">
        <v>0</v>
      </c>
      <c r="E65968" s="9">
        <v>1357.2851708559299</v>
      </c>
      <c r="F65968">
        <v>0</v>
      </c>
      <c r="G65968">
        <v>0</v>
      </c>
      <c r="H65968">
        <v>-0.499116883117039</v>
      </c>
      <c r="I65968">
        <v>357.28517085593802</v>
      </c>
      <c r="J65968">
        <v>-1.92995698</v>
      </c>
      <c r="K65968">
        <v>22</v>
      </c>
      <c r="L65968" s="9">
        <f t="shared" si="1030"/>
        <v>0</v>
      </c>
      <c r="O65968" s="8">
        <v>45520</v>
      </c>
      <c r="P65968" s="7">
        <v>0.3576388888888889</v>
      </c>
    </row>
    <row r="65969" spans="1:16" x14ac:dyDescent="0.25">
      <c r="A65969" s="10">
        <v>45520.35833333333</v>
      </c>
      <c r="B65969" t="s">
        <v>12</v>
      </c>
      <c r="C65969">
        <v>75.73</v>
      </c>
      <c r="D65969">
        <v>-1</v>
      </c>
      <c r="E65969" s="9">
        <v>1433.0151708559299</v>
      </c>
      <c r="F65969">
        <v>-75.73</v>
      </c>
      <c r="G65969">
        <v>75.73</v>
      </c>
      <c r="H65969">
        <v>0</v>
      </c>
      <c r="I65969">
        <v>357.28517085593802</v>
      </c>
      <c r="J65969">
        <v>-2.9468919800000002</v>
      </c>
      <c r="K65969">
        <v>22</v>
      </c>
      <c r="L65969" s="9">
        <f t="shared" si="1030"/>
        <v>0</v>
      </c>
      <c r="O65969" s="8">
        <v>45520</v>
      </c>
      <c r="P65969" s="7">
        <v>0.35833333333333334</v>
      </c>
    </row>
    <row r="65970" spans="1:16" x14ac:dyDescent="0.25">
      <c r="A65970" s="10">
        <v>45520.359027777777</v>
      </c>
      <c r="B65970" t="s">
        <v>12</v>
      </c>
      <c r="C65970">
        <v>76.427999999999997</v>
      </c>
      <c r="D65970">
        <v>-2</v>
      </c>
      <c r="E65970" s="9">
        <v>1509.44317085593</v>
      </c>
      <c r="F65970">
        <v>-152.15799999999999</v>
      </c>
      <c r="G65970">
        <v>76.078999999999994</v>
      </c>
      <c r="H65970">
        <v>0</v>
      </c>
      <c r="I65970">
        <v>357.28517085593802</v>
      </c>
      <c r="J65970">
        <v>-3.5707034800000002</v>
      </c>
      <c r="K65970">
        <v>22</v>
      </c>
      <c r="L65970" s="9">
        <f t="shared" si="1030"/>
        <v>0</v>
      </c>
      <c r="O65970" s="8">
        <v>45520</v>
      </c>
      <c r="P65970" s="7">
        <v>0.35902777777777778</v>
      </c>
    </row>
    <row r="65971" spans="1:16" x14ac:dyDescent="0.25">
      <c r="A65971" s="10">
        <v>45520.359722222223</v>
      </c>
      <c r="B65971" t="s">
        <v>12</v>
      </c>
      <c r="C65971">
        <v>75.461428571428499</v>
      </c>
      <c r="D65971">
        <v>-3</v>
      </c>
      <c r="E65971" s="9">
        <v>1584.9045994273599</v>
      </c>
      <c r="F65971">
        <v>-227.61942857142799</v>
      </c>
      <c r="G65971">
        <v>75.873142857142795</v>
      </c>
      <c r="H65971">
        <v>0</v>
      </c>
      <c r="I65971">
        <v>357.28517085593802</v>
      </c>
      <c r="J65971">
        <v>-0.79824848000000004</v>
      </c>
      <c r="K65971">
        <v>22</v>
      </c>
      <c r="L65971" s="9">
        <f t="shared" si="1030"/>
        <v>0</v>
      </c>
      <c r="O65971" s="8">
        <v>45520</v>
      </c>
      <c r="P65971" s="7">
        <v>0.35972222222222222</v>
      </c>
    </row>
    <row r="65972" spans="1:16" x14ac:dyDescent="0.25">
      <c r="A65972" s="10">
        <v>45520.36041666667</v>
      </c>
      <c r="B65972" t="s">
        <v>12</v>
      </c>
      <c r="C65972">
        <v>72.991666666666603</v>
      </c>
      <c r="D65972">
        <v>-4</v>
      </c>
      <c r="E65972" s="9">
        <v>1657.8962660940299</v>
      </c>
      <c r="F65972">
        <v>-300.611095238095</v>
      </c>
      <c r="G65972">
        <v>75.152773809523794</v>
      </c>
      <c r="H65972">
        <v>0</v>
      </c>
      <c r="I65972">
        <v>357.28517085593802</v>
      </c>
      <c r="J65972">
        <v>-8.5414479999999599E-2</v>
      </c>
      <c r="K65972">
        <v>22</v>
      </c>
      <c r="L65972" s="9">
        <f t="shared" si="1030"/>
        <v>0</v>
      </c>
      <c r="O65972" s="8">
        <v>45520</v>
      </c>
      <c r="P65972" s="7">
        <v>0.36041666666666666</v>
      </c>
    </row>
    <row r="65973" spans="1:16" x14ac:dyDescent="0.25">
      <c r="A65973" s="10">
        <v>45520.361111111109</v>
      </c>
      <c r="B65973" t="s">
        <v>13</v>
      </c>
      <c r="C65973">
        <v>73.321081081081005</v>
      </c>
      <c r="D65973">
        <v>0</v>
      </c>
      <c r="E65973" s="9">
        <v>1364.6119417697</v>
      </c>
      <c r="F65973">
        <v>0</v>
      </c>
      <c r="G65973">
        <v>0</v>
      </c>
      <c r="H65973">
        <v>7.3267709137708703</v>
      </c>
      <c r="I65973">
        <v>364.61194176970901</v>
      </c>
      <c r="J65973">
        <v>0.1787337</v>
      </c>
      <c r="K65973">
        <v>22</v>
      </c>
      <c r="L65973" s="9">
        <f t="shared" si="1030"/>
        <v>0</v>
      </c>
      <c r="O65973" s="8">
        <v>45520</v>
      </c>
      <c r="P65973" s="7">
        <v>0.3611111111111111</v>
      </c>
    </row>
    <row r="65974" spans="1:16" x14ac:dyDescent="0.25">
      <c r="A65974" s="10">
        <v>45520.361805555556</v>
      </c>
      <c r="B65974" t="s">
        <v>12</v>
      </c>
      <c r="C65974">
        <v>71.701578947368404</v>
      </c>
      <c r="D65974">
        <v>-1</v>
      </c>
      <c r="E65974" s="9">
        <v>1436.3135207170701</v>
      </c>
      <c r="F65974">
        <v>-71.701578947368404</v>
      </c>
      <c r="G65974">
        <v>71.701578947368404</v>
      </c>
      <c r="H65974">
        <v>0</v>
      </c>
      <c r="I65974">
        <v>364.61194176970901</v>
      </c>
      <c r="J65974">
        <v>-5.7162640500000004</v>
      </c>
      <c r="K65974">
        <v>22</v>
      </c>
      <c r="L65974" s="9">
        <f t="shared" si="1030"/>
        <v>0</v>
      </c>
      <c r="O65974" s="8">
        <v>45520</v>
      </c>
      <c r="P65974" s="7">
        <v>0.36180555555555555</v>
      </c>
    </row>
    <row r="65975" spans="1:16" x14ac:dyDescent="0.25">
      <c r="A65975" s="10">
        <v>45520.362500000003</v>
      </c>
      <c r="B65975" t="s">
        <v>12</v>
      </c>
      <c r="C65975">
        <v>68.146000000000001</v>
      </c>
      <c r="D65975">
        <v>-2</v>
      </c>
      <c r="E65975" s="9">
        <v>1504.4595207170701</v>
      </c>
      <c r="F65975">
        <v>-139.84757894736799</v>
      </c>
      <c r="G65975">
        <v>69.923789473684195</v>
      </c>
      <c r="H65975">
        <v>0</v>
      </c>
      <c r="I65975">
        <v>364.61194176970901</v>
      </c>
      <c r="J65975">
        <v>-8.42016995</v>
      </c>
      <c r="K65975">
        <v>22</v>
      </c>
      <c r="L65975" s="9">
        <f t="shared" si="1030"/>
        <v>0</v>
      </c>
      <c r="O65975" s="8">
        <v>45520</v>
      </c>
      <c r="P65975" s="7">
        <v>0.36249999999999999</v>
      </c>
    </row>
    <row r="65976" spans="1:16" x14ac:dyDescent="0.25">
      <c r="A65976" s="10">
        <v>45520.363194444442</v>
      </c>
      <c r="B65976" t="s">
        <v>12</v>
      </c>
      <c r="C65976">
        <v>70.855384615384594</v>
      </c>
      <c r="D65976">
        <v>-3</v>
      </c>
      <c r="E65976" s="9">
        <v>1575.3149053324601</v>
      </c>
      <c r="F65976">
        <v>-210.70296356275301</v>
      </c>
      <c r="G65976">
        <v>70.2343211875843</v>
      </c>
      <c r="H65976">
        <v>0</v>
      </c>
      <c r="I65976">
        <v>364.61194176970901</v>
      </c>
      <c r="J65976">
        <v>-10.510695950000001</v>
      </c>
      <c r="K65976">
        <v>22</v>
      </c>
      <c r="L65976" s="9">
        <f t="shared" si="1030"/>
        <v>0</v>
      </c>
      <c r="O65976" s="8">
        <v>45520</v>
      </c>
      <c r="P65976" s="7">
        <v>0.36319444444444443</v>
      </c>
    </row>
    <row r="65977" spans="1:16" x14ac:dyDescent="0.25">
      <c r="A65977" s="10">
        <v>45520.363888888889</v>
      </c>
      <c r="B65977" t="s">
        <v>12</v>
      </c>
      <c r="C65977">
        <v>72.501428571428505</v>
      </c>
      <c r="D65977">
        <v>-4</v>
      </c>
      <c r="E65977" s="9">
        <v>1647.8163339038799</v>
      </c>
      <c r="F65977">
        <v>-283.20439213418098</v>
      </c>
      <c r="G65977">
        <v>70.801098033545401</v>
      </c>
      <c r="H65977">
        <v>0</v>
      </c>
      <c r="I65977">
        <v>364.61194176970901</v>
      </c>
      <c r="J65977">
        <v>-10.133908249999999</v>
      </c>
      <c r="K65977">
        <v>22</v>
      </c>
      <c r="L65977" s="9">
        <f t="shared" si="1030"/>
        <v>0</v>
      </c>
      <c r="O65977" s="8">
        <v>45520</v>
      </c>
      <c r="P65977" s="7">
        <v>0.36388888888888887</v>
      </c>
    </row>
    <row r="65978" spans="1:16" x14ac:dyDescent="0.25">
      <c r="A65978" s="10">
        <v>45520.364583333336</v>
      </c>
      <c r="B65978" t="s">
        <v>12</v>
      </c>
      <c r="C65978">
        <v>73.624666666666599</v>
      </c>
      <c r="D65978">
        <v>-5</v>
      </c>
      <c r="E65978" s="9">
        <v>1721.4410005705499</v>
      </c>
      <c r="F65978">
        <v>-356.82905880084797</v>
      </c>
      <c r="G65978">
        <v>71.365811760169606</v>
      </c>
      <c r="H65978">
        <v>0</v>
      </c>
      <c r="I65978">
        <v>364.61194176970901</v>
      </c>
      <c r="J65978">
        <v>-10.8660726499999</v>
      </c>
      <c r="K65978">
        <v>22</v>
      </c>
      <c r="L65978" s="9">
        <f t="shared" si="1030"/>
        <v>0</v>
      </c>
      <c r="O65978" s="8">
        <v>45520</v>
      </c>
      <c r="P65978" s="7">
        <v>0.36458333333333331</v>
      </c>
    </row>
    <row r="65979" spans="1:16" x14ac:dyDescent="0.25">
      <c r="A65979" s="10">
        <v>45520.365277777775</v>
      </c>
      <c r="B65979" t="s">
        <v>12</v>
      </c>
      <c r="C65979">
        <v>70.64</v>
      </c>
      <c r="D65979">
        <v>-6</v>
      </c>
      <c r="E65979" s="9">
        <v>1792.08100057055</v>
      </c>
      <c r="F65979">
        <v>-427.46905880084802</v>
      </c>
      <c r="G65979">
        <v>71.244843133474703</v>
      </c>
      <c r="H65979">
        <v>0</v>
      </c>
      <c r="I65979">
        <v>364.61194176970901</v>
      </c>
      <c r="J65979">
        <v>-13.365020550000001</v>
      </c>
      <c r="K65979">
        <v>22</v>
      </c>
      <c r="L65979" s="9">
        <f t="shared" si="1030"/>
        <v>0</v>
      </c>
      <c r="O65979" s="8">
        <v>45520</v>
      </c>
      <c r="P65979" s="7">
        <v>0.36527777777777776</v>
      </c>
    </row>
    <row r="65980" spans="1:16" x14ac:dyDescent="0.25">
      <c r="A65980" s="10">
        <v>45520.365972222222</v>
      </c>
      <c r="B65980" t="s">
        <v>12</v>
      </c>
      <c r="C65980">
        <v>72.280909090909006</v>
      </c>
      <c r="D65980">
        <v>-7</v>
      </c>
      <c r="E65980" s="9">
        <v>1864.36190966146</v>
      </c>
      <c r="F65980">
        <v>-499.74996789175702</v>
      </c>
      <c r="G65980">
        <v>71.392852555965305</v>
      </c>
      <c r="H65980">
        <v>0</v>
      </c>
      <c r="I65980">
        <v>364.61194176970901</v>
      </c>
      <c r="J65980">
        <v>-9.5020811500000004</v>
      </c>
      <c r="K65980">
        <v>22</v>
      </c>
      <c r="L65980" s="9">
        <f t="shared" si="1030"/>
        <v>0</v>
      </c>
      <c r="O65980" s="8">
        <v>45520</v>
      </c>
      <c r="P65980" s="7">
        <v>0.3659722222222222</v>
      </c>
    </row>
    <row r="65981" spans="1:16" x14ac:dyDescent="0.25">
      <c r="A65981" s="10">
        <v>45520.366666666669</v>
      </c>
      <c r="B65981" t="s">
        <v>12</v>
      </c>
      <c r="C65981">
        <v>72.931999999999903</v>
      </c>
      <c r="D65981">
        <v>-8</v>
      </c>
      <c r="E65981" s="9">
        <v>1937.29390966146</v>
      </c>
      <c r="F65981">
        <v>-572.68196789175704</v>
      </c>
      <c r="G65981">
        <v>71.585245986469602</v>
      </c>
      <c r="H65981">
        <v>0</v>
      </c>
      <c r="I65981">
        <v>364.61194176970901</v>
      </c>
      <c r="J65981">
        <v>-9.9236166499999996</v>
      </c>
      <c r="K65981">
        <v>22</v>
      </c>
      <c r="L65981" s="9">
        <f t="shared" si="1030"/>
        <v>0</v>
      </c>
      <c r="O65981" s="8">
        <v>45520</v>
      </c>
      <c r="P65981" s="7">
        <v>0.36666666666666664</v>
      </c>
    </row>
    <row r="65982" spans="1:16" x14ac:dyDescent="0.25">
      <c r="A65982" s="10">
        <v>45520.367361111108</v>
      </c>
      <c r="B65982" t="s">
        <v>12</v>
      </c>
      <c r="C65982">
        <v>71.223636363636302</v>
      </c>
      <c r="D65982">
        <v>-9</v>
      </c>
      <c r="E65982" s="9">
        <v>2008.5175460251</v>
      </c>
      <c r="F65982">
        <v>-643.90560425539297</v>
      </c>
      <c r="G65982">
        <v>71.545067139488197</v>
      </c>
      <c r="H65982">
        <v>0</v>
      </c>
      <c r="I65982">
        <v>364.61194176970901</v>
      </c>
      <c r="J65982">
        <v>-12.00446855</v>
      </c>
      <c r="K65982">
        <v>22</v>
      </c>
      <c r="L65982" s="9">
        <f t="shared" si="1030"/>
        <v>0</v>
      </c>
      <c r="O65982" s="8">
        <v>45520</v>
      </c>
      <c r="P65982" s="7">
        <v>0.36736111111111114</v>
      </c>
    </row>
    <row r="65983" spans="1:16" x14ac:dyDescent="0.25">
      <c r="A65983" s="10">
        <v>45520.368055555555</v>
      </c>
      <c r="B65983" t="s">
        <v>12</v>
      </c>
      <c r="C65983">
        <v>71.710833333333298</v>
      </c>
      <c r="D65983">
        <v>-10</v>
      </c>
      <c r="E65983" s="9">
        <v>2080.2283793584302</v>
      </c>
      <c r="F65983">
        <v>-715.61643758872697</v>
      </c>
      <c r="G65983">
        <v>71.561643758872705</v>
      </c>
      <c r="H65983">
        <v>0</v>
      </c>
      <c r="I65983">
        <v>364.61194176970901</v>
      </c>
      <c r="J65983">
        <v>-9.1319129500000003</v>
      </c>
      <c r="K65983">
        <v>22</v>
      </c>
      <c r="L65983" s="9">
        <f t="shared" si="1030"/>
        <v>0</v>
      </c>
      <c r="O65983" s="8">
        <v>45520</v>
      </c>
      <c r="P65983" s="7">
        <v>0.36805555555555558</v>
      </c>
    </row>
    <row r="65984" spans="1:16" x14ac:dyDescent="0.25">
      <c r="A65984" s="10">
        <v>45520.368750000001</v>
      </c>
      <c r="B65984" t="s">
        <v>12</v>
      </c>
      <c r="C65984">
        <v>72.974999999999994</v>
      </c>
      <c r="D65984">
        <v>-11</v>
      </c>
      <c r="E65984" s="9">
        <v>2153.2033793584301</v>
      </c>
      <c r="F65984">
        <v>-788.59143758872699</v>
      </c>
      <c r="G65984">
        <v>71.690130689884199</v>
      </c>
      <c r="H65984">
        <v>0</v>
      </c>
      <c r="I65984">
        <v>364.61194176970901</v>
      </c>
      <c r="J65984">
        <v>-4.4356796000000003</v>
      </c>
      <c r="K65984">
        <v>22</v>
      </c>
      <c r="L65984" s="9">
        <f t="shared" si="1030"/>
        <v>0</v>
      </c>
      <c r="O65984" s="8">
        <v>45520</v>
      </c>
      <c r="P65984" s="7">
        <v>0.36875000000000002</v>
      </c>
    </row>
    <row r="65985" spans="1:16" x14ac:dyDescent="0.25">
      <c r="A65985" s="10">
        <v>45520.369444444441</v>
      </c>
      <c r="B65985" t="s">
        <v>12</v>
      </c>
      <c r="C65985">
        <v>73.0042857142857</v>
      </c>
      <c r="D65985">
        <v>-12</v>
      </c>
      <c r="E65985" s="9">
        <v>2226.2076650727199</v>
      </c>
      <c r="F65985">
        <v>-861.59572330301205</v>
      </c>
      <c r="G65985">
        <v>71.799643608584404</v>
      </c>
      <c r="H65985">
        <v>0</v>
      </c>
      <c r="I65985">
        <v>364.61194176970901</v>
      </c>
      <c r="J65985">
        <v>-1.9345151</v>
      </c>
      <c r="K65985">
        <v>22</v>
      </c>
      <c r="L65985" s="9">
        <f t="shared" si="1030"/>
        <v>0</v>
      </c>
      <c r="O65985" s="8">
        <v>45520</v>
      </c>
      <c r="P65985" s="7">
        <v>0.36944444444444446</v>
      </c>
    </row>
    <row r="65986" spans="1:16" x14ac:dyDescent="0.25">
      <c r="A65986" s="10">
        <v>45520.370138888888</v>
      </c>
      <c r="B65986" t="s">
        <v>12</v>
      </c>
      <c r="C65986">
        <v>73.361249999999998</v>
      </c>
      <c r="D65986">
        <v>-13</v>
      </c>
      <c r="E65986" s="9">
        <v>2299.5689150727198</v>
      </c>
      <c r="F65986">
        <v>-934.95697330301198</v>
      </c>
      <c r="G65986">
        <v>71.919767177154796</v>
      </c>
      <c r="H65986">
        <v>0</v>
      </c>
      <c r="I65986">
        <v>364.61194176970901</v>
      </c>
      <c r="J65986">
        <v>-1.7717901</v>
      </c>
      <c r="K65986">
        <v>22</v>
      </c>
      <c r="L65986" s="9">
        <f t="shared" si="1030"/>
        <v>0</v>
      </c>
      <c r="O65986" s="8">
        <v>45520</v>
      </c>
      <c r="P65986" s="7">
        <v>0.37013888888888891</v>
      </c>
    </row>
    <row r="65987" spans="1:16" x14ac:dyDescent="0.25">
      <c r="A65987" s="10">
        <v>45520.370833333334</v>
      </c>
      <c r="B65987" t="s">
        <v>12</v>
      </c>
      <c r="C65987">
        <v>74.2141666666666</v>
      </c>
      <c r="D65987">
        <v>-14</v>
      </c>
      <c r="E65987" s="9">
        <v>2373.7830817393801</v>
      </c>
      <c r="F65987">
        <v>-1009.17113996967</v>
      </c>
      <c r="G65987">
        <v>72.083652854977103</v>
      </c>
      <c r="H65987">
        <v>0</v>
      </c>
      <c r="I65987">
        <v>364.61194176970901</v>
      </c>
      <c r="J65987">
        <v>-4.4381867399999999</v>
      </c>
      <c r="K65987">
        <v>22</v>
      </c>
      <c r="L65987" s="9">
        <f t="shared" ref="L65987:L66050" si="1031">IF(DAY(O65987 &lt;&gt; O65988), 1, 0)</f>
        <v>0</v>
      </c>
      <c r="O65987" s="8">
        <v>45520</v>
      </c>
      <c r="P65987" s="7">
        <v>0.37083333333333335</v>
      </c>
    </row>
    <row r="65988" spans="1:16" x14ac:dyDescent="0.25">
      <c r="A65988" s="10">
        <v>45520.371527777781</v>
      </c>
      <c r="B65988" t="s">
        <v>12</v>
      </c>
      <c r="C65988">
        <v>72.685000000000002</v>
      </c>
      <c r="D65988">
        <v>-15</v>
      </c>
      <c r="E65988" s="9">
        <v>2446.4680817393801</v>
      </c>
      <c r="F65988">
        <v>-1081.85613996967</v>
      </c>
      <c r="G65988">
        <v>72.123742664645306</v>
      </c>
      <c r="H65988">
        <v>0</v>
      </c>
      <c r="I65988">
        <v>364.61194176970901</v>
      </c>
      <c r="J65988">
        <v>-2.1885107399999999</v>
      </c>
      <c r="K65988">
        <v>22</v>
      </c>
      <c r="L65988" s="9">
        <f t="shared" si="1031"/>
        <v>0</v>
      </c>
      <c r="O65988" s="8">
        <v>45520</v>
      </c>
      <c r="P65988" s="7">
        <v>0.37152777777777779</v>
      </c>
    </row>
    <row r="65989" spans="1:16" x14ac:dyDescent="0.25">
      <c r="A65989" s="10">
        <v>45520.37222222222</v>
      </c>
      <c r="B65989" t="s">
        <v>13</v>
      </c>
      <c r="C65989">
        <v>72.192499999999995</v>
      </c>
      <c r="D65989">
        <v>0</v>
      </c>
      <c r="E65989" s="9">
        <v>1363.58058173938</v>
      </c>
      <c r="F65989">
        <v>0</v>
      </c>
      <c r="G65989">
        <v>0</v>
      </c>
      <c r="H65989">
        <v>-1.0313600303202199</v>
      </c>
      <c r="I65989">
        <v>363.580581739389</v>
      </c>
      <c r="J65989">
        <v>1.52579405999999</v>
      </c>
      <c r="K65989">
        <v>22</v>
      </c>
      <c r="L65989" s="9">
        <f t="shared" si="1031"/>
        <v>0</v>
      </c>
      <c r="O65989" s="8">
        <v>45520</v>
      </c>
      <c r="P65989" s="7">
        <v>0.37222222222222223</v>
      </c>
    </row>
    <row r="65990" spans="1:16" x14ac:dyDescent="0.25">
      <c r="A65990" s="10">
        <v>45520.372916666667</v>
      </c>
      <c r="B65990" t="s">
        <v>12</v>
      </c>
      <c r="C65990">
        <v>70.48</v>
      </c>
      <c r="D65990">
        <v>-1</v>
      </c>
      <c r="E65990" s="9">
        <v>1434.06058173938</v>
      </c>
      <c r="F65990">
        <v>-70.48</v>
      </c>
      <c r="G65990">
        <v>70.48</v>
      </c>
      <c r="H65990">
        <v>0</v>
      </c>
      <c r="I65990">
        <v>363.580581739389</v>
      </c>
      <c r="J65990">
        <v>-0.85097774000000403</v>
      </c>
      <c r="K65990">
        <v>22</v>
      </c>
      <c r="L65990" s="9">
        <f t="shared" si="1031"/>
        <v>0</v>
      </c>
      <c r="O65990" s="8">
        <v>45520</v>
      </c>
      <c r="P65990" s="7">
        <v>0.37291666666666667</v>
      </c>
    </row>
    <row r="65991" spans="1:16" x14ac:dyDescent="0.25">
      <c r="A65991" s="10">
        <v>45520.373611111114</v>
      </c>
      <c r="B65991" t="s">
        <v>13</v>
      </c>
      <c r="C65991">
        <v>70.516666666666595</v>
      </c>
      <c r="D65991">
        <v>0</v>
      </c>
      <c r="E65991" s="9">
        <v>1363.54391507272</v>
      </c>
      <c r="F65991">
        <v>0</v>
      </c>
      <c r="G65991">
        <v>0</v>
      </c>
      <c r="H65991">
        <v>-3.6666666666661699E-2</v>
      </c>
      <c r="I65991">
        <v>363.54391507272197</v>
      </c>
      <c r="J65991">
        <v>0.41175625999999499</v>
      </c>
      <c r="K65991">
        <v>22</v>
      </c>
      <c r="L65991" s="9">
        <f t="shared" si="1031"/>
        <v>0</v>
      </c>
      <c r="O65991" s="8">
        <v>45520</v>
      </c>
      <c r="P65991" s="7">
        <v>0.37361111111111112</v>
      </c>
    </row>
    <row r="65992" spans="1:16" x14ac:dyDescent="0.25">
      <c r="A65992" s="10">
        <v>45520.374305555553</v>
      </c>
      <c r="B65992" t="s">
        <v>14</v>
      </c>
      <c r="C65992">
        <v>70.62</v>
      </c>
      <c r="D65992">
        <v>1</v>
      </c>
      <c r="E65992" s="9">
        <v>1292.9239150727101</v>
      </c>
      <c r="F65992">
        <v>70.62</v>
      </c>
      <c r="G65992">
        <v>70.62</v>
      </c>
      <c r="H65992">
        <v>0</v>
      </c>
      <c r="I65992">
        <v>363.54391507272197</v>
      </c>
      <c r="J65992">
        <v>1.08203965999999</v>
      </c>
      <c r="K65992">
        <v>22</v>
      </c>
      <c r="L65992" s="9">
        <f t="shared" si="1031"/>
        <v>0</v>
      </c>
      <c r="O65992" s="8">
        <v>45520</v>
      </c>
      <c r="P65992" s="7">
        <v>0.37430555555555556</v>
      </c>
    </row>
    <row r="65993" spans="1:16" x14ac:dyDescent="0.25">
      <c r="A65993" s="10">
        <v>45520.375</v>
      </c>
      <c r="B65993" t="s">
        <v>13</v>
      </c>
      <c r="C65993">
        <v>70.088333333333296</v>
      </c>
      <c r="D65993">
        <v>0</v>
      </c>
      <c r="E65993" s="9">
        <v>1363.01224840605</v>
      </c>
      <c r="F65993">
        <v>0</v>
      </c>
      <c r="G65993">
        <v>0</v>
      </c>
      <c r="H65993">
        <v>-0.53166666666668005</v>
      </c>
      <c r="I65993">
        <v>363.01224840605499</v>
      </c>
      <c r="J65993">
        <v>-0.428346740000003</v>
      </c>
      <c r="K65993">
        <v>22</v>
      </c>
      <c r="L65993" s="9">
        <f t="shared" si="1031"/>
        <v>0</v>
      </c>
      <c r="O65993" s="8">
        <v>45520</v>
      </c>
      <c r="P65993" s="7">
        <v>0.375</v>
      </c>
    </row>
    <row r="65994" spans="1:16" x14ac:dyDescent="0.25">
      <c r="A65994" s="10">
        <v>45520.375694444447</v>
      </c>
      <c r="B65994" t="s">
        <v>12</v>
      </c>
      <c r="C65994">
        <v>72.4027777777777</v>
      </c>
      <c r="D65994">
        <v>-1</v>
      </c>
      <c r="E65994" s="9">
        <v>1435.4150261838299</v>
      </c>
      <c r="F65994">
        <v>-72.4027777777777</v>
      </c>
      <c r="G65994">
        <v>72.4027777777777</v>
      </c>
      <c r="H65994">
        <v>0</v>
      </c>
      <c r="I65994">
        <v>363.01224840605499</v>
      </c>
      <c r="J65994">
        <v>-1.81258294</v>
      </c>
      <c r="K65994">
        <v>22</v>
      </c>
      <c r="L65994" s="9">
        <f t="shared" si="1031"/>
        <v>0</v>
      </c>
      <c r="O65994" s="8">
        <v>45520</v>
      </c>
      <c r="P65994" s="7">
        <v>0.37569444444444444</v>
      </c>
    </row>
    <row r="65995" spans="1:16" x14ac:dyDescent="0.25">
      <c r="A65995" s="10">
        <v>45520.376388888886</v>
      </c>
      <c r="B65995" t="s">
        <v>12</v>
      </c>
      <c r="C65995">
        <v>72.12</v>
      </c>
      <c r="D65995">
        <v>-2</v>
      </c>
      <c r="E65995" s="9">
        <v>1507.53502618383</v>
      </c>
      <c r="F65995">
        <v>-144.52277777777701</v>
      </c>
      <c r="G65995">
        <v>72.261388888888803</v>
      </c>
      <c r="H65995">
        <v>0</v>
      </c>
      <c r="I65995">
        <v>363.01224840605499</v>
      </c>
      <c r="J65995">
        <v>-2.2692990399999999</v>
      </c>
      <c r="K65995">
        <v>22</v>
      </c>
      <c r="L65995" s="9">
        <f t="shared" si="1031"/>
        <v>0</v>
      </c>
      <c r="O65995" s="8">
        <v>45520</v>
      </c>
      <c r="P65995" s="7">
        <v>0.37638888888888888</v>
      </c>
    </row>
    <row r="65996" spans="1:16" x14ac:dyDescent="0.25">
      <c r="A65996" s="10">
        <v>45520.377083333333</v>
      </c>
      <c r="B65996" t="s">
        <v>12</v>
      </c>
      <c r="C65996">
        <v>74.203999999999994</v>
      </c>
      <c r="D65996">
        <v>-3</v>
      </c>
      <c r="E65996" s="9">
        <v>1581.73902618383</v>
      </c>
      <c r="F65996">
        <v>-218.72677777777699</v>
      </c>
      <c r="G65996">
        <v>72.908925925925899</v>
      </c>
      <c r="H65996">
        <v>0</v>
      </c>
      <c r="I65996">
        <v>363.01224840605499</v>
      </c>
      <c r="J65996">
        <v>-0.76584103999999997</v>
      </c>
      <c r="K65996">
        <v>22</v>
      </c>
      <c r="L65996" s="9">
        <f t="shared" si="1031"/>
        <v>0</v>
      </c>
      <c r="O65996" s="8">
        <v>45520</v>
      </c>
      <c r="P65996" s="7">
        <v>0.37708333333333333</v>
      </c>
    </row>
    <row r="65997" spans="1:16" x14ac:dyDescent="0.25">
      <c r="A65997" s="10">
        <v>45520.37777777778</v>
      </c>
      <c r="B65997" t="s">
        <v>13</v>
      </c>
      <c r="C65997">
        <v>74.816666666666606</v>
      </c>
      <c r="D65997">
        <v>0</v>
      </c>
      <c r="E65997" s="9">
        <v>1357.2890261838299</v>
      </c>
      <c r="F65997">
        <v>0</v>
      </c>
      <c r="G65997">
        <v>0</v>
      </c>
      <c r="H65997">
        <v>-5.7232222222221996</v>
      </c>
      <c r="I65997">
        <v>357.28902618383302</v>
      </c>
      <c r="J65997">
        <v>0.70108129999999902</v>
      </c>
      <c r="K65997">
        <v>22</v>
      </c>
      <c r="L65997" s="9">
        <f t="shared" si="1031"/>
        <v>0</v>
      </c>
      <c r="O65997" s="8">
        <v>45520</v>
      </c>
      <c r="P65997" s="7">
        <v>0.37777777777777777</v>
      </c>
    </row>
    <row r="65998" spans="1:16" x14ac:dyDescent="0.25">
      <c r="A65998" s="10">
        <v>45520.378472222219</v>
      </c>
      <c r="B65998" t="s">
        <v>14</v>
      </c>
      <c r="C65998">
        <v>76.557586206896502</v>
      </c>
      <c r="D65998">
        <v>1</v>
      </c>
      <c r="E65998" s="9">
        <v>1280.73143997693</v>
      </c>
      <c r="F65998">
        <v>76.557586206896502</v>
      </c>
      <c r="G65998">
        <v>76.557586206896502</v>
      </c>
      <c r="H65998">
        <v>0</v>
      </c>
      <c r="I65998">
        <v>357.28902618383302</v>
      </c>
      <c r="J65998">
        <v>0.123312299999998</v>
      </c>
      <c r="K65998">
        <v>22</v>
      </c>
      <c r="L65998" s="9">
        <f t="shared" si="1031"/>
        <v>0</v>
      </c>
      <c r="O65998" s="8">
        <v>45520</v>
      </c>
      <c r="P65998" s="7">
        <v>0.37847222222222221</v>
      </c>
    </row>
    <row r="65999" spans="1:16" x14ac:dyDescent="0.25">
      <c r="A65999" s="10">
        <v>45520.379166666666</v>
      </c>
      <c r="B65999" t="s">
        <v>14</v>
      </c>
      <c r="C65999">
        <v>77.832999999999998</v>
      </c>
      <c r="D65999">
        <v>2</v>
      </c>
      <c r="E65999" s="9">
        <v>1202.8984399769299</v>
      </c>
      <c r="F65999">
        <v>154.39058620689599</v>
      </c>
      <c r="G65999">
        <v>77.195293103448194</v>
      </c>
      <c r="H65999">
        <v>0</v>
      </c>
      <c r="I65999">
        <v>357.28902618383302</v>
      </c>
      <c r="J65999">
        <v>1.0390363999999901</v>
      </c>
      <c r="K65999">
        <v>22</v>
      </c>
      <c r="L65999" s="9">
        <f t="shared" si="1031"/>
        <v>0</v>
      </c>
      <c r="O65999" s="8">
        <v>45520</v>
      </c>
      <c r="P65999" s="7">
        <v>0.37916666666666665</v>
      </c>
    </row>
    <row r="66000" spans="1:16" x14ac:dyDescent="0.25">
      <c r="A66000" s="10">
        <v>45520.379861111112</v>
      </c>
      <c r="B66000" t="s">
        <v>14</v>
      </c>
      <c r="C66000">
        <v>74.0244</v>
      </c>
      <c r="D66000">
        <v>3</v>
      </c>
      <c r="E66000" s="9">
        <v>1128.8740399769299</v>
      </c>
      <c r="F66000">
        <v>228.414986206896</v>
      </c>
      <c r="G66000">
        <v>76.138328735632101</v>
      </c>
      <c r="H66000">
        <v>0</v>
      </c>
      <c r="I66000">
        <v>357.28902618383302</v>
      </c>
      <c r="J66000">
        <v>1.0680681000000001</v>
      </c>
      <c r="K66000">
        <v>22</v>
      </c>
      <c r="L66000" s="9">
        <f t="shared" si="1031"/>
        <v>0</v>
      </c>
      <c r="O66000" s="8">
        <v>45520</v>
      </c>
      <c r="P66000" s="7">
        <v>0.37986111111111109</v>
      </c>
    </row>
    <row r="66001" spans="1:16" x14ac:dyDescent="0.25">
      <c r="A66001" s="10">
        <v>45520.380555555559</v>
      </c>
      <c r="B66001" t="s">
        <v>13</v>
      </c>
      <c r="C66001">
        <v>70.315789473684205</v>
      </c>
      <c r="D66001">
        <v>0</v>
      </c>
      <c r="E66001" s="9">
        <v>1339.8214083979799</v>
      </c>
      <c r="F66001">
        <v>0</v>
      </c>
      <c r="G66001">
        <v>0</v>
      </c>
      <c r="H66001">
        <v>-17.467617785843899</v>
      </c>
      <c r="I66001">
        <v>339.82140839798899</v>
      </c>
      <c r="J66001">
        <v>-0.42553089999999999</v>
      </c>
      <c r="K66001">
        <v>22</v>
      </c>
      <c r="L66001" s="9">
        <f t="shared" si="1031"/>
        <v>0</v>
      </c>
      <c r="O66001" s="8">
        <v>45520</v>
      </c>
      <c r="P66001" s="7">
        <v>0.38055555555555554</v>
      </c>
    </row>
    <row r="66002" spans="1:16" x14ac:dyDescent="0.25">
      <c r="A66002" s="10">
        <v>45520.381249999999</v>
      </c>
      <c r="B66002" t="s">
        <v>14</v>
      </c>
      <c r="C66002">
        <v>71.453571428571394</v>
      </c>
      <c r="D66002">
        <v>1</v>
      </c>
      <c r="E66002" s="9">
        <v>1268.3678369694101</v>
      </c>
      <c r="F66002">
        <v>71.453571428571394</v>
      </c>
      <c r="G66002">
        <v>71.453571428571394</v>
      </c>
      <c r="H66002">
        <v>0</v>
      </c>
      <c r="I66002">
        <v>339.82140839798899</v>
      </c>
      <c r="J66002">
        <v>3.3252484999999998</v>
      </c>
      <c r="K66002">
        <v>22</v>
      </c>
      <c r="L66002" s="9">
        <f t="shared" si="1031"/>
        <v>0</v>
      </c>
      <c r="O66002" s="8">
        <v>45520</v>
      </c>
      <c r="P66002" s="7">
        <v>0.38124999999999998</v>
      </c>
    </row>
    <row r="66003" spans="1:16" x14ac:dyDescent="0.25">
      <c r="A66003" s="10">
        <v>45520.381944444445</v>
      </c>
      <c r="B66003" t="s">
        <v>14</v>
      </c>
      <c r="C66003">
        <v>68.795714285714197</v>
      </c>
      <c r="D66003">
        <v>2</v>
      </c>
      <c r="E66003" s="9">
        <v>1199.5721226836999</v>
      </c>
      <c r="F66003">
        <v>140.24928571428501</v>
      </c>
      <c r="G66003">
        <v>70.124642857142803</v>
      </c>
      <c r="H66003">
        <v>0</v>
      </c>
      <c r="I66003">
        <v>339.82140839798899</v>
      </c>
      <c r="J66003">
        <v>3.3558345999999899</v>
      </c>
      <c r="K66003">
        <v>22</v>
      </c>
      <c r="L66003" s="9">
        <f t="shared" si="1031"/>
        <v>0</v>
      </c>
      <c r="O66003" s="8">
        <v>45520</v>
      </c>
      <c r="P66003" s="7">
        <v>0.38194444444444442</v>
      </c>
    </row>
    <row r="66004" spans="1:16" x14ac:dyDescent="0.25">
      <c r="A66004" s="10">
        <v>45520.382638888892</v>
      </c>
      <c r="B66004" t="s">
        <v>14</v>
      </c>
      <c r="C66004">
        <v>67.392962962962898</v>
      </c>
      <c r="D66004">
        <v>3</v>
      </c>
      <c r="E66004" s="9">
        <v>1132.17915972073</v>
      </c>
      <c r="F66004">
        <v>207.64224867724801</v>
      </c>
      <c r="G66004">
        <v>69.214082892416201</v>
      </c>
      <c r="H66004">
        <v>0</v>
      </c>
      <c r="I66004">
        <v>339.82140839798899</v>
      </c>
      <c r="J66004">
        <v>3.9016763999999999</v>
      </c>
      <c r="K66004">
        <v>22</v>
      </c>
      <c r="L66004" s="9">
        <f t="shared" si="1031"/>
        <v>0</v>
      </c>
      <c r="O66004" s="8">
        <v>45520</v>
      </c>
      <c r="P66004" s="7">
        <v>0.38263888888888886</v>
      </c>
    </row>
    <row r="66005" spans="1:16" x14ac:dyDescent="0.25">
      <c r="A66005" s="10">
        <v>45520.383333333331</v>
      </c>
      <c r="B66005" t="s">
        <v>14</v>
      </c>
      <c r="C66005">
        <v>66.306444444444395</v>
      </c>
      <c r="D66005">
        <v>4</v>
      </c>
      <c r="E66005" s="9">
        <v>1065.8727152762899</v>
      </c>
      <c r="F66005">
        <v>273.948693121693</v>
      </c>
      <c r="G66005">
        <v>68.487173280423207</v>
      </c>
      <c r="H66005">
        <v>0</v>
      </c>
      <c r="I66005">
        <v>339.82140839798899</v>
      </c>
      <c r="J66005">
        <v>2.80328307</v>
      </c>
      <c r="K66005">
        <v>22</v>
      </c>
      <c r="L66005" s="9">
        <f t="shared" si="1031"/>
        <v>0</v>
      </c>
      <c r="O66005" s="8">
        <v>45520</v>
      </c>
      <c r="P66005" s="7">
        <v>0.38333333333333336</v>
      </c>
    </row>
    <row r="66006" spans="1:16" x14ac:dyDescent="0.25">
      <c r="A66006" s="10">
        <v>45520.384027777778</v>
      </c>
      <c r="B66006" t="s">
        <v>14</v>
      </c>
      <c r="C66006">
        <v>68.799374999999998</v>
      </c>
      <c r="D66006">
        <v>5</v>
      </c>
      <c r="E66006" s="9">
        <v>997.07334027629395</v>
      </c>
      <c r="F66006">
        <v>342.748068121693</v>
      </c>
      <c r="G66006">
        <v>68.549613624338605</v>
      </c>
      <c r="H66006">
        <v>0</v>
      </c>
      <c r="I66006">
        <v>339.82140839798899</v>
      </c>
      <c r="J66006">
        <v>0.40843806999999999</v>
      </c>
      <c r="K66006">
        <v>22</v>
      </c>
      <c r="L66006" s="9">
        <f t="shared" si="1031"/>
        <v>0</v>
      </c>
      <c r="O66006" s="8">
        <v>45520</v>
      </c>
      <c r="P66006" s="7">
        <v>0.3840277777777778</v>
      </c>
    </row>
    <row r="66007" spans="1:16" x14ac:dyDescent="0.25">
      <c r="A66007" s="10">
        <v>45520.384722222225</v>
      </c>
      <c r="B66007" t="s">
        <v>14</v>
      </c>
      <c r="C66007">
        <v>66.010000000000005</v>
      </c>
      <c r="D66007">
        <v>6</v>
      </c>
      <c r="E66007" s="9">
        <v>931.06334027629396</v>
      </c>
      <c r="F66007">
        <v>408.75806812169299</v>
      </c>
      <c r="G66007">
        <v>68.126344686948798</v>
      </c>
      <c r="H66007">
        <v>0</v>
      </c>
      <c r="I66007">
        <v>339.82140839798899</v>
      </c>
      <c r="J66007">
        <v>3.77355017</v>
      </c>
      <c r="K66007">
        <v>22</v>
      </c>
      <c r="L66007" s="9">
        <f t="shared" si="1031"/>
        <v>0</v>
      </c>
      <c r="O66007" s="8">
        <v>45520</v>
      </c>
      <c r="P66007" s="7">
        <v>0.38472222222222224</v>
      </c>
    </row>
    <row r="66008" spans="1:16" x14ac:dyDescent="0.25">
      <c r="A66008" s="10">
        <v>45520.384722222225</v>
      </c>
      <c r="B66008" t="s">
        <v>13</v>
      </c>
      <c r="C66008">
        <v>66.010000000000005</v>
      </c>
      <c r="D66008">
        <v>0</v>
      </c>
      <c r="E66008" s="9">
        <v>1327.12334027629</v>
      </c>
      <c r="F66008">
        <v>0</v>
      </c>
      <c r="G66008">
        <v>0</v>
      </c>
      <c r="H66008">
        <v>-12.698068121693</v>
      </c>
      <c r="I66008">
        <v>327.12334027629601</v>
      </c>
      <c r="J66008">
        <v>18.659445000000002</v>
      </c>
      <c r="K66008">
        <v>22</v>
      </c>
      <c r="L66008" s="9">
        <f t="shared" si="1031"/>
        <v>1</v>
      </c>
      <c r="O66008" s="8">
        <v>45520</v>
      </c>
      <c r="P66008" s="7">
        <v>0.38472222222222224</v>
      </c>
    </row>
    <row r="66009" spans="1:16" x14ac:dyDescent="0.25">
      <c r="A66009" s="10">
        <v>45521.122916666667</v>
      </c>
      <c r="B66009" t="s">
        <v>11</v>
      </c>
      <c r="C66009">
        <v>48</v>
      </c>
      <c r="D66009">
        <v>0</v>
      </c>
      <c r="E66009" s="9">
        <v>1327.12334027629</v>
      </c>
      <c r="F66009">
        <v>0</v>
      </c>
      <c r="G66009">
        <v>0</v>
      </c>
      <c r="H66009">
        <v>0</v>
      </c>
      <c r="I66009">
        <v>327.12334027629601</v>
      </c>
      <c r="J66009">
        <v>-21.350229299999999</v>
      </c>
      <c r="K66009">
        <v>22</v>
      </c>
      <c r="L66009" s="9">
        <f t="shared" si="1031"/>
        <v>0</v>
      </c>
      <c r="O66009" s="8">
        <v>45521</v>
      </c>
      <c r="P66009" s="7">
        <v>0.12291666666666666</v>
      </c>
    </row>
    <row r="66010" spans="1:16" x14ac:dyDescent="0.25">
      <c r="A66010" s="10">
        <v>45521.127083333333</v>
      </c>
      <c r="B66010" t="s">
        <v>12</v>
      </c>
      <c r="C66010">
        <v>48</v>
      </c>
      <c r="D66010">
        <v>-1</v>
      </c>
      <c r="E66010" s="9">
        <v>1375.12334027629</v>
      </c>
      <c r="F66010">
        <v>-48</v>
      </c>
      <c r="G66010">
        <v>48</v>
      </c>
      <c r="H66010">
        <v>0</v>
      </c>
      <c r="I66010">
        <v>327.12334027629601</v>
      </c>
      <c r="J66010">
        <v>-3.2844726500000001</v>
      </c>
      <c r="K66010">
        <v>22</v>
      </c>
      <c r="L66010" s="9">
        <f t="shared" si="1031"/>
        <v>0</v>
      </c>
      <c r="O66010" s="8">
        <v>45521</v>
      </c>
      <c r="P66010" s="7">
        <v>0.12708333333333333</v>
      </c>
    </row>
    <row r="66011" spans="1:16" x14ac:dyDescent="0.25">
      <c r="A66011" s="10">
        <v>45521.147916666669</v>
      </c>
      <c r="B66011" t="s">
        <v>13</v>
      </c>
      <c r="C66011">
        <v>48.5</v>
      </c>
      <c r="D66011">
        <v>0</v>
      </c>
      <c r="E66011" s="9">
        <v>1326.62334027629</v>
      </c>
      <c r="F66011">
        <v>0</v>
      </c>
      <c r="G66011">
        <v>0</v>
      </c>
      <c r="H66011">
        <v>-0.5</v>
      </c>
      <c r="I66011">
        <v>326.62334027629601</v>
      </c>
      <c r="J66011">
        <v>3.58531489999999</v>
      </c>
      <c r="K66011">
        <v>22</v>
      </c>
      <c r="L66011" s="9">
        <f t="shared" si="1031"/>
        <v>0</v>
      </c>
      <c r="O66011" s="8">
        <v>45521</v>
      </c>
      <c r="P66011" s="7">
        <v>0.14791666666666667</v>
      </c>
    </row>
    <row r="66012" spans="1:16" x14ac:dyDescent="0.25">
      <c r="A66012" s="10">
        <v>45521.148611111108</v>
      </c>
      <c r="B66012" t="s">
        <v>12</v>
      </c>
      <c r="C66012">
        <v>48.5</v>
      </c>
      <c r="D66012">
        <v>-1</v>
      </c>
      <c r="E66012" s="9">
        <v>1375.12334027629</v>
      </c>
      <c r="F66012">
        <v>-48.5</v>
      </c>
      <c r="G66012">
        <v>48.5</v>
      </c>
      <c r="H66012">
        <v>0</v>
      </c>
      <c r="I66012">
        <v>326.62334027629601</v>
      </c>
      <c r="J66012">
        <v>-4.0778888249999996</v>
      </c>
      <c r="K66012">
        <v>22</v>
      </c>
      <c r="L66012" s="9">
        <f t="shared" si="1031"/>
        <v>0</v>
      </c>
      <c r="O66012" s="8">
        <v>45521</v>
      </c>
      <c r="P66012" s="7">
        <v>0.14861111111111111</v>
      </c>
    </row>
    <row r="66013" spans="1:16" x14ac:dyDescent="0.25">
      <c r="A66013" s="10">
        <v>45521.15</v>
      </c>
      <c r="B66013" t="s">
        <v>12</v>
      </c>
      <c r="C66013">
        <v>48.5</v>
      </c>
      <c r="D66013">
        <v>-2</v>
      </c>
      <c r="E66013" s="9">
        <v>1423.62334027629</v>
      </c>
      <c r="F66013">
        <v>-97</v>
      </c>
      <c r="G66013">
        <v>48.5</v>
      </c>
      <c r="H66013">
        <v>0</v>
      </c>
      <c r="I66013">
        <v>326.62334027629601</v>
      </c>
      <c r="J66013">
        <v>-10.751638460000001</v>
      </c>
      <c r="K66013">
        <v>22</v>
      </c>
      <c r="L66013" s="9">
        <f t="shared" si="1031"/>
        <v>0</v>
      </c>
      <c r="O66013" s="8">
        <v>45521</v>
      </c>
      <c r="P66013" s="7">
        <v>0.15</v>
      </c>
    </row>
    <row r="66014" spans="1:16" x14ac:dyDescent="0.25">
      <c r="A66014" s="10">
        <v>45521.150694444441</v>
      </c>
      <c r="B66014" t="s">
        <v>12</v>
      </c>
      <c r="C66014">
        <v>48.334444444444401</v>
      </c>
      <c r="D66014">
        <v>-3</v>
      </c>
      <c r="E66014" s="9">
        <v>1471.9577847207299</v>
      </c>
      <c r="F66014">
        <v>-145.33444444444399</v>
      </c>
      <c r="G66014">
        <v>48.444814814814798</v>
      </c>
      <c r="H66014">
        <v>0</v>
      </c>
      <c r="I66014">
        <v>326.62334027629601</v>
      </c>
      <c r="J66014">
        <v>-13.213560883333299</v>
      </c>
      <c r="K66014">
        <v>22</v>
      </c>
      <c r="L66014" s="9">
        <f t="shared" si="1031"/>
        <v>0</v>
      </c>
      <c r="O66014" s="8">
        <v>45521</v>
      </c>
      <c r="P66014" s="7">
        <v>0.15069444444444444</v>
      </c>
    </row>
    <row r="66015" spans="1:16" x14ac:dyDescent="0.25">
      <c r="A66015" s="10">
        <v>45521.151388888888</v>
      </c>
      <c r="B66015" t="s">
        <v>12</v>
      </c>
      <c r="C66015">
        <v>47.601785714285697</v>
      </c>
      <c r="D66015">
        <v>-4</v>
      </c>
      <c r="E66015" s="9">
        <v>1519.5595704350201</v>
      </c>
      <c r="F66015">
        <v>-192.93623015873001</v>
      </c>
      <c r="G66015">
        <v>48.234057539682503</v>
      </c>
      <c r="H66015">
        <v>0</v>
      </c>
      <c r="I66015">
        <v>326.62334027629601</v>
      </c>
      <c r="J66015">
        <v>-10.619117900000001</v>
      </c>
      <c r="K66015">
        <v>22</v>
      </c>
      <c r="L66015" s="9">
        <f t="shared" si="1031"/>
        <v>0</v>
      </c>
      <c r="O66015" s="8">
        <v>45521</v>
      </c>
      <c r="P66015" s="7">
        <v>0.15138888888888888</v>
      </c>
    </row>
    <row r="66016" spans="1:16" x14ac:dyDescent="0.25">
      <c r="A66016" s="10">
        <v>45521.15347222222</v>
      </c>
      <c r="B66016" t="s">
        <v>12</v>
      </c>
      <c r="C66016">
        <v>47.923333333333296</v>
      </c>
      <c r="D66016">
        <v>-5</v>
      </c>
      <c r="E66016" s="9">
        <v>1567.4829037683501</v>
      </c>
      <c r="F66016">
        <v>-240.85956349206299</v>
      </c>
      <c r="G66016">
        <v>48.171912698412697</v>
      </c>
      <c r="H66016">
        <v>0</v>
      </c>
      <c r="I66016">
        <v>326.62334027629601</v>
      </c>
      <c r="J66016">
        <v>-9.2571426624999997</v>
      </c>
      <c r="K66016">
        <v>22</v>
      </c>
      <c r="L66016" s="9">
        <f t="shared" si="1031"/>
        <v>0</v>
      </c>
      <c r="O66016" s="8">
        <v>45521</v>
      </c>
      <c r="P66016" s="7">
        <v>0.15347222222222223</v>
      </c>
    </row>
    <row r="66017" spans="1:16" x14ac:dyDescent="0.25">
      <c r="A66017" s="10">
        <v>45521.177777777775</v>
      </c>
      <c r="B66017" t="s">
        <v>12</v>
      </c>
      <c r="C66017">
        <v>47.75</v>
      </c>
      <c r="D66017">
        <v>-6</v>
      </c>
      <c r="E66017" s="9">
        <v>1615.2329037683501</v>
      </c>
      <c r="F66017">
        <v>-288.60956349206299</v>
      </c>
      <c r="G66017">
        <v>48.101593915343898</v>
      </c>
      <c r="H66017">
        <v>0</v>
      </c>
      <c r="I66017">
        <v>326.62334027629601</v>
      </c>
      <c r="J66017">
        <v>-7.9323590333333298</v>
      </c>
      <c r="K66017">
        <v>22</v>
      </c>
      <c r="L66017" s="9">
        <f t="shared" si="1031"/>
        <v>0</v>
      </c>
      <c r="O66017" s="8">
        <v>45521</v>
      </c>
      <c r="P66017" s="7">
        <v>0.17777777777777778</v>
      </c>
    </row>
    <row r="66018" spans="1:16" x14ac:dyDescent="0.25">
      <c r="A66018" s="10">
        <v>45521.1875</v>
      </c>
      <c r="B66018" t="s">
        <v>12</v>
      </c>
      <c r="C66018">
        <v>47.75</v>
      </c>
      <c r="D66018">
        <v>-7</v>
      </c>
      <c r="E66018" s="9">
        <v>1662.9829037683501</v>
      </c>
      <c r="F66018">
        <v>-336.35956349206299</v>
      </c>
      <c r="G66018">
        <v>48.051366213151901</v>
      </c>
      <c r="H66018">
        <v>0</v>
      </c>
      <c r="I66018">
        <v>326.62334027629601</v>
      </c>
      <c r="J66018">
        <v>-6.64571793</v>
      </c>
      <c r="K66018">
        <v>22</v>
      </c>
      <c r="L66018" s="9">
        <f t="shared" si="1031"/>
        <v>0</v>
      </c>
      <c r="O66018" s="8">
        <v>45521</v>
      </c>
      <c r="P66018" s="7">
        <v>0.1875</v>
      </c>
    </row>
    <row r="66019" spans="1:16" x14ac:dyDescent="0.25">
      <c r="A66019" s="10">
        <v>45521.188194444447</v>
      </c>
      <c r="B66019" t="s">
        <v>12</v>
      </c>
      <c r="C66019">
        <v>47.75</v>
      </c>
      <c r="D66019">
        <v>-8</v>
      </c>
      <c r="E66019" s="9">
        <v>1710.7329037683501</v>
      </c>
      <c r="F66019">
        <v>-384.10956349206299</v>
      </c>
      <c r="G66019">
        <v>48.013695436507902</v>
      </c>
      <c r="H66019">
        <v>0</v>
      </c>
      <c r="I66019">
        <v>326.62334027629601</v>
      </c>
      <c r="J66019">
        <v>-7.5509209400000001</v>
      </c>
      <c r="K66019">
        <v>22</v>
      </c>
      <c r="L66019" s="9">
        <f t="shared" si="1031"/>
        <v>0</v>
      </c>
      <c r="O66019" s="8">
        <v>45521</v>
      </c>
      <c r="P66019" s="7">
        <v>0.18819444444444444</v>
      </c>
    </row>
    <row r="66020" spans="1:16" x14ac:dyDescent="0.25">
      <c r="A66020" s="10">
        <v>45521.191666666666</v>
      </c>
      <c r="B66020" t="s">
        <v>12</v>
      </c>
      <c r="C66020">
        <v>48.906666666666602</v>
      </c>
      <c r="D66020">
        <v>-9</v>
      </c>
      <c r="E66020" s="9">
        <v>1759.63957043502</v>
      </c>
      <c r="F66020">
        <v>-433.01623015873002</v>
      </c>
      <c r="G66020">
        <v>48.1129144620811</v>
      </c>
      <c r="H66020">
        <v>0</v>
      </c>
      <c r="I66020">
        <v>326.62334027629601</v>
      </c>
      <c r="J66020">
        <v>-7.4015941400000003</v>
      </c>
      <c r="K66020">
        <v>22</v>
      </c>
      <c r="L66020" s="9">
        <f t="shared" si="1031"/>
        <v>0</v>
      </c>
      <c r="O66020" s="8">
        <v>45521</v>
      </c>
      <c r="P66020" s="7">
        <v>0.19166666666666668</v>
      </c>
    </row>
    <row r="66021" spans="1:16" x14ac:dyDescent="0.25">
      <c r="A66021" s="10">
        <v>45521.192361111112</v>
      </c>
      <c r="B66021" t="s">
        <v>12</v>
      </c>
      <c r="C66021">
        <v>48.45</v>
      </c>
      <c r="D66021">
        <v>-10</v>
      </c>
      <c r="E66021" s="9">
        <v>1808.0895704350201</v>
      </c>
      <c r="F66021">
        <v>-481.46623015873001</v>
      </c>
      <c r="G66021">
        <v>48.146623015872997</v>
      </c>
      <c r="H66021">
        <v>0</v>
      </c>
      <c r="I66021">
        <v>326.62334027629601</v>
      </c>
      <c r="J66021">
        <v>-5.9334796399999998</v>
      </c>
      <c r="K66021">
        <v>22</v>
      </c>
      <c r="L66021" s="9">
        <f t="shared" si="1031"/>
        <v>0</v>
      </c>
      <c r="O66021" s="8">
        <v>45521</v>
      </c>
      <c r="P66021" s="7">
        <v>0.19236111111111112</v>
      </c>
    </row>
    <row r="66022" spans="1:16" x14ac:dyDescent="0.25">
      <c r="A66022" s="10">
        <v>45521.194444444445</v>
      </c>
      <c r="B66022" t="s">
        <v>12</v>
      </c>
      <c r="C66022">
        <v>50.79</v>
      </c>
      <c r="D66022">
        <v>-11</v>
      </c>
      <c r="E66022" s="9">
        <v>1858.87957043502</v>
      </c>
      <c r="F66022">
        <v>-532.25623015872998</v>
      </c>
      <c r="G66022">
        <v>48.38693001443</v>
      </c>
      <c r="H66022">
        <v>0</v>
      </c>
      <c r="I66022">
        <v>326.62334027629601</v>
      </c>
      <c r="J66022">
        <v>-3.9966016400000002</v>
      </c>
      <c r="K66022">
        <v>22</v>
      </c>
      <c r="L66022" s="9">
        <f t="shared" si="1031"/>
        <v>0</v>
      </c>
      <c r="O66022" s="8">
        <v>45521</v>
      </c>
      <c r="P66022" s="7">
        <v>0.19444444444444445</v>
      </c>
    </row>
    <row r="66023" spans="1:16" x14ac:dyDescent="0.25">
      <c r="A66023" s="10">
        <v>45521.20208333333</v>
      </c>
      <c r="B66023" t="s">
        <v>13</v>
      </c>
      <c r="C66023">
        <v>47.9</v>
      </c>
      <c r="D66023">
        <v>0</v>
      </c>
      <c r="E66023" s="9">
        <v>1331.9795704350199</v>
      </c>
      <c r="F66023">
        <v>0</v>
      </c>
      <c r="G66023">
        <v>0</v>
      </c>
      <c r="H66023">
        <v>5.3562301587302201</v>
      </c>
      <c r="I66023">
        <v>331.97957043502601</v>
      </c>
      <c r="J66023">
        <v>0.48110705999999898</v>
      </c>
      <c r="K66023">
        <v>22</v>
      </c>
      <c r="L66023" s="9">
        <f t="shared" si="1031"/>
        <v>0</v>
      </c>
      <c r="O66023" s="8">
        <v>45521</v>
      </c>
      <c r="P66023" s="7">
        <v>0.20208333333333334</v>
      </c>
    </row>
    <row r="66024" spans="1:16" x14ac:dyDescent="0.25">
      <c r="A66024" s="10">
        <v>45521.212500000001</v>
      </c>
      <c r="B66024" t="s">
        <v>14</v>
      </c>
      <c r="C66024">
        <v>51.11</v>
      </c>
      <c r="D66024">
        <v>1</v>
      </c>
      <c r="E66024" s="9">
        <v>1280.86957043502</v>
      </c>
      <c r="F66024">
        <v>51.11</v>
      </c>
      <c r="G66024">
        <v>51.11</v>
      </c>
      <c r="H66024">
        <v>0</v>
      </c>
      <c r="I66024">
        <v>331.97957043502601</v>
      </c>
      <c r="J66024">
        <v>3.7713478600000001</v>
      </c>
      <c r="K66024">
        <v>22</v>
      </c>
      <c r="L66024" s="9">
        <f t="shared" si="1031"/>
        <v>0</v>
      </c>
      <c r="O66024" s="8">
        <v>45521</v>
      </c>
      <c r="P66024" s="7">
        <v>0.21249999999999999</v>
      </c>
    </row>
    <row r="66025" spans="1:16" x14ac:dyDescent="0.25">
      <c r="A66025" s="10">
        <v>45521.213888888888</v>
      </c>
      <c r="B66025" t="s">
        <v>14</v>
      </c>
      <c r="C66025">
        <v>48.816666666666599</v>
      </c>
      <c r="D66025">
        <v>2</v>
      </c>
      <c r="E66025" s="9">
        <v>1232.05290376835</v>
      </c>
      <c r="F66025">
        <v>99.926666666666605</v>
      </c>
      <c r="G66025">
        <v>49.963333333333303</v>
      </c>
      <c r="H66025">
        <v>0</v>
      </c>
      <c r="I66025">
        <v>331.97957043502601</v>
      </c>
      <c r="J66025">
        <v>3.1086672599999998</v>
      </c>
      <c r="K66025">
        <v>22</v>
      </c>
      <c r="L66025" s="9">
        <f t="shared" si="1031"/>
        <v>0</v>
      </c>
      <c r="O66025" s="8">
        <v>45521</v>
      </c>
      <c r="P66025" s="7">
        <v>0.21388888888888888</v>
      </c>
    </row>
    <row r="66026" spans="1:16" x14ac:dyDescent="0.25">
      <c r="A66026" s="10">
        <v>45521.215277777781</v>
      </c>
      <c r="B66026" t="s">
        <v>14</v>
      </c>
      <c r="C66026">
        <v>52.671666666666603</v>
      </c>
      <c r="D66026">
        <v>3</v>
      </c>
      <c r="E66026" s="9">
        <v>1179.38123710169</v>
      </c>
      <c r="F66026">
        <v>152.59833333333299</v>
      </c>
      <c r="G66026">
        <v>50.866111111111103</v>
      </c>
      <c r="H66026">
        <v>0</v>
      </c>
      <c r="I66026">
        <v>331.97957043502601</v>
      </c>
      <c r="J66026">
        <v>6.0468812600000001</v>
      </c>
      <c r="K66026">
        <v>22</v>
      </c>
      <c r="L66026" s="9">
        <f t="shared" si="1031"/>
        <v>0</v>
      </c>
      <c r="O66026" s="8">
        <v>45521</v>
      </c>
      <c r="P66026" s="7">
        <v>0.21527777777777779</v>
      </c>
    </row>
    <row r="66027" spans="1:16" x14ac:dyDescent="0.25">
      <c r="A66027" s="10">
        <v>45521.21597222222</v>
      </c>
      <c r="B66027" t="s">
        <v>14</v>
      </c>
      <c r="C66027">
        <v>52.24</v>
      </c>
      <c r="D66027">
        <v>4</v>
      </c>
      <c r="E66027" s="9">
        <v>1127.14123710169</v>
      </c>
      <c r="F66027">
        <v>204.838333333333</v>
      </c>
      <c r="G66027">
        <v>51.209583333333299</v>
      </c>
      <c r="H66027">
        <v>0</v>
      </c>
      <c r="I66027">
        <v>331.97957043502601</v>
      </c>
      <c r="J66027">
        <v>7.1335192599999999</v>
      </c>
      <c r="K66027">
        <v>22</v>
      </c>
      <c r="L66027" s="9">
        <f t="shared" si="1031"/>
        <v>0</v>
      </c>
      <c r="O66027" s="8">
        <v>45521</v>
      </c>
      <c r="P66027" s="7">
        <v>0.21597222222222223</v>
      </c>
    </row>
    <row r="66028" spans="1:16" x14ac:dyDescent="0.25">
      <c r="A66028" s="10">
        <v>45521.217361111114</v>
      </c>
      <c r="B66028" t="s">
        <v>14</v>
      </c>
      <c r="C66028">
        <v>52.012941176470498</v>
      </c>
      <c r="D66028">
        <v>5</v>
      </c>
      <c r="E66028" s="9">
        <v>1075.1282959252201</v>
      </c>
      <c r="F66028">
        <v>256.85127450980298</v>
      </c>
      <c r="G66028">
        <v>51.370254901960699</v>
      </c>
      <c r="H66028">
        <v>0</v>
      </c>
      <c r="I66028">
        <v>331.97957043502601</v>
      </c>
      <c r="J66028">
        <v>8.4844955599999992</v>
      </c>
      <c r="K66028">
        <v>22</v>
      </c>
      <c r="L66028" s="9">
        <f t="shared" si="1031"/>
        <v>0</v>
      </c>
      <c r="O66028" s="8">
        <v>45521</v>
      </c>
      <c r="P66028" s="7">
        <v>0.21736111111111112</v>
      </c>
    </row>
    <row r="66029" spans="1:16" x14ac:dyDescent="0.25">
      <c r="A66029" s="10">
        <v>45521.21875</v>
      </c>
      <c r="B66029" t="s">
        <v>14</v>
      </c>
      <c r="C66029">
        <v>51.19</v>
      </c>
      <c r="D66029">
        <v>6</v>
      </c>
      <c r="E66029" s="9">
        <v>1023.93829592522</v>
      </c>
      <c r="F66029">
        <v>308.04127450980297</v>
      </c>
      <c r="G66029">
        <v>51.340212418300602</v>
      </c>
      <c r="H66029">
        <v>0</v>
      </c>
      <c r="I66029">
        <v>331.97957043502601</v>
      </c>
      <c r="J66029">
        <v>9.9755408999999897</v>
      </c>
      <c r="K66029">
        <v>22</v>
      </c>
      <c r="L66029" s="9">
        <f t="shared" si="1031"/>
        <v>0</v>
      </c>
      <c r="O66029" s="8">
        <v>45521</v>
      </c>
      <c r="P66029" s="7">
        <v>0.21875</v>
      </c>
    </row>
    <row r="66030" spans="1:16" x14ac:dyDescent="0.25">
      <c r="A66030" s="10">
        <v>45521.220138888886</v>
      </c>
      <c r="B66030" t="s">
        <v>14</v>
      </c>
      <c r="C66030">
        <v>49.19</v>
      </c>
      <c r="D66030">
        <v>7</v>
      </c>
      <c r="E66030" s="9">
        <v>974.74829592521996</v>
      </c>
      <c r="F66030">
        <v>357.23127450980297</v>
      </c>
      <c r="G66030">
        <v>51.033039215686202</v>
      </c>
      <c r="H66030">
        <v>0</v>
      </c>
      <c r="I66030">
        <v>331.97957043502601</v>
      </c>
      <c r="J66030">
        <v>8.2117014000000008</v>
      </c>
      <c r="K66030">
        <v>22</v>
      </c>
      <c r="L66030" s="9">
        <f t="shared" si="1031"/>
        <v>0</v>
      </c>
      <c r="O66030" s="8">
        <v>45521</v>
      </c>
      <c r="P66030" s="7">
        <v>0.22013888888888888</v>
      </c>
    </row>
    <row r="66031" spans="1:16" x14ac:dyDescent="0.25">
      <c r="A66031" s="10">
        <v>45521.225694444445</v>
      </c>
      <c r="B66031" t="s">
        <v>14</v>
      </c>
      <c r="C66031">
        <v>49.13</v>
      </c>
      <c r="D66031">
        <v>8</v>
      </c>
      <c r="E66031" s="9">
        <v>925.61829592521997</v>
      </c>
      <c r="F66031">
        <v>406.36127450980302</v>
      </c>
      <c r="G66031">
        <v>50.795159313725399</v>
      </c>
      <c r="H66031">
        <v>0</v>
      </c>
      <c r="I66031">
        <v>331.97957043502601</v>
      </c>
      <c r="J66031">
        <v>4.0599717999999996</v>
      </c>
      <c r="K66031">
        <v>22</v>
      </c>
      <c r="L66031" s="9">
        <f t="shared" si="1031"/>
        <v>0</v>
      </c>
      <c r="O66031" s="8">
        <v>45521</v>
      </c>
      <c r="P66031" s="7">
        <v>0.22569444444444445</v>
      </c>
    </row>
    <row r="66032" spans="1:16" x14ac:dyDescent="0.25">
      <c r="A66032" s="10">
        <v>45521.226388888892</v>
      </c>
      <c r="B66032" t="s">
        <v>14</v>
      </c>
      <c r="C66032">
        <v>48.756923076923002</v>
      </c>
      <c r="D66032">
        <v>9</v>
      </c>
      <c r="E66032" s="9">
        <v>876.86137284829704</v>
      </c>
      <c r="F66032">
        <v>455.11819758672698</v>
      </c>
      <c r="G66032">
        <v>50.568688620747402</v>
      </c>
      <c r="H66032">
        <v>0</v>
      </c>
      <c r="I66032">
        <v>331.97957043502601</v>
      </c>
      <c r="J66032">
        <v>4.1845778999999901</v>
      </c>
      <c r="K66032">
        <v>22</v>
      </c>
      <c r="L66032" s="9">
        <f t="shared" si="1031"/>
        <v>0</v>
      </c>
      <c r="O66032" s="8">
        <v>45521</v>
      </c>
      <c r="P66032" s="7">
        <v>0.22638888888888889</v>
      </c>
    </row>
    <row r="66033" spans="1:16" x14ac:dyDescent="0.25">
      <c r="A66033" s="10">
        <v>45521.227083333331</v>
      </c>
      <c r="B66033" t="s">
        <v>14</v>
      </c>
      <c r="C66033">
        <v>48.51</v>
      </c>
      <c r="D66033">
        <v>10</v>
      </c>
      <c r="E66033" s="9">
        <v>828.35137284829705</v>
      </c>
      <c r="F66033">
        <v>503.62819758672703</v>
      </c>
      <c r="G66033">
        <v>50.3628197586727</v>
      </c>
      <c r="H66033">
        <v>0</v>
      </c>
      <c r="I66033">
        <v>331.97957043502601</v>
      </c>
      <c r="J66033">
        <v>3.11161489999999</v>
      </c>
      <c r="K66033">
        <v>22</v>
      </c>
      <c r="L66033" s="9">
        <f t="shared" si="1031"/>
        <v>0</v>
      </c>
      <c r="O66033" s="8">
        <v>45521</v>
      </c>
      <c r="P66033" s="7">
        <v>0.22708333333333333</v>
      </c>
    </row>
    <row r="66034" spans="1:16" x14ac:dyDescent="0.25">
      <c r="A66034" s="10">
        <v>45521.231249999997</v>
      </c>
      <c r="B66034" t="s">
        <v>14</v>
      </c>
      <c r="C66034">
        <v>49.74</v>
      </c>
      <c r="D66034">
        <v>11</v>
      </c>
      <c r="E66034" s="9">
        <v>778.61137284829704</v>
      </c>
      <c r="F66034">
        <v>553.36819758672698</v>
      </c>
      <c r="G66034">
        <v>50.3061997806115</v>
      </c>
      <c r="H66034">
        <v>0</v>
      </c>
      <c r="I66034">
        <v>331.97957043502601</v>
      </c>
      <c r="J66034">
        <v>3.89116429999999</v>
      </c>
      <c r="K66034">
        <v>22</v>
      </c>
      <c r="L66034" s="9">
        <f t="shared" si="1031"/>
        <v>0</v>
      </c>
      <c r="O66034" s="8">
        <v>45521</v>
      </c>
      <c r="P66034" s="7">
        <v>0.23125000000000001</v>
      </c>
    </row>
    <row r="66035" spans="1:16" x14ac:dyDescent="0.25">
      <c r="A66035" s="10">
        <v>45521.234722222223</v>
      </c>
      <c r="B66035" t="s">
        <v>14</v>
      </c>
      <c r="C66035">
        <v>49.74</v>
      </c>
      <c r="D66035">
        <v>12</v>
      </c>
      <c r="E66035" s="9">
        <v>728.87137284829703</v>
      </c>
      <c r="F66035">
        <v>603.10819758672699</v>
      </c>
      <c r="G66035">
        <v>50.259016465560499</v>
      </c>
      <c r="H66035">
        <v>0</v>
      </c>
      <c r="I66035">
        <v>331.97957043502601</v>
      </c>
      <c r="J66035">
        <v>3.37383739999999</v>
      </c>
      <c r="K66035">
        <v>22</v>
      </c>
      <c r="L66035" s="9">
        <f t="shared" si="1031"/>
        <v>0</v>
      </c>
      <c r="O66035" s="8">
        <v>45521</v>
      </c>
      <c r="P66035" s="7">
        <v>0.23472222222222222</v>
      </c>
    </row>
    <row r="66036" spans="1:16" x14ac:dyDescent="0.25">
      <c r="A66036" s="10">
        <v>45521.23541666667</v>
      </c>
      <c r="B66036" t="s">
        <v>13</v>
      </c>
      <c r="C66036">
        <v>49.74</v>
      </c>
      <c r="D66036">
        <v>0</v>
      </c>
      <c r="E66036" s="9">
        <v>1325.75137284829</v>
      </c>
      <c r="F66036">
        <v>0</v>
      </c>
      <c r="G66036">
        <v>0</v>
      </c>
      <c r="H66036">
        <v>-6.2281975867269903</v>
      </c>
      <c r="I66036">
        <v>325.75137284829901</v>
      </c>
      <c r="J66036">
        <v>-0.44040500000000199</v>
      </c>
      <c r="K66036">
        <v>22</v>
      </c>
      <c r="L66036" s="9">
        <f t="shared" si="1031"/>
        <v>0</v>
      </c>
      <c r="O66036" s="8">
        <v>45521</v>
      </c>
      <c r="P66036" s="7">
        <v>0.23541666666666666</v>
      </c>
    </row>
    <row r="66037" spans="1:16" x14ac:dyDescent="0.25">
      <c r="A66037" s="10">
        <v>45521.24722222222</v>
      </c>
      <c r="B66037" t="s">
        <v>12</v>
      </c>
      <c r="C66037">
        <v>48.5075</v>
      </c>
      <c r="D66037">
        <v>-1</v>
      </c>
      <c r="E66037" s="9">
        <v>1374.2588728482899</v>
      </c>
      <c r="F66037">
        <v>-48.5075</v>
      </c>
      <c r="G66037">
        <v>48.5075</v>
      </c>
      <c r="H66037">
        <v>0</v>
      </c>
      <c r="I66037">
        <v>325.75137284829901</v>
      </c>
      <c r="J66037">
        <v>-4.8793360999999997</v>
      </c>
      <c r="K66037">
        <v>22</v>
      </c>
      <c r="L66037" s="9">
        <f t="shared" si="1031"/>
        <v>0</v>
      </c>
      <c r="O66037" s="8">
        <v>45521</v>
      </c>
      <c r="P66037" s="7">
        <v>0.24722222222222223</v>
      </c>
    </row>
    <row r="66038" spans="1:16" x14ac:dyDescent="0.25">
      <c r="A66038" s="10">
        <v>45521.248611111114</v>
      </c>
      <c r="B66038" t="s">
        <v>12</v>
      </c>
      <c r="C66038">
        <v>48.5</v>
      </c>
      <c r="D66038">
        <v>-2</v>
      </c>
      <c r="E66038" s="9">
        <v>1422.7588728482899</v>
      </c>
      <c r="F66038">
        <v>-97.007499999999993</v>
      </c>
      <c r="G66038">
        <v>48.503749999999997</v>
      </c>
      <c r="H66038">
        <v>0</v>
      </c>
      <c r="I66038">
        <v>325.75137284829901</v>
      </c>
      <c r="J66038">
        <v>-7.6087875499999997</v>
      </c>
      <c r="K66038">
        <v>22</v>
      </c>
      <c r="L66038" s="9">
        <f t="shared" si="1031"/>
        <v>0</v>
      </c>
      <c r="O66038" s="8">
        <v>45521</v>
      </c>
      <c r="P66038" s="7">
        <v>0.24861111111111112</v>
      </c>
    </row>
    <row r="66039" spans="1:16" x14ac:dyDescent="0.25">
      <c r="A66039" s="10">
        <v>45521.249305555553</v>
      </c>
      <c r="B66039" t="s">
        <v>12</v>
      </c>
      <c r="C66039">
        <v>48.5</v>
      </c>
      <c r="D66039">
        <v>-3</v>
      </c>
      <c r="E66039" s="9">
        <v>1471.2588728482899</v>
      </c>
      <c r="F66039">
        <v>-145.50749999999999</v>
      </c>
      <c r="G66039">
        <v>48.502499999999998</v>
      </c>
      <c r="H66039">
        <v>0</v>
      </c>
      <c r="I66039">
        <v>325.75137284829901</v>
      </c>
      <c r="J66039">
        <v>-7.3527187500000002</v>
      </c>
      <c r="K66039">
        <v>22</v>
      </c>
      <c r="L66039" s="9">
        <f t="shared" si="1031"/>
        <v>0</v>
      </c>
      <c r="O66039" s="8">
        <v>45521</v>
      </c>
      <c r="P66039" s="7">
        <v>0.24930555555555556</v>
      </c>
    </row>
    <row r="66040" spans="1:16" x14ac:dyDescent="0.25">
      <c r="A66040" s="10">
        <v>45521.251388888886</v>
      </c>
      <c r="B66040" t="s">
        <v>12</v>
      </c>
      <c r="C66040">
        <v>48.5</v>
      </c>
      <c r="D66040">
        <v>-4</v>
      </c>
      <c r="E66040" s="9">
        <v>1519.7588728482899</v>
      </c>
      <c r="F66040">
        <v>-194.00749999999999</v>
      </c>
      <c r="G66040">
        <v>48.501874999999998</v>
      </c>
      <c r="H66040">
        <v>0</v>
      </c>
      <c r="I66040">
        <v>325.75137284829901</v>
      </c>
      <c r="J66040">
        <v>-6.8056876500000003</v>
      </c>
      <c r="K66040">
        <v>22</v>
      </c>
      <c r="L66040" s="9">
        <f t="shared" si="1031"/>
        <v>0</v>
      </c>
      <c r="O66040" s="8">
        <v>45521</v>
      </c>
      <c r="P66040" s="7">
        <v>0.25138888888888888</v>
      </c>
    </row>
    <row r="66041" spans="1:16" x14ac:dyDescent="0.25">
      <c r="A66041" s="10">
        <v>45521.252083333333</v>
      </c>
      <c r="B66041" t="s">
        <v>12</v>
      </c>
      <c r="C66041">
        <v>48.5</v>
      </c>
      <c r="D66041">
        <v>-5</v>
      </c>
      <c r="E66041" s="9">
        <v>1568.2588728482899</v>
      </c>
      <c r="F66041">
        <v>-242.50749999999999</v>
      </c>
      <c r="G66041">
        <v>48.5015</v>
      </c>
      <c r="H66041">
        <v>0</v>
      </c>
      <c r="I66041">
        <v>325.75137284829901</v>
      </c>
      <c r="J66041">
        <v>-7.5244409499999998</v>
      </c>
      <c r="K66041">
        <v>22</v>
      </c>
      <c r="L66041" s="9">
        <f t="shared" si="1031"/>
        <v>0</v>
      </c>
      <c r="O66041" s="8">
        <v>45521</v>
      </c>
      <c r="P66041" s="7">
        <v>0.25208333333333333</v>
      </c>
    </row>
    <row r="66042" spans="1:16" x14ac:dyDescent="0.25">
      <c r="A66042" s="10">
        <v>45521.25277777778</v>
      </c>
      <c r="B66042" t="s">
        <v>12</v>
      </c>
      <c r="C66042">
        <v>48.502499999999998</v>
      </c>
      <c r="D66042">
        <v>-6</v>
      </c>
      <c r="E66042" s="9">
        <v>1616.76137284829</v>
      </c>
      <c r="F66042">
        <v>-291.01</v>
      </c>
      <c r="G66042">
        <v>48.501666666666601</v>
      </c>
      <c r="H66042">
        <v>0</v>
      </c>
      <c r="I66042">
        <v>325.75137284829901</v>
      </c>
      <c r="J66042">
        <v>-5.6644770500000003</v>
      </c>
      <c r="K66042">
        <v>22</v>
      </c>
      <c r="L66042" s="9">
        <f t="shared" si="1031"/>
        <v>0</v>
      </c>
      <c r="O66042" s="8">
        <v>45521</v>
      </c>
      <c r="P66042" s="7">
        <v>0.25277777777777777</v>
      </c>
    </row>
    <row r="66043" spans="1:16" x14ac:dyDescent="0.25">
      <c r="A66043" s="10">
        <v>45521.253472222219</v>
      </c>
      <c r="B66043" t="s">
        <v>12</v>
      </c>
      <c r="C66043">
        <v>48.5</v>
      </c>
      <c r="D66043">
        <v>-7</v>
      </c>
      <c r="E66043" s="9">
        <v>1665.26137284829</v>
      </c>
      <c r="F66043">
        <v>-339.51</v>
      </c>
      <c r="G66043">
        <v>48.501428571428498</v>
      </c>
      <c r="H66043">
        <v>0</v>
      </c>
      <c r="I66043">
        <v>325.75137284829901</v>
      </c>
      <c r="J66043">
        <v>-4.0962690500000001</v>
      </c>
      <c r="K66043">
        <v>22</v>
      </c>
      <c r="L66043" s="9">
        <f t="shared" si="1031"/>
        <v>0</v>
      </c>
      <c r="O66043" s="8">
        <v>45521</v>
      </c>
      <c r="P66043" s="7">
        <v>0.25347222222222221</v>
      </c>
    </row>
    <row r="66044" spans="1:16" x14ac:dyDescent="0.25">
      <c r="A66044" s="10">
        <v>45521.254861111112</v>
      </c>
      <c r="B66044" t="s">
        <v>12</v>
      </c>
      <c r="C66044">
        <v>48.7766666666666</v>
      </c>
      <c r="D66044">
        <v>-8</v>
      </c>
      <c r="E66044" s="9">
        <v>1714.03803951496</v>
      </c>
      <c r="F66044">
        <v>-388.28666666666601</v>
      </c>
      <c r="G66044">
        <v>48.535833333333301</v>
      </c>
      <c r="H66044">
        <v>0</v>
      </c>
      <c r="I66044">
        <v>325.75137284829901</v>
      </c>
      <c r="J66044">
        <v>-5.0599961499999999</v>
      </c>
      <c r="K66044">
        <v>22</v>
      </c>
      <c r="L66044" s="9">
        <f t="shared" si="1031"/>
        <v>0</v>
      </c>
      <c r="O66044" s="8">
        <v>45521</v>
      </c>
      <c r="P66044" s="7">
        <v>0.25486111111111109</v>
      </c>
    </row>
    <row r="66045" spans="1:16" x14ac:dyDescent="0.25">
      <c r="A66045" s="10">
        <v>45521.256944444445</v>
      </c>
      <c r="B66045" t="s">
        <v>12</v>
      </c>
      <c r="C66045">
        <v>49</v>
      </c>
      <c r="D66045">
        <v>-9</v>
      </c>
      <c r="E66045" s="9">
        <v>1763.03803951496</v>
      </c>
      <c r="F66045">
        <v>-437.28666666666601</v>
      </c>
      <c r="G66045">
        <v>48.587407407407397</v>
      </c>
      <c r="H66045">
        <v>0</v>
      </c>
      <c r="I66045">
        <v>325.75137284829901</v>
      </c>
      <c r="J66045">
        <v>-6.4382285000000001</v>
      </c>
      <c r="K66045">
        <v>22</v>
      </c>
      <c r="L66045" s="9">
        <f t="shared" si="1031"/>
        <v>0</v>
      </c>
      <c r="O66045" s="8">
        <v>45521</v>
      </c>
      <c r="P66045" s="7">
        <v>0.25694444444444442</v>
      </c>
    </row>
    <row r="66046" spans="1:16" x14ac:dyDescent="0.25">
      <c r="A66046" s="10">
        <v>45521.257638888892</v>
      </c>
      <c r="B66046" t="s">
        <v>12</v>
      </c>
      <c r="C66046">
        <v>49.003333333333302</v>
      </c>
      <c r="D66046">
        <v>-10</v>
      </c>
      <c r="E66046" s="9">
        <v>1812.0413728482899</v>
      </c>
      <c r="F66046">
        <v>-486.289999999999</v>
      </c>
      <c r="G66046">
        <v>48.628999999999998</v>
      </c>
      <c r="H66046">
        <v>0</v>
      </c>
      <c r="I66046">
        <v>325.75137284829901</v>
      </c>
      <c r="J66046">
        <v>-7.5610701000000002</v>
      </c>
      <c r="K66046">
        <v>22</v>
      </c>
      <c r="L66046" s="9">
        <f t="shared" si="1031"/>
        <v>0</v>
      </c>
      <c r="O66046" s="8">
        <v>45521</v>
      </c>
      <c r="P66046" s="7">
        <v>0.25763888888888886</v>
      </c>
    </row>
    <row r="66047" spans="1:16" x14ac:dyDescent="0.25">
      <c r="A66047" s="10">
        <v>45521.258333333331</v>
      </c>
      <c r="B66047" t="s">
        <v>12</v>
      </c>
      <c r="C66047">
        <v>49.48</v>
      </c>
      <c r="D66047">
        <v>-11</v>
      </c>
      <c r="E66047" s="9">
        <v>1861.52137284829</v>
      </c>
      <c r="F66047">
        <v>-535.77</v>
      </c>
      <c r="G66047">
        <v>48.706363636363598</v>
      </c>
      <c r="H66047">
        <v>0</v>
      </c>
      <c r="I66047">
        <v>325.75137284829901</v>
      </c>
      <c r="J66047">
        <v>-4.5777109999999999</v>
      </c>
      <c r="K66047">
        <v>22</v>
      </c>
      <c r="L66047" s="9">
        <f t="shared" si="1031"/>
        <v>0</v>
      </c>
      <c r="O66047" s="8">
        <v>45521</v>
      </c>
      <c r="P66047" s="7">
        <v>0.25833333333333336</v>
      </c>
    </row>
    <row r="66048" spans="1:16" x14ac:dyDescent="0.25">
      <c r="A66048" s="10">
        <v>45521.259722222225</v>
      </c>
      <c r="B66048" t="s">
        <v>12</v>
      </c>
      <c r="C66048">
        <v>51.49</v>
      </c>
      <c r="D66048">
        <v>-12</v>
      </c>
      <c r="E66048" s="9">
        <v>1913.01137284829</v>
      </c>
      <c r="F66048">
        <v>-587.26</v>
      </c>
      <c r="G66048">
        <v>48.938333333333297</v>
      </c>
      <c r="H66048">
        <v>0</v>
      </c>
      <c r="I66048">
        <v>325.75137284829901</v>
      </c>
      <c r="J66048">
        <v>-3.0074051499999999</v>
      </c>
      <c r="K66048">
        <v>22</v>
      </c>
      <c r="L66048" s="9">
        <f t="shared" si="1031"/>
        <v>0</v>
      </c>
      <c r="O66048" s="8">
        <v>45521</v>
      </c>
      <c r="P66048" s="7">
        <v>0.25972222222222224</v>
      </c>
    </row>
    <row r="66049" spans="1:16" x14ac:dyDescent="0.25">
      <c r="A66049" s="10">
        <v>45521.261111111111</v>
      </c>
      <c r="B66049" t="s">
        <v>12</v>
      </c>
      <c r="C66049">
        <v>51.402142857142799</v>
      </c>
      <c r="D66049">
        <v>-13</v>
      </c>
      <c r="E66049" s="9">
        <v>1964.41351570544</v>
      </c>
      <c r="F66049">
        <v>-638.66214285714204</v>
      </c>
      <c r="G66049">
        <v>49.127857142857103</v>
      </c>
      <c r="H66049">
        <v>0</v>
      </c>
      <c r="I66049">
        <v>325.75137284829901</v>
      </c>
      <c r="J66049">
        <v>-3.07104175</v>
      </c>
      <c r="K66049">
        <v>22</v>
      </c>
      <c r="L66049" s="9">
        <f t="shared" si="1031"/>
        <v>0</v>
      </c>
      <c r="O66049" s="8">
        <v>45521</v>
      </c>
      <c r="P66049" s="7">
        <v>0.26111111111111113</v>
      </c>
    </row>
    <row r="66050" spans="1:16" x14ac:dyDescent="0.25">
      <c r="A66050" s="10">
        <v>45521.262499999997</v>
      </c>
      <c r="B66050" t="s">
        <v>12</v>
      </c>
      <c r="C66050">
        <v>50.74</v>
      </c>
      <c r="D66050">
        <v>-14</v>
      </c>
      <c r="E66050" s="9">
        <v>2015.15351570544</v>
      </c>
      <c r="F66050">
        <v>-689.40214285714205</v>
      </c>
      <c r="G66050">
        <v>49.2430102040816</v>
      </c>
      <c r="H66050">
        <v>0</v>
      </c>
      <c r="I66050">
        <v>325.75137284829901</v>
      </c>
      <c r="J66050">
        <v>-7.2409697499999996</v>
      </c>
      <c r="K66050">
        <v>22</v>
      </c>
      <c r="L66050" s="9">
        <f t="shared" si="1031"/>
        <v>0</v>
      </c>
      <c r="O66050" s="8">
        <v>45521</v>
      </c>
      <c r="P66050" s="7">
        <v>0.26250000000000001</v>
      </c>
    </row>
    <row r="66051" spans="1:16" x14ac:dyDescent="0.25">
      <c r="A66051" s="10">
        <v>45521.263888888891</v>
      </c>
      <c r="B66051" t="s">
        <v>12</v>
      </c>
      <c r="C66051">
        <v>50.368888888888797</v>
      </c>
      <c r="D66051">
        <v>-15</v>
      </c>
      <c r="E66051" s="9">
        <v>2065.5224045943201</v>
      </c>
      <c r="F66051">
        <v>-739.77103174603099</v>
      </c>
      <c r="G66051">
        <v>49.318068783068703</v>
      </c>
      <c r="H66051">
        <v>0</v>
      </c>
      <c r="I66051">
        <v>325.75137284829901</v>
      </c>
      <c r="J66051">
        <v>-2.7392953499999999</v>
      </c>
      <c r="K66051">
        <v>22</v>
      </c>
      <c r="L66051" s="9">
        <f t="shared" ref="L66051:L66114" si="1032">IF(DAY(O66051 &lt;&gt; O66052), 1, 0)</f>
        <v>0</v>
      </c>
      <c r="O66051" s="8">
        <v>45521</v>
      </c>
      <c r="P66051" s="7">
        <v>0.2638888888888889</v>
      </c>
    </row>
    <row r="66052" spans="1:16" x14ac:dyDescent="0.25">
      <c r="A66052" s="10">
        <v>45521.26458333333</v>
      </c>
      <c r="B66052" t="s">
        <v>12</v>
      </c>
      <c r="C66052">
        <v>48.61</v>
      </c>
      <c r="D66052">
        <v>-16</v>
      </c>
      <c r="E66052" s="9">
        <v>2114.1324045943202</v>
      </c>
      <c r="F66052">
        <v>-788.381031746031</v>
      </c>
      <c r="G66052">
        <v>49.273814484126902</v>
      </c>
      <c r="H66052">
        <v>0</v>
      </c>
      <c r="I66052">
        <v>325.75137284829901</v>
      </c>
      <c r="J66052">
        <v>-0.112049150000001</v>
      </c>
      <c r="K66052">
        <v>22</v>
      </c>
      <c r="L66052" s="9">
        <f t="shared" si="1032"/>
        <v>0</v>
      </c>
      <c r="O66052" s="8">
        <v>45521</v>
      </c>
      <c r="P66052" s="7">
        <v>0.26458333333333334</v>
      </c>
    </row>
    <row r="66053" spans="1:16" x14ac:dyDescent="0.25">
      <c r="A66053" s="10">
        <v>45521.265972222223</v>
      </c>
      <c r="B66053" t="s">
        <v>12</v>
      </c>
      <c r="C66053">
        <v>48.55</v>
      </c>
      <c r="D66053">
        <v>-17</v>
      </c>
      <c r="E66053" s="9">
        <v>2162.6824045943299</v>
      </c>
      <c r="F66053">
        <v>-836.93103174603095</v>
      </c>
      <c r="G66053">
        <v>49.231237161531197</v>
      </c>
      <c r="H66053">
        <v>0</v>
      </c>
      <c r="I66053">
        <v>325.75137284829901</v>
      </c>
      <c r="J66053">
        <v>-3.9379030500000001</v>
      </c>
      <c r="K66053">
        <v>22</v>
      </c>
      <c r="L66053" s="9">
        <f t="shared" si="1032"/>
        <v>0</v>
      </c>
      <c r="O66053" s="8">
        <v>45521</v>
      </c>
      <c r="P66053" s="7">
        <v>0.26597222222222222</v>
      </c>
    </row>
    <row r="66054" spans="1:16" x14ac:dyDescent="0.25">
      <c r="A66054" s="10">
        <v>45521.26666666667</v>
      </c>
      <c r="B66054" t="s">
        <v>12</v>
      </c>
      <c r="C66054">
        <v>48.52</v>
      </c>
      <c r="D66054">
        <v>-18</v>
      </c>
      <c r="E66054" s="9">
        <v>2211.2024045943299</v>
      </c>
      <c r="F66054">
        <v>-885.45103174603105</v>
      </c>
      <c r="G66054">
        <v>49.191723985890597</v>
      </c>
      <c r="H66054">
        <v>0</v>
      </c>
      <c r="I66054">
        <v>325.75137284829901</v>
      </c>
      <c r="J66054">
        <v>-2.2956938500000001</v>
      </c>
      <c r="K66054">
        <v>22</v>
      </c>
      <c r="L66054" s="9">
        <f t="shared" si="1032"/>
        <v>0</v>
      </c>
      <c r="O66054" s="8">
        <v>45521</v>
      </c>
      <c r="P66054" s="7">
        <v>0.26666666666666666</v>
      </c>
    </row>
    <row r="66055" spans="1:16" x14ac:dyDescent="0.25">
      <c r="A66055" s="10">
        <v>45521.268055555556</v>
      </c>
      <c r="B66055" t="s">
        <v>13</v>
      </c>
      <c r="C66055">
        <v>48.51</v>
      </c>
      <c r="D66055">
        <v>0</v>
      </c>
      <c r="E66055" s="9">
        <v>1338.0224045943301</v>
      </c>
      <c r="F66055">
        <v>0</v>
      </c>
      <c r="G66055">
        <v>0</v>
      </c>
      <c r="H66055">
        <v>12.271031746031699</v>
      </c>
      <c r="I66055">
        <v>338.02240459433102</v>
      </c>
      <c r="J66055">
        <v>4.4480955999999896</v>
      </c>
      <c r="K66055">
        <v>22</v>
      </c>
      <c r="L66055" s="9">
        <f t="shared" si="1032"/>
        <v>0</v>
      </c>
      <c r="O66055" s="8">
        <v>45521</v>
      </c>
      <c r="P66055" s="7">
        <v>0.26805555555555555</v>
      </c>
    </row>
    <row r="66056" spans="1:16" x14ac:dyDescent="0.25">
      <c r="A66056" s="10">
        <v>45521.268750000003</v>
      </c>
      <c r="B66056" t="s">
        <v>14</v>
      </c>
      <c r="C66056">
        <v>48.505000000000003</v>
      </c>
      <c r="D66056">
        <v>1</v>
      </c>
      <c r="E66056" s="9">
        <v>1289.5174045943299</v>
      </c>
      <c r="F66056">
        <v>48.505000000000003</v>
      </c>
      <c r="G66056">
        <v>48.505000000000003</v>
      </c>
      <c r="H66056">
        <v>0</v>
      </c>
      <c r="I66056">
        <v>338.02240459433102</v>
      </c>
      <c r="J66056">
        <v>5.9770722000000003</v>
      </c>
      <c r="K66056">
        <v>22</v>
      </c>
      <c r="L66056" s="9">
        <f t="shared" si="1032"/>
        <v>0</v>
      </c>
      <c r="O66056" s="8">
        <v>45521</v>
      </c>
      <c r="P66056" s="7">
        <v>0.26874999999999999</v>
      </c>
    </row>
    <row r="66057" spans="1:16" x14ac:dyDescent="0.25">
      <c r="A66057" s="10">
        <v>45521.269444444442</v>
      </c>
      <c r="B66057" t="s">
        <v>14</v>
      </c>
      <c r="C66057">
        <v>48.5</v>
      </c>
      <c r="D66057">
        <v>2</v>
      </c>
      <c r="E66057" s="9">
        <v>1241.0174045943299</v>
      </c>
      <c r="F66057">
        <v>97.004999999999995</v>
      </c>
      <c r="G66057">
        <v>48.502499999999998</v>
      </c>
      <c r="H66057">
        <v>0</v>
      </c>
      <c r="I66057">
        <v>338.02240459433102</v>
      </c>
      <c r="J66057">
        <v>3.92816019999999</v>
      </c>
      <c r="K66057">
        <v>22</v>
      </c>
      <c r="L66057" s="9">
        <f t="shared" si="1032"/>
        <v>0</v>
      </c>
      <c r="O66057" s="8">
        <v>45521</v>
      </c>
      <c r="P66057" s="7">
        <v>0.26944444444444443</v>
      </c>
    </row>
    <row r="66058" spans="1:16" x14ac:dyDescent="0.25">
      <c r="A66058" s="10">
        <v>45521.270138888889</v>
      </c>
      <c r="B66058" t="s">
        <v>14</v>
      </c>
      <c r="C66058">
        <v>48.5</v>
      </c>
      <c r="D66058">
        <v>3</v>
      </c>
      <c r="E66058" s="9">
        <v>1192.5174045943299</v>
      </c>
      <c r="F66058">
        <v>145.505</v>
      </c>
      <c r="G66058">
        <v>48.501666666666601</v>
      </c>
      <c r="H66058">
        <v>0</v>
      </c>
      <c r="I66058">
        <v>338.02240459433102</v>
      </c>
      <c r="J66058">
        <v>4.6539308999999998</v>
      </c>
      <c r="K66058">
        <v>22</v>
      </c>
      <c r="L66058" s="9">
        <f t="shared" si="1032"/>
        <v>0</v>
      </c>
      <c r="O66058" s="8">
        <v>45521</v>
      </c>
      <c r="P66058" s="7">
        <v>0.27013888888888887</v>
      </c>
    </row>
    <row r="66059" spans="1:16" x14ac:dyDescent="0.25">
      <c r="A66059" s="10">
        <v>45521.270833333336</v>
      </c>
      <c r="B66059" t="s">
        <v>14</v>
      </c>
      <c r="C66059">
        <v>48.505000000000003</v>
      </c>
      <c r="D66059">
        <v>4</v>
      </c>
      <c r="E66059" s="9">
        <v>1144.0124045943201</v>
      </c>
      <c r="F66059">
        <v>194.01</v>
      </c>
      <c r="G66059">
        <v>48.502499999999998</v>
      </c>
      <c r="H66059">
        <v>0</v>
      </c>
      <c r="I66059">
        <v>338.02240459433102</v>
      </c>
      <c r="J66059">
        <v>5.8940336999999996</v>
      </c>
      <c r="K66059">
        <v>22</v>
      </c>
      <c r="L66059" s="9">
        <f t="shared" si="1032"/>
        <v>0</v>
      </c>
      <c r="O66059" s="8">
        <v>45521</v>
      </c>
      <c r="P66059" s="7">
        <v>0.27083333333333331</v>
      </c>
    </row>
    <row r="66060" spans="1:16" x14ac:dyDescent="0.25">
      <c r="A66060" s="10">
        <v>45521.271527777775</v>
      </c>
      <c r="B66060" t="s">
        <v>14</v>
      </c>
      <c r="C66060">
        <v>48.6325</v>
      </c>
      <c r="D66060">
        <v>5</v>
      </c>
      <c r="E66060" s="9">
        <v>1095.3799045943299</v>
      </c>
      <c r="F66060">
        <v>242.64249999999899</v>
      </c>
      <c r="G66060">
        <v>48.528499999999902</v>
      </c>
      <c r="H66060">
        <v>0</v>
      </c>
      <c r="I66060">
        <v>338.02240459433102</v>
      </c>
      <c r="J66060">
        <v>8.9902888999999995</v>
      </c>
      <c r="K66060">
        <v>22</v>
      </c>
      <c r="L66060" s="9">
        <f t="shared" si="1032"/>
        <v>0</v>
      </c>
      <c r="O66060" s="8">
        <v>45521</v>
      </c>
      <c r="P66060" s="7">
        <v>0.27152777777777776</v>
      </c>
    </row>
    <row r="66061" spans="1:16" x14ac:dyDescent="0.25">
      <c r="A66061" s="10">
        <v>45521.272222222222</v>
      </c>
      <c r="B66061" t="s">
        <v>14</v>
      </c>
      <c r="C66061">
        <v>48.712000000000003</v>
      </c>
      <c r="D66061">
        <v>6</v>
      </c>
      <c r="E66061" s="9">
        <v>1046.6679045943299</v>
      </c>
      <c r="F66061">
        <v>291.35449999999997</v>
      </c>
      <c r="G66061">
        <v>48.559083333333298</v>
      </c>
      <c r="H66061">
        <v>0</v>
      </c>
      <c r="I66061">
        <v>338.02240459433102</v>
      </c>
      <c r="J66061">
        <v>6.6905818999999997</v>
      </c>
      <c r="K66061">
        <v>22</v>
      </c>
      <c r="L66061" s="9">
        <f t="shared" si="1032"/>
        <v>0</v>
      </c>
      <c r="O66061" s="8">
        <v>45521</v>
      </c>
      <c r="P66061" s="7">
        <v>0.2722222222222222</v>
      </c>
    </row>
    <row r="66062" spans="1:16" x14ac:dyDescent="0.25">
      <c r="A66062" s="10">
        <v>45521.272916666669</v>
      </c>
      <c r="B66062" t="s">
        <v>14</v>
      </c>
      <c r="C66062">
        <v>48.1</v>
      </c>
      <c r="D66062">
        <v>7</v>
      </c>
      <c r="E66062" s="9">
        <v>998.56790459432898</v>
      </c>
      <c r="F66062">
        <v>339.4545</v>
      </c>
      <c r="G66062">
        <v>48.493499999999997</v>
      </c>
      <c r="H66062">
        <v>0</v>
      </c>
      <c r="I66062">
        <v>338.02240459433102</v>
      </c>
      <c r="J66062">
        <v>5.3527657</v>
      </c>
      <c r="K66062">
        <v>22</v>
      </c>
      <c r="L66062" s="9">
        <f t="shared" si="1032"/>
        <v>0</v>
      </c>
      <c r="O66062" s="8">
        <v>45521</v>
      </c>
      <c r="P66062" s="7">
        <v>0.27291666666666664</v>
      </c>
    </row>
    <row r="66063" spans="1:16" x14ac:dyDescent="0.25">
      <c r="A66063" s="10">
        <v>45521.273611111108</v>
      </c>
      <c r="B66063" t="s">
        <v>14</v>
      </c>
      <c r="C66063">
        <v>46.676000000000002</v>
      </c>
      <c r="D66063">
        <v>8</v>
      </c>
      <c r="E66063" s="9">
        <v>951.89190459432905</v>
      </c>
      <c r="F66063">
        <v>386.13049999999998</v>
      </c>
      <c r="G66063">
        <v>48.266312499999998</v>
      </c>
      <c r="H66063">
        <v>0</v>
      </c>
      <c r="I66063">
        <v>338.02240459433102</v>
      </c>
      <c r="J66063">
        <v>8.5247820000000001</v>
      </c>
      <c r="K66063">
        <v>22</v>
      </c>
      <c r="L66063" s="9">
        <f t="shared" si="1032"/>
        <v>0</v>
      </c>
      <c r="O66063" s="8">
        <v>45521</v>
      </c>
      <c r="P66063" s="7">
        <v>0.27361111111111114</v>
      </c>
    </row>
    <row r="66064" spans="1:16" x14ac:dyDescent="0.25">
      <c r="A66064" s="10">
        <v>45521.275000000001</v>
      </c>
      <c r="B66064" t="s">
        <v>14</v>
      </c>
      <c r="C66064">
        <v>42.02</v>
      </c>
      <c r="D66064">
        <v>9</v>
      </c>
      <c r="E66064" s="9">
        <v>909.87190459432895</v>
      </c>
      <c r="F66064">
        <v>428.150499999999</v>
      </c>
      <c r="G66064">
        <v>47.5722777777777</v>
      </c>
      <c r="H66064">
        <v>0</v>
      </c>
      <c r="I66064">
        <v>338.02240459433102</v>
      </c>
      <c r="J66064">
        <v>4.4832049999999999</v>
      </c>
      <c r="K66064">
        <v>22</v>
      </c>
      <c r="L66064" s="9">
        <f t="shared" si="1032"/>
        <v>0</v>
      </c>
      <c r="O66064" s="8">
        <v>45521</v>
      </c>
      <c r="P66064" s="7">
        <v>0.27500000000000002</v>
      </c>
    </row>
    <row r="66065" spans="1:16" x14ac:dyDescent="0.25">
      <c r="A66065" s="10">
        <v>45521.275694444441</v>
      </c>
      <c r="B66065" t="s">
        <v>14</v>
      </c>
      <c r="C66065">
        <v>43.972499999999997</v>
      </c>
      <c r="D66065">
        <v>10</v>
      </c>
      <c r="E66065" s="9">
        <v>865.89940459432898</v>
      </c>
      <c r="F66065">
        <v>472.12299999999902</v>
      </c>
      <c r="G66065">
        <v>47.2122999999999</v>
      </c>
      <c r="H66065">
        <v>0</v>
      </c>
      <c r="I66065">
        <v>338.02240459433102</v>
      </c>
      <c r="J66065">
        <v>1.5940278999999999</v>
      </c>
      <c r="K66065">
        <v>22</v>
      </c>
      <c r="L66065" s="9">
        <f t="shared" si="1032"/>
        <v>0</v>
      </c>
      <c r="O66065" s="8">
        <v>45521</v>
      </c>
      <c r="P66065" s="7">
        <v>0.27569444444444446</v>
      </c>
    </row>
    <row r="66066" spans="1:16" x14ac:dyDescent="0.25">
      <c r="A66066" s="10">
        <v>45521.276388888888</v>
      </c>
      <c r="B66066" t="s">
        <v>14</v>
      </c>
      <c r="C66066">
        <v>44.343333333333298</v>
      </c>
      <c r="D66066">
        <v>11</v>
      </c>
      <c r="E66066" s="9">
        <v>821.55607126099596</v>
      </c>
      <c r="F66066">
        <v>516.46633333333295</v>
      </c>
      <c r="G66066">
        <v>46.951484848484803</v>
      </c>
      <c r="H66066">
        <v>0</v>
      </c>
      <c r="I66066">
        <v>338.02240459433102</v>
      </c>
      <c r="J66066">
        <v>6.3494378999999999</v>
      </c>
      <c r="K66066">
        <v>22</v>
      </c>
      <c r="L66066" s="9">
        <f t="shared" si="1032"/>
        <v>0</v>
      </c>
      <c r="O66066" s="8">
        <v>45521</v>
      </c>
      <c r="P66066" s="7">
        <v>0.27638888888888891</v>
      </c>
    </row>
    <row r="66067" spans="1:16" x14ac:dyDescent="0.25">
      <c r="A66067" s="10">
        <v>45521.277083333334</v>
      </c>
      <c r="B66067" t="s">
        <v>14</v>
      </c>
      <c r="C66067">
        <v>42.325000000000003</v>
      </c>
      <c r="D66067">
        <v>12</v>
      </c>
      <c r="E66067" s="9">
        <v>779.23107126099603</v>
      </c>
      <c r="F66067">
        <v>558.791333333333</v>
      </c>
      <c r="G66067">
        <v>46.565944444444398</v>
      </c>
      <c r="H66067">
        <v>0</v>
      </c>
      <c r="I66067">
        <v>338.02240459433102</v>
      </c>
      <c r="J66067">
        <v>16.400177599999999</v>
      </c>
      <c r="K66067">
        <v>22</v>
      </c>
      <c r="L66067" s="9">
        <f t="shared" si="1032"/>
        <v>0</v>
      </c>
      <c r="O66067" s="8">
        <v>45521</v>
      </c>
      <c r="P66067" s="7">
        <v>0.27708333333333335</v>
      </c>
    </row>
    <row r="66068" spans="1:16" x14ac:dyDescent="0.25">
      <c r="A66068" s="10">
        <v>45521.27847222222</v>
      </c>
      <c r="B66068" t="s">
        <v>14</v>
      </c>
      <c r="C66068">
        <v>44.822222222222202</v>
      </c>
      <c r="D66068">
        <v>13</v>
      </c>
      <c r="E66068" s="9">
        <v>734.40884903877395</v>
      </c>
      <c r="F66068">
        <v>603.61355555555497</v>
      </c>
      <c r="G66068">
        <v>46.431811965811903</v>
      </c>
      <c r="H66068">
        <v>0</v>
      </c>
      <c r="I66068">
        <v>338.02240459433102</v>
      </c>
      <c r="J66068">
        <v>15.54189</v>
      </c>
      <c r="K66068">
        <v>22</v>
      </c>
      <c r="L66068" s="9">
        <f t="shared" si="1032"/>
        <v>0</v>
      </c>
      <c r="O66068" s="8">
        <v>45521</v>
      </c>
      <c r="P66068" s="7">
        <v>0.27847222222222223</v>
      </c>
    </row>
    <row r="66069" spans="1:16" x14ac:dyDescent="0.25">
      <c r="A66069" s="10">
        <v>45521.279166666667</v>
      </c>
      <c r="B66069" t="s">
        <v>14</v>
      </c>
      <c r="C66069">
        <v>43.212499999999999</v>
      </c>
      <c r="D66069">
        <v>14</v>
      </c>
      <c r="E66069" s="9">
        <v>691.19634903877397</v>
      </c>
      <c r="F66069">
        <v>646.82605555555494</v>
      </c>
      <c r="G66069">
        <v>46.2018611111111</v>
      </c>
      <c r="H66069">
        <v>0</v>
      </c>
      <c r="I66069">
        <v>338.02240459433102</v>
      </c>
      <c r="J66069">
        <v>14.2325716</v>
      </c>
      <c r="K66069">
        <v>22</v>
      </c>
      <c r="L66069" s="9">
        <f t="shared" si="1032"/>
        <v>0</v>
      </c>
      <c r="O66069" s="8">
        <v>45521</v>
      </c>
      <c r="P66069" s="7">
        <v>0.27916666666666667</v>
      </c>
    </row>
    <row r="66070" spans="1:16" x14ac:dyDescent="0.25">
      <c r="A66070" s="10">
        <v>45521.279861111114</v>
      </c>
      <c r="B66070" t="s">
        <v>14</v>
      </c>
      <c r="C66070">
        <v>44.63</v>
      </c>
      <c r="D66070">
        <v>15</v>
      </c>
      <c r="E66070" s="9">
        <v>646.56634903877398</v>
      </c>
      <c r="F66070">
        <v>691.45605555555505</v>
      </c>
      <c r="G66070">
        <v>46.097070370370297</v>
      </c>
      <c r="H66070">
        <v>0</v>
      </c>
      <c r="I66070">
        <v>338.02240459433102</v>
      </c>
      <c r="J66070">
        <v>14.970668999999999</v>
      </c>
      <c r="K66070">
        <v>22</v>
      </c>
      <c r="L66070" s="9">
        <f t="shared" si="1032"/>
        <v>0</v>
      </c>
      <c r="O66070" s="8">
        <v>45521</v>
      </c>
      <c r="P66070" s="7">
        <v>0.27986111111111112</v>
      </c>
    </row>
    <row r="66071" spans="1:16" x14ac:dyDescent="0.25">
      <c r="A66071" s="10">
        <v>45521.280555555553</v>
      </c>
      <c r="B66071" t="s">
        <v>14</v>
      </c>
      <c r="C66071">
        <v>44.63</v>
      </c>
      <c r="D66071">
        <v>16</v>
      </c>
      <c r="E66071" s="9">
        <v>601.93634903877398</v>
      </c>
      <c r="F66071">
        <v>736.08605555555505</v>
      </c>
      <c r="G66071">
        <v>46.005378472222198</v>
      </c>
      <c r="H66071">
        <v>0</v>
      </c>
      <c r="I66071">
        <v>338.02240459433102</v>
      </c>
      <c r="J66071">
        <v>11.861574299999999</v>
      </c>
      <c r="K66071">
        <v>22</v>
      </c>
      <c r="L66071" s="9">
        <f t="shared" si="1032"/>
        <v>0</v>
      </c>
      <c r="O66071" s="8">
        <v>45521</v>
      </c>
      <c r="P66071" s="7">
        <v>0.28055555555555556</v>
      </c>
    </row>
    <row r="66072" spans="1:16" x14ac:dyDescent="0.25">
      <c r="A66072" s="10">
        <v>45521.28125</v>
      </c>
      <c r="B66072" t="s">
        <v>14</v>
      </c>
      <c r="C66072">
        <v>44.634999999999998</v>
      </c>
      <c r="D66072">
        <v>17</v>
      </c>
      <c r="E66072" s="9">
        <v>557.30134903877399</v>
      </c>
      <c r="F66072">
        <v>780.72105555555504</v>
      </c>
      <c r="G66072">
        <v>45.924767973856198</v>
      </c>
      <c r="H66072">
        <v>0</v>
      </c>
      <c r="I66072">
        <v>338.02240459433102</v>
      </c>
      <c r="J66072">
        <v>8.4397342999999996</v>
      </c>
      <c r="K66072">
        <v>22</v>
      </c>
      <c r="L66072" s="9">
        <f t="shared" si="1032"/>
        <v>0</v>
      </c>
      <c r="O66072" s="8">
        <v>45521</v>
      </c>
      <c r="P66072" s="7">
        <v>0.28125</v>
      </c>
    </row>
    <row r="66073" spans="1:16" x14ac:dyDescent="0.25">
      <c r="A66073" s="10">
        <v>45521.281944444447</v>
      </c>
      <c r="B66073" t="s">
        <v>14</v>
      </c>
      <c r="C66073">
        <v>43.57</v>
      </c>
      <c r="D66073">
        <v>18</v>
      </c>
      <c r="E66073" s="9">
        <v>513.73134903877406</v>
      </c>
      <c r="F66073">
        <v>824.29105555555498</v>
      </c>
      <c r="G66073">
        <v>45.793947530864102</v>
      </c>
      <c r="H66073">
        <v>0</v>
      </c>
      <c r="I66073">
        <v>338.02240459433102</v>
      </c>
      <c r="J66073">
        <v>8.6486829000000007</v>
      </c>
      <c r="K66073">
        <v>22</v>
      </c>
      <c r="L66073" s="9">
        <f t="shared" si="1032"/>
        <v>0</v>
      </c>
      <c r="O66073" s="8">
        <v>45521</v>
      </c>
      <c r="P66073" s="7">
        <v>0.28194444444444444</v>
      </c>
    </row>
    <row r="66074" spans="1:16" x14ac:dyDescent="0.25">
      <c r="A66074" s="10">
        <v>45521.282638888886</v>
      </c>
      <c r="B66074" t="s">
        <v>14</v>
      </c>
      <c r="C66074">
        <v>46.496000000000002</v>
      </c>
      <c r="D66074">
        <v>19</v>
      </c>
      <c r="E66074" s="9">
        <v>467.23534903877402</v>
      </c>
      <c r="F66074">
        <v>870.78705555555496</v>
      </c>
      <c r="G66074">
        <v>45.8308976608187</v>
      </c>
      <c r="H66074">
        <v>0</v>
      </c>
      <c r="I66074">
        <v>338.02240459433102</v>
      </c>
      <c r="J66074">
        <v>7.6981460999999998</v>
      </c>
      <c r="K66074">
        <v>22</v>
      </c>
      <c r="L66074" s="9">
        <f t="shared" si="1032"/>
        <v>0</v>
      </c>
      <c r="O66074" s="8">
        <v>45521</v>
      </c>
      <c r="P66074" s="7">
        <v>0.28263888888888888</v>
      </c>
    </row>
    <row r="66075" spans="1:16" x14ac:dyDescent="0.25">
      <c r="A66075" s="10">
        <v>45521.283333333333</v>
      </c>
      <c r="B66075" t="s">
        <v>14</v>
      </c>
      <c r="C66075">
        <v>46.9</v>
      </c>
      <c r="D66075">
        <v>20</v>
      </c>
      <c r="E66075" s="9">
        <v>420.33534903877398</v>
      </c>
      <c r="F66075">
        <v>917.68705555555505</v>
      </c>
      <c r="G66075">
        <v>45.8843527777777</v>
      </c>
      <c r="H66075">
        <v>0</v>
      </c>
      <c r="I66075">
        <v>338.02240459433102</v>
      </c>
      <c r="J66075">
        <v>4.7875249999999996</v>
      </c>
      <c r="K66075">
        <v>22</v>
      </c>
      <c r="L66075" s="9">
        <f t="shared" si="1032"/>
        <v>0</v>
      </c>
      <c r="O66075" s="8">
        <v>45521</v>
      </c>
      <c r="P66075" s="7">
        <v>0.28333333333333333</v>
      </c>
    </row>
    <row r="66076" spans="1:16" x14ac:dyDescent="0.25">
      <c r="A66076" s="10">
        <v>45521.28402777778</v>
      </c>
      <c r="B66076" t="s">
        <v>14</v>
      </c>
      <c r="C66076">
        <v>45.7</v>
      </c>
      <c r="D66076">
        <v>21</v>
      </c>
      <c r="E66076" s="9">
        <v>374.635349038774</v>
      </c>
      <c r="F66076">
        <v>963.38705555555498</v>
      </c>
      <c r="G66076">
        <v>45.875574074074002</v>
      </c>
      <c r="H66076">
        <v>0</v>
      </c>
      <c r="I66076">
        <v>338.02240459433102</v>
      </c>
      <c r="J66076">
        <v>4.1991491999999999</v>
      </c>
      <c r="K66076">
        <v>22</v>
      </c>
      <c r="L66076" s="9">
        <f t="shared" si="1032"/>
        <v>0</v>
      </c>
      <c r="O66076" s="8">
        <v>45521</v>
      </c>
      <c r="P66076" s="7">
        <v>0.28402777777777777</v>
      </c>
    </row>
    <row r="66077" spans="1:16" x14ac:dyDescent="0.25">
      <c r="A66077" s="10">
        <v>45521.288194444445</v>
      </c>
      <c r="B66077" t="s">
        <v>13</v>
      </c>
      <c r="C66077">
        <v>47.59</v>
      </c>
      <c r="D66077">
        <v>0</v>
      </c>
      <c r="E66077" s="9">
        <v>1374.0253490387699</v>
      </c>
      <c r="F66077">
        <v>0</v>
      </c>
      <c r="G66077">
        <v>0</v>
      </c>
      <c r="H66077">
        <v>36.002944444444502</v>
      </c>
      <c r="I66077">
        <v>374.02534903877603</v>
      </c>
      <c r="J66077">
        <v>-2.9175274999999901</v>
      </c>
      <c r="K66077">
        <v>22</v>
      </c>
      <c r="L66077" s="9">
        <f t="shared" si="1032"/>
        <v>0</v>
      </c>
      <c r="O66077" s="8">
        <v>45521</v>
      </c>
      <c r="P66077" s="7">
        <v>0.28819444444444442</v>
      </c>
    </row>
    <row r="66078" spans="1:16" x14ac:dyDescent="0.25">
      <c r="A66078" s="10">
        <v>45521.291666666664</v>
      </c>
      <c r="B66078" t="s">
        <v>12</v>
      </c>
      <c r="C66078">
        <v>47.075000000000003</v>
      </c>
      <c r="D66078">
        <v>-1</v>
      </c>
      <c r="E66078" s="9">
        <v>1421.10034903877</v>
      </c>
      <c r="F66078">
        <v>-47.075000000000003</v>
      </c>
      <c r="G66078">
        <v>47.075000000000003</v>
      </c>
      <c r="H66078">
        <v>0</v>
      </c>
      <c r="I66078">
        <v>374.02534903877603</v>
      </c>
      <c r="J66078">
        <v>-5.3682948999999898</v>
      </c>
      <c r="K66078">
        <v>22</v>
      </c>
      <c r="L66078" s="9">
        <f t="shared" si="1032"/>
        <v>0</v>
      </c>
      <c r="O66078" s="8">
        <v>45521</v>
      </c>
      <c r="P66078" s="7">
        <v>0.29166666666666669</v>
      </c>
    </row>
    <row r="66079" spans="1:16" x14ac:dyDescent="0.25">
      <c r="A66079" s="10">
        <v>45521.293749999997</v>
      </c>
      <c r="B66079" t="s">
        <v>12</v>
      </c>
      <c r="C66079">
        <v>47.2633333333333</v>
      </c>
      <c r="D66079">
        <v>-2</v>
      </c>
      <c r="E66079" s="9">
        <v>1468.3636823720999</v>
      </c>
      <c r="F66079">
        <v>-94.338333333333296</v>
      </c>
      <c r="G66079">
        <v>47.169166666666598</v>
      </c>
      <c r="H66079">
        <v>0</v>
      </c>
      <c r="I66079">
        <v>374.02534903877603</v>
      </c>
      <c r="J66079">
        <v>-8.0551399000000004</v>
      </c>
      <c r="K66079">
        <v>22</v>
      </c>
      <c r="L66079" s="9">
        <f t="shared" si="1032"/>
        <v>0</v>
      </c>
      <c r="O66079" s="8">
        <v>45521</v>
      </c>
      <c r="P66079" s="7">
        <v>0.29375000000000001</v>
      </c>
    </row>
    <row r="66080" spans="1:16" x14ac:dyDescent="0.25">
      <c r="A66080" s="10">
        <v>45521.294444444444</v>
      </c>
      <c r="B66080" t="s">
        <v>12</v>
      </c>
      <c r="C66080">
        <v>50.04</v>
      </c>
      <c r="D66080">
        <v>-3</v>
      </c>
      <c r="E66080" s="9">
        <v>1518.4036823721001</v>
      </c>
      <c r="F66080">
        <v>-144.37833333333299</v>
      </c>
      <c r="G66080">
        <v>48.126111111111101</v>
      </c>
      <c r="H66080">
        <v>0</v>
      </c>
      <c r="I66080">
        <v>374.02534903877603</v>
      </c>
      <c r="J66080">
        <v>-4.5392833999999898</v>
      </c>
      <c r="K66080">
        <v>22</v>
      </c>
      <c r="L66080" s="9">
        <f t="shared" si="1032"/>
        <v>0</v>
      </c>
      <c r="O66080" s="8">
        <v>45521</v>
      </c>
      <c r="P66080" s="7">
        <v>0.29444444444444445</v>
      </c>
    </row>
    <row r="66081" spans="1:16" x14ac:dyDescent="0.25">
      <c r="A66081" s="10">
        <v>45521.295138888891</v>
      </c>
      <c r="B66081" t="s">
        <v>12</v>
      </c>
      <c r="C66081">
        <v>50.86</v>
      </c>
      <c r="D66081">
        <v>-4</v>
      </c>
      <c r="E66081" s="9">
        <v>1569.2636823721</v>
      </c>
      <c r="F66081">
        <v>-195.238333333333</v>
      </c>
      <c r="G66081">
        <v>48.8095833333333</v>
      </c>
      <c r="H66081">
        <v>0</v>
      </c>
      <c r="I66081">
        <v>374.02534903877603</v>
      </c>
      <c r="J66081">
        <v>-2.9747981000000001</v>
      </c>
      <c r="K66081">
        <v>22</v>
      </c>
      <c r="L66081" s="9">
        <f t="shared" si="1032"/>
        <v>0</v>
      </c>
      <c r="O66081" s="8">
        <v>45521</v>
      </c>
      <c r="P66081" s="7">
        <v>0.2951388888888889</v>
      </c>
    </row>
    <row r="66082" spans="1:16" x14ac:dyDescent="0.25">
      <c r="A66082" s="10">
        <v>45521.29583333333</v>
      </c>
      <c r="B66082" t="s">
        <v>12</v>
      </c>
      <c r="C66082">
        <v>52.28</v>
      </c>
      <c r="D66082">
        <v>-5</v>
      </c>
      <c r="E66082" s="9">
        <v>1621.5436823721</v>
      </c>
      <c r="F66082">
        <v>-247.518333333333</v>
      </c>
      <c r="G66082">
        <v>49.503666666666597</v>
      </c>
      <c r="H66082">
        <v>0</v>
      </c>
      <c r="I66082">
        <v>374.02534903877603</v>
      </c>
      <c r="J66082">
        <v>-2.0196970999999899</v>
      </c>
      <c r="K66082">
        <v>22</v>
      </c>
      <c r="L66082" s="9">
        <f t="shared" si="1032"/>
        <v>0</v>
      </c>
      <c r="O66082" s="8">
        <v>45521</v>
      </c>
      <c r="P66082" s="7">
        <v>0.29583333333333334</v>
      </c>
    </row>
    <row r="66083" spans="1:16" x14ac:dyDescent="0.25">
      <c r="A66083" s="10">
        <v>45521.296527777777</v>
      </c>
      <c r="B66083" t="s">
        <v>12</v>
      </c>
      <c r="C66083">
        <v>52.5</v>
      </c>
      <c r="D66083">
        <v>-6</v>
      </c>
      <c r="E66083" s="9">
        <v>1674.0436823721</v>
      </c>
      <c r="F66083">
        <v>-300.01833333333298</v>
      </c>
      <c r="G66083">
        <v>50.003055555555498</v>
      </c>
      <c r="H66083">
        <v>0</v>
      </c>
      <c r="I66083">
        <v>374.02534903877603</v>
      </c>
      <c r="J66083">
        <v>-1.96932009999999</v>
      </c>
      <c r="K66083">
        <v>22</v>
      </c>
      <c r="L66083" s="9">
        <f t="shared" si="1032"/>
        <v>0</v>
      </c>
      <c r="O66083" s="8">
        <v>45521</v>
      </c>
      <c r="P66083" s="7">
        <v>0.29652777777777778</v>
      </c>
    </row>
    <row r="66084" spans="1:16" x14ac:dyDescent="0.25">
      <c r="A66084" s="10">
        <v>45521.297222222223</v>
      </c>
      <c r="B66084" t="s">
        <v>13</v>
      </c>
      <c r="C66084">
        <v>52.322307692307596</v>
      </c>
      <c r="D66084">
        <v>0</v>
      </c>
      <c r="E66084" s="9">
        <v>1360.1098362182599</v>
      </c>
      <c r="F66084">
        <v>0</v>
      </c>
      <c r="G66084">
        <v>0</v>
      </c>
      <c r="H66084">
        <v>-13.9155128205128</v>
      </c>
      <c r="I66084">
        <v>360.10983621826301</v>
      </c>
      <c r="J66084">
        <v>4.6761700000000697E-2</v>
      </c>
      <c r="K66084">
        <v>22</v>
      </c>
      <c r="L66084" s="9">
        <f t="shared" si="1032"/>
        <v>0</v>
      </c>
      <c r="O66084" s="8">
        <v>45521</v>
      </c>
      <c r="P66084" s="7">
        <v>0.29722222222222222</v>
      </c>
    </row>
    <row r="66085" spans="1:16" x14ac:dyDescent="0.25">
      <c r="A66085" s="10">
        <v>45521.29791666667</v>
      </c>
      <c r="B66085" t="s">
        <v>14</v>
      </c>
      <c r="C66085">
        <v>53.604999999999997</v>
      </c>
      <c r="D66085">
        <v>1</v>
      </c>
      <c r="E66085" s="9">
        <v>1306.5048362182599</v>
      </c>
      <c r="F66085">
        <v>53.604999999999997</v>
      </c>
      <c r="G66085">
        <v>53.604999999999997</v>
      </c>
      <c r="H66085">
        <v>0</v>
      </c>
      <c r="I66085">
        <v>360.10983621826301</v>
      </c>
      <c r="J66085">
        <v>1.1456682999999901</v>
      </c>
      <c r="K66085">
        <v>22</v>
      </c>
      <c r="L66085" s="9">
        <f t="shared" si="1032"/>
        <v>0</v>
      </c>
      <c r="O66085" s="8">
        <v>45521</v>
      </c>
      <c r="P66085" s="7">
        <v>0.29791666666666666</v>
      </c>
    </row>
    <row r="66086" spans="1:16" x14ac:dyDescent="0.25">
      <c r="A66086" s="10">
        <v>45521.298611111109</v>
      </c>
      <c r="B66086" t="s">
        <v>13</v>
      </c>
      <c r="C66086">
        <v>55.247777777777699</v>
      </c>
      <c r="D66086">
        <v>0</v>
      </c>
      <c r="E66086" s="9">
        <v>1361.75261399603</v>
      </c>
      <c r="F66086">
        <v>0</v>
      </c>
      <c r="G66086">
        <v>0</v>
      </c>
      <c r="H66086">
        <v>1.6427777777777799</v>
      </c>
      <c r="I66086">
        <v>361.75261399604</v>
      </c>
      <c r="J66086">
        <v>-3.0521444</v>
      </c>
      <c r="K66086">
        <v>22</v>
      </c>
      <c r="L66086" s="9">
        <f t="shared" si="1032"/>
        <v>0</v>
      </c>
      <c r="O66086" s="8">
        <v>45521</v>
      </c>
      <c r="P66086" s="7">
        <v>0.2986111111111111</v>
      </c>
    </row>
    <row r="66087" spans="1:16" x14ac:dyDescent="0.25">
      <c r="A66087" s="10">
        <v>45521.299305555556</v>
      </c>
      <c r="B66087" t="s">
        <v>12</v>
      </c>
      <c r="C66087">
        <v>54.9716666666666</v>
      </c>
      <c r="D66087">
        <v>-1</v>
      </c>
      <c r="E66087" s="9">
        <v>1416.7242806627</v>
      </c>
      <c r="F66087">
        <v>-54.9716666666666</v>
      </c>
      <c r="G66087">
        <v>54.9716666666666</v>
      </c>
      <c r="H66087">
        <v>0</v>
      </c>
      <c r="I66087">
        <v>361.75261399604</v>
      </c>
      <c r="J66087">
        <v>-5.8046204000000001</v>
      </c>
      <c r="K66087">
        <v>22</v>
      </c>
      <c r="L66087" s="9">
        <f t="shared" si="1032"/>
        <v>0</v>
      </c>
      <c r="O66087" s="8">
        <v>45521</v>
      </c>
      <c r="P66087" s="7">
        <v>0.29930555555555555</v>
      </c>
    </row>
    <row r="66088" spans="1:16" x14ac:dyDescent="0.25">
      <c r="A66088" s="10">
        <v>45521.3</v>
      </c>
      <c r="B66088" t="s">
        <v>12</v>
      </c>
      <c r="C66088">
        <v>54.922499999999999</v>
      </c>
      <c r="D66088">
        <v>-2</v>
      </c>
      <c r="E66088" s="9">
        <v>1471.6467806626999</v>
      </c>
      <c r="F66088">
        <v>-109.894166666666</v>
      </c>
      <c r="G66088">
        <v>54.947083333333303</v>
      </c>
      <c r="H66088">
        <v>0</v>
      </c>
      <c r="I66088">
        <v>361.75261399604</v>
      </c>
      <c r="J66088">
        <v>-4.9674486</v>
      </c>
      <c r="K66088">
        <v>22</v>
      </c>
      <c r="L66088" s="9">
        <f t="shared" si="1032"/>
        <v>0</v>
      </c>
      <c r="O66088" s="8">
        <v>45521</v>
      </c>
      <c r="P66088" s="7">
        <v>0.3</v>
      </c>
    </row>
    <row r="66089" spans="1:16" x14ac:dyDescent="0.25">
      <c r="A66089" s="10">
        <v>45521.300694444442</v>
      </c>
      <c r="B66089" t="s">
        <v>13</v>
      </c>
      <c r="C66089">
        <v>54.836666666666602</v>
      </c>
      <c r="D66089">
        <v>0</v>
      </c>
      <c r="E66089" s="9">
        <v>1361.9734473293699</v>
      </c>
      <c r="F66089">
        <v>0</v>
      </c>
      <c r="G66089">
        <v>0</v>
      </c>
      <c r="H66089">
        <v>0.22083333333331701</v>
      </c>
      <c r="I66089">
        <v>361.97344732937398</v>
      </c>
      <c r="J66089">
        <v>0.86129139999999804</v>
      </c>
      <c r="K66089">
        <v>22</v>
      </c>
      <c r="L66089" s="9">
        <f t="shared" si="1032"/>
        <v>0</v>
      </c>
      <c r="O66089" s="8">
        <v>45521</v>
      </c>
      <c r="P66089" s="7">
        <v>0.30069444444444443</v>
      </c>
    </row>
    <row r="66090" spans="1:16" x14ac:dyDescent="0.25">
      <c r="A66090" s="10">
        <v>45521.301388888889</v>
      </c>
      <c r="B66090" t="s">
        <v>12</v>
      </c>
      <c r="C66090">
        <v>54.822499999999998</v>
      </c>
      <c r="D66090">
        <v>-1</v>
      </c>
      <c r="E66090" s="9">
        <v>1416.7959473293699</v>
      </c>
      <c r="F66090">
        <v>-54.822499999999998</v>
      </c>
      <c r="G66090">
        <v>54.822499999999998</v>
      </c>
      <c r="H66090">
        <v>0</v>
      </c>
      <c r="I66090">
        <v>361.97344732937398</v>
      </c>
      <c r="J66090">
        <v>-2.7132225000000001</v>
      </c>
      <c r="K66090">
        <v>22</v>
      </c>
      <c r="L66090" s="9">
        <f t="shared" si="1032"/>
        <v>0</v>
      </c>
      <c r="O66090" s="8">
        <v>45521</v>
      </c>
      <c r="P66090" s="7">
        <v>0.30138888888888887</v>
      </c>
    </row>
    <row r="66091" spans="1:16" x14ac:dyDescent="0.25">
      <c r="A66091" s="10">
        <v>45521.302083333336</v>
      </c>
      <c r="B66091" t="s">
        <v>12</v>
      </c>
      <c r="C66091">
        <v>55.198</v>
      </c>
      <c r="D66091">
        <v>-2</v>
      </c>
      <c r="E66091" s="9">
        <v>1471.99394732937</v>
      </c>
      <c r="F66091">
        <v>-110.0205</v>
      </c>
      <c r="G66091">
        <v>55.010249999999999</v>
      </c>
      <c r="H66091">
        <v>0</v>
      </c>
      <c r="I66091">
        <v>361.97344732937398</v>
      </c>
      <c r="J66091">
        <v>-2.2006920999999999</v>
      </c>
      <c r="K66091">
        <v>22</v>
      </c>
      <c r="L66091" s="9">
        <f t="shared" si="1032"/>
        <v>0</v>
      </c>
      <c r="O66091" s="8">
        <v>45521</v>
      </c>
      <c r="P66091" s="7">
        <v>0.30208333333333331</v>
      </c>
    </row>
    <row r="66092" spans="1:16" x14ac:dyDescent="0.25">
      <c r="A66092" s="10">
        <v>45521.302777777775</v>
      </c>
      <c r="B66092" t="s">
        <v>12</v>
      </c>
      <c r="C66092">
        <v>55.732941176470497</v>
      </c>
      <c r="D66092">
        <v>-3</v>
      </c>
      <c r="E66092" s="9">
        <v>1527.72688850584</v>
      </c>
      <c r="F66092">
        <v>-165.75344117647001</v>
      </c>
      <c r="G66092">
        <v>55.251147058823499</v>
      </c>
      <c r="H66092">
        <v>0</v>
      </c>
      <c r="I66092">
        <v>361.97344732937398</v>
      </c>
      <c r="J66092">
        <v>-4.5464495999999999</v>
      </c>
      <c r="K66092">
        <v>22</v>
      </c>
      <c r="L66092" s="9">
        <f t="shared" si="1032"/>
        <v>0</v>
      </c>
      <c r="O66092" s="8">
        <v>45521</v>
      </c>
      <c r="P66092" s="7">
        <v>0.30277777777777776</v>
      </c>
    </row>
    <row r="66093" spans="1:16" x14ac:dyDescent="0.25">
      <c r="A66093" s="10">
        <v>45521.303472222222</v>
      </c>
      <c r="B66093" t="s">
        <v>12</v>
      </c>
      <c r="C66093">
        <v>54.79</v>
      </c>
      <c r="D66093">
        <v>-4</v>
      </c>
      <c r="E66093" s="9">
        <v>1582.5168885058399</v>
      </c>
      <c r="F66093">
        <v>-220.54344117647</v>
      </c>
      <c r="G66093">
        <v>55.135860294117599</v>
      </c>
      <c r="H66093">
        <v>0</v>
      </c>
      <c r="I66093">
        <v>361.97344732937398</v>
      </c>
      <c r="J66093">
        <v>-5.3276126000000001</v>
      </c>
      <c r="K66093">
        <v>22</v>
      </c>
      <c r="L66093" s="9">
        <f t="shared" si="1032"/>
        <v>0</v>
      </c>
      <c r="O66093" s="8">
        <v>45521</v>
      </c>
      <c r="P66093" s="7">
        <v>0.3034722222222222</v>
      </c>
    </row>
    <row r="66094" spans="1:16" x14ac:dyDescent="0.25">
      <c r="A66094" s="10">
        <v>45521.304861111108</v>
      </c>
      <c r="B66094" t="s">
        <v>12</v>
      </c>
      <c r="C66094">
        <v>54.969090909090902</v>
      </c>
      <c r="D66094">
        <v>-5</v>
      </c>
      <c r="E66094" s="9">
        <v>1637.4859794149299</v>
      </c>
      <c r="F66094">
        <v>-275.51253208556102</v>
      </c>
      <c r="G66094">
        <v>55.102506417112203</v>
      </c>
      <c r="H66094">
        <v>0</v>
      </c>
      <c r="I66094">
        <v>361.97344732937398</v>
      </c>
      <c r="J66094">
        <v>-1.4927146</v>
      </c>
      <c r="K66094">
        <v>22</v>
      </c>
      <c r="L66094" s="9">
        <f t="shared" si="1032"/>
        <v>0</v>
      </c>
      <c r="O66094" s="8">
        <v>45521</v>
      </c>
      <c r="P66094" s="7">
        <v>0.30486111111111114</v>
      </c>
    </row>
    <row r="66095" spans="1:16" x14ac:dyDescent="0.25">
      <c r="A66095" s="10">
        <v>45521.305555555555</v>
      </c>
      <c r="B66095" t="s">
        <v>12</v>
      </c>
      <c r="C66095">
        <v>55.408999999999999</v>
      </c>
      <c r="D66095">
        <v>-6</v>
      </c>
      <c r="E66095" s="9">
        <v>1692.89497941493</v>
      </c>
      <c r="F66095">
        <v>-330.92153208556101</v>
      </c>
      <c r="G66095">
        <v>55.153588680926902</v>
      </c>
      <c r="H66095">
        <v>0</v>
      </c>
      <c r="I66095">
        <v>361.97344732937398</v>
      </c>
      <c r="J66095">
        <v>-1.3673265999999999</v>
      </c>
      <c r="K66095">
        <v>22</v>
      </c>
      <c r="L66095" s="9">
        <f t="shared" si="1032"/>
        <v>0</v>
      </c>
      <c r="O66095" s="8">
        <v>45521</v>
      </c>
      <c r="P66095" s="7">
        <v>0.30555555555555558</v>
      </c>
    </row>
    <row r="66096" spans="1:16" x14ac:dyDescent="0.25">
      <c r="A66096" s="10">
        <v>45521.306250000001</v>
      </c>
      <c r="B66096" t="s">
        <v>13</v>
      </c>
      <c r="C66096">
        <v>55.583125000000003</v>
      </c>
      <c r="D66096">
        <v>0</v>
      </c>
      <c r="E66096" s="9">
        <v>1359.3962294149301</v>
      </c>
      <c r="F66096">
        <v>0</v>
      </c>
      <c r="G66096">
        <v>0</v>
      </c>
      <c r="H66096">
        <v>-2.5772179144385601</v>
      </c>
      <c r="I66096">
        <v>359.39622941493502</v>
      </c>
      <c r="J66096">
        <v>6.5527275999999999</v>
      </c>
      <c r="K66096">
        <v>22</v>
      </c>
      <c r="L66096" s="9">
        <f t="shared" si="1032"/>
        <v>0</v>
      </c>
      <c r="O66096" s="8">
        <v>45521</v>
      </c>
      <c r="P66096" s="7">
        <v>0.30625000000000002</v>
      </c>
    </row>
    <row r="66097" spans="1:16" x14ac:dyDescent="0.25">
      <c r="A66097" s="10">
        <v>45521.306944444441</v>
      </c>
      <c r="B66097" t="s">
        <v>14</v>
      </c>
      <c r="C66097">
        <v>55.841999999999999</v>
      </c>
      <c r="D66097">
        <v>1</v>
      </c>
      <c r="E66097" s="9">
        <v>1303.55422941493</v>
      </c>
      <c r="F66097">
        <v>55.841999999999999</v>
      </c>
      <c r="G66097">
        <v>55.841999999999999</v>
      </c>
      <c r="H66097">
        <v>0</v>
      </c>
      <c r="I66097">
        <v>359.39622941493502</v>
      </c>
      <c r="J66097">
        <v>7.5861146000000002</v>
      </c>
      <c r="K66097">
        <v>22</v>
      </c>
      <c r="L66097" s="9">
        <f t="shared" si="1032"/>
        <v>0</v>
      </c>
      <c r="O66097" s="8">
        <v>45521</v>
      </c>
      <c r="P66097" s="7">
        <v>0.30694444444444446</v>
      </c>
    </row>
    <row r="66098" spans="1:16" x14ac:dyDescent="0.25">
      <c r="A66098" s="10">
        <v>45521.307638888888</v>
      </c>
      <c r="B66098" t="s">
        <v>14</v>
      </c>
      <c r="C66098">
        <v>55.756666666666597</v>
      </c>
      <c r="D66098">
        <v>2</v>
      </c>
      <c r="E66098" s="9">
        <v>1247.7975627482599</v>
      </c>
      <c r="F66098">
        <v>111.59866666666601</v>
      </c>
      <c r="G66098">
        <v>55.799333333333301</v>
      </c>
      <c r="H66098">
        <v>0</v>
      </c>
      <c r="I66098">
        <v>359.39622941493502</v>
      </c>
      <c r="J66098">
        <v>11.183548200000001</v>
      </c>
      <c r="K66098">
        <v>22</v>
      </c>
      <c r="L66098" s="9">
        <f t="shared" si="1032"/>
        <v>0</v>
      </c>
      <c r="O66098" s="8">
        <v>45521</v>
      </c>
      <c r="P66098" s="7">
        <v>0.30763888888888891</v>
      </c>
    </row>
    <row r="66099" spans="1:16" x14ac:dyDescent="0.25">
      <c r="A66099" s="10">
        <v>45521.308333333334</v>
      </c>
      <c r="B66099" t="s">
        <v>14</v>
      </c>
      <c r="C66099">
        <v>55.746666666666599</v>
      </c>
      <c r="D66099">
        <v>3</v>
      </c>
      <c r="E66099" s="9">
        <v>1192.0508960816001</v>
      </c>
      <c r="F66099">
        <v>167.345333333333</v>
      </c>
      <c r="G66099">
        <v>55.781777777777698</v>
      </c>
      <c r="H66099">
        <v>0</v>
      </c>
      <c r="I66099">
        <v>359.39622941493502</v>
      </c>
      <c r="J66099">
        <v>10.5845842</v>
      </c>
      <c r="K66099">
        <v>22</v>
      </c>
      <c r="L66099" s="9">
        <f t="shared" si="1032"/>
        <v>0</v>
      </c>
      <c r="O66099" s="8">
        <v>45521</v>
      </c>
      <c r="P66099" s="7">
        <v>0.30833333333333335</v>
      </c>
    </row>
    <row r="66100" spans="1:16" x14ac:dyDescent="0.25">
      <c r="A66100" s="10">
        <v>45521.309027777781</v>
      </c>
      <c r="B66100" t="s">
        <v>14</v>
      </c>
      <c r="C66100">
        <v>57.1115789473684</v>
      </c>
      <c r="D66100">
        <v>4</v>
      </c>
      <c r="E66100" s="9">
        <v>1134.9393171342299</v>
      </c>
      <c r="F66100">
        <v>224.456912280701</v>
      </c>
      <c r="G66100">
        <v>56.1142280701754</v>
      </c>
      <c r="H66100">
        <v>0</v>
      </c>
      <c r="I66100">
        <v>359.39622941493502</v>
      </c>
      <c r="J66100">
        <v>11.0355572</v>
      </c>
      <c r="K66100">
        <v>22</v>
      </c>
      <c r="L66100" s="9">
        <f t="shared" si="1032"/>
        <v>0</v>
      </c>
      <c r="O66100" s="8">
        <v>45521</v>
      </c>
      <c r="P66100" s="7">
        <v>0.30902777777777779</v>
      </c>
    </row>
    <row r="66101" spans="1:16" x14ac:dyDescent="0.25">
      <c r="A66101" s="10">
        <v>45521.30972222222</v>
      </c>
      <c r="B66101" t="s">
        <v>14</v>
      </c>
      <c r="C66101">
        <v>55.625</v>
      </c>
      <c r="D66101">
        <v>5</v>
      </c>
      <c r="E66101" s="9">
        <v>1079.3143171342299</v>
      </c>
      <c r="F66101">
        <v>280.08191228070098</v>
      </c>
      <c r="G66101">
        <v>56.016382456140299</v>
      </c>
      <c r="H66101">
        <v>0</v>
      </c>
      <c r="I66101">
        <v>359.39622941493502</v>
      </c>
      <c r="J66101">
        <v>9.8555466999999997</v>
      </c>
      <c r="K66101">
        <v>22</v>
      </c>
      <c r="L66101" s="9">
        <f t="shared" si="1032"/>
        <v>0</v>
      </c>
      <c r="O66101" s="8">
        <v>45521</v>
      </c>
      <c r="P66101" s="7">
        <v>0.30972222222222223</v>
      </c>
    </row>
    <row r="66102" spans="1:16" x14ac:dyDescent="0.25">
      <c r="A66102" s="10">
        <v>45521.311111111114</v>
      </c>
      <c r="B66102" t="s">
        <v>14</v>
      </c>
      <c r="C66102">
        <v>55.419230769230701</v>
      </c>
      <c r="D66102">
        <v>6</v>
      </c>
      <c r="E66102" s="9">
        <v>1023.895086365</v>
      </c>
      <c r="F66102">
        <v>335.50114304993201</v>
      </c>
      <c r="G66102">
        <v>55.916857174988699</v>
      </c>
      <c r="H66102">
        <v>0</v>
      </c>
      <c r="I66102">
        <v>359.39622941493502</v>
      </c>
      <c r="J66102">
        <v>10.6010261</v>
      </c>
      <c r="K66102">
        <v>22</v>
      </c>
      <c r="L66102" s="9">
        <f t="shared" si="1032"/>
        <v>0</v>
      </c>
      <c r="O66102" s="8">
        <v>45521</v>
      </c>
      <c r="P66102" s="7">
        <v>0.31111111111111112</v>
      </c>
    </row>
    <row r="66103" spans="1:16" x14ac:dyDescent="0.25">
      <c r="A66103" s="10">
        <v>45521.3125</v>
      </c>
      <c r="B66103" t="s">
        <v>14</v>
      </c>
      <c r="C66103">
        <v>58.41</v>
      </c>
      <c r="D66103">
        <v>7</v>
      </c>
      <c r="E66103" s="9">
        <v>965.48508636500105</v>
      </c>
      <c r="F66103">
        <v>393.91114304993198</v>
      </c>
      <c r="G66103">
        <v>56.273020435704602</v>
      </c>
      <c r="H66103">
        <v>0</v>
      </c>
      <c r="I66103">
        <v>359.39622941493502</v>
      </c>
      <c r="J66103">
        <v>10.7345437</v>
      </c>
      <c r="K66103">
        <v>22</v>
      </c>
      <c r="L66103" s="9">
        <f t="shared" si="1032"/>
        <v>0</v>
      </c>
      <c r="O66103" s="8">
        <v>45521</v>
      </c>
      <c r="P66103" s="7">
        <v>0.3125</v>
      </c>
    </row>
    <row r="66104" spans="1:16" x14ac:dyDescent="0.25">
      <c r="A66104" s="10">
        <v>45521.313194444447</v>
      </c>
      <c r="B66104" t="s">
        <v>14</v>
      </c>
      <c r="C66104">
        <v>57.052</v>
      </c>
      <c r="D66104">
        <v>8</v>
      </c>
      <c r="E66104" s="9">
        <v>908.43308636500103</v>
      </c>
      <c r="F66104">
        <v>450.963143049932</v>
      </c>
      <c r="G66104">
        <v>56.3703928812415</v>
      </c>
      <c r="H66104">
        <v>0</v>
      </c>
      <c r="I66104">
        <v>359.39622941493502</v>
      </c>
      <c r="J66104">
        <v>10.2854761</v>
      </c>
      <c r="K66104">
        <v>22</v>
      </c>
      <c r="L66104" s="9">
        <f t="shared" si="1032"/>
        <v>0</v>
      </c>
      <c r="O66104" s="8">
        <v>45521</v>
      </c>
      <c r="P66104" s="7">
        <v>0.31319444444444444</v>
      </c>
    </row>
    <row r="66105" spans="1:16" x14ac:dyDescent="0.25">
      <c r="A66105" s="10">
        <v>45521.313888888886</v>
      </c>
      <c r="B66105" t="s">
        <v>14</v>
      </c>
      <c r="C66105">
        <v>57.688000000000002</v>
      </c>
      <c r="D66105">
        <v>9</v>
      </c>
      <c r="E66105" s="9">
        <v>850.74508636500104</v>
      </c>
      <c r="F66105">
        <v>508.65114304993199</v>
      </c>
      <c r="G66105">
        <v>56.516793672214703</v>
      </c>
      <c r="H66105">
        <v>0</v>
      </c>
      <c r="I66105">
        <v>359.39622941493502</v>
      </c>
      <c r="J66105">
        <v>12.583258099999901</v>
      </c>
      <c r="K66105">
        <v>22</v>
      </c>
      <c r="L66105" s="9">
        <f t="shared" si="1032"/>
        <v>0</v>
      </c>
      <c r="O66105" s="8">
        <v>45521</v>
      </c>
      <c r="P66105" s="7">
        <v>0.31388888888888888</v>
      </c>
    </row>
    <row r="66106" spans="1:16" x14ac:dyDescent="0.25">
      <c r="A66106" s="10">
        <v>45521.31527777778</v>
      </c>
      <c r="B66106" t="s">
        <v>14</v>
      </c>
      <c r="C66106">
        <v>57.9914285714285</v>
      </c>
      <c r="D66106">
        <v>10</v>
      </c>
      <c r="E66106" s="9">
        <v>792.75365779357298</v>
      </c>
      <c r="F66106">
        <v>566.64257162136096</v>
      </c>
      <c r="G66106">
        <v>56.664257162136103</v>
      </c>
      <c r="H66106">
        <v>0</v>
      </c>
      <c r="I66106">
        <v>359.39622941493502</v>
      </c>
      <c r="J66106">
        <v>4.9195779999999898</v>
      </c>
      <c r="K66106">
        <v>22</v>
      </c>
      <c r="L66106" s="9">
        <f t="shared" si="1032"/>
        <v>0</v>
      </c>
      <c r="O66106" s="8">
        <v>45521</v>
      </c>
      <c r="P66106" s="7">
        <v>0.31527777777777777</v>
      </c>
    </row>
    <row r="66107" spans="1:16" x14ac:dyDescent="0.25">
      <c r="A66107" s="10">
        <v>45521.315972222219</v>
      </c>
      <c r="B66107" t="s">
        <v>14</v>
      </c>
      <c r="C66107">
        <v>58.250769230769201</v>
      </c>
      <c r="D66107">
        <v>11</v>
      </c>
      <c r="E66107" s="9">
        <v>734.50288856280304</v>
      </c>
      <c r="F66107">
        <v>624.89334085213</v>
      </c>
      <c r="G66107">
        <v>56.808485532011801</v>
      </c>
      <c r="H66107">
        <v>0</v>
      </c>
      <c r="I66107">
        <v>359.39622941493502</v>
      </c>
      <c r="J66107">
        <v>4.3326939999999903</v>
      </c>
      <c r="K66107">
        <v>22</v>
      </c>
      <c r="L66107" s="9">
        <f t="shared" si="1032"/>
        <v>0</v>
      </c>
      <c r="O66107" s="8">
        <v>45521</v>
      </c>
      <c r="P66107" s="7">
        <v>0.31597222222222221</v>
      </c>
    </row>
    <row r="66108" spans="1:16" x14ac:dyDescent="0.25">
      <c r="A66108" s="10">
        <v>45521.316666666666</v>
      </c>
      <c r="B66108" t="s">
        <v>13</v>
      </c>
      <c r="C66108">
        <v>58.466666666666598</v>
      </c>
      <c r="D66108">
        <v>0</v>
      </c>
      <c r="E66108" s="9">
        <v>1377.6362218961301</v>
      </c>
      <c r="F66108">
        <v>0</v>
      </c>
      <c r="G66108">
        <v>0</v>
      </c>
      <c r="H66108">
        <v>18.239992481202801</v>
      </c>
      <c r="I66108">
        <v>377.63622189613801</v>
      </c>
      <c r="J66108">
        <v>-0.40273990000000098</v>
      </c>
      <c r="K66108">
        <v>22</v>
      </c>
      <c r="L66108" s="9">
        <f t="shared" si="1032"/>
        <v>0</v>
      </c>
      <c r="O66108" s="8">
        <v>45521</v>
      </c>
      <c r="P66108" s="7">
        <v>0.31666666666666665</v>
      </c>
    </row>
    <row r="66109" spans="1:16" x14ac:dyDescent="0.25">
      <c r="A66109" s="10">
        <v>45521.317361111112</v>
      </c>
      <c r="B66109" t="s">
        <v>12</v>
      </c>
      <c r="C66109">
        <v>59.23</v>
      </c>
      <c r="D66109">
        <v>-1</v>
      </c>
      <c r="E66109" s="9">
        <v>1436.8662218961299</v>
      </c>
      <c r="F66109">
        <v>-59.23</v>
      </c>
      <c r="G66109">
        <v>59.23</v>
      </c>
      <c r="H66109">
        <v>0</v>
      </c>
      <c r="I66109">
        <v>377.63622189613801</v>
      </c>
      <c r="J66109">
        <v>-1.9147159</v>
      </c>
      <c r="K66109">
        <v>22</v>
      </c>
      <c r="L66109" s="9">
        <f t="shared" si="1032"/>
        <v>0</v>
      </c>
      <c r="O66109" s="8">
        <v>45521</v>
      </c>
      <c r="P66109" s="7">
        <v>0.31736111111111109</v>
      </c>
    </row>
    <row r="66110" spans="1:16" x14ac:dyDescent="0.25">
      <c r="A66110" s="10">
        <v>45521.318055555559</v>
      </c>
      <c r="B66110" t="s">
        <v>12</v>
      </c>
      <c r="C66110">
        <v>58.11</v>
      </c>
      <c r="D66110">
        <v>-2</v>
      </c>
      <c r="E66110" s="9">
        <v>1494.97622189613</v>
      </c>
      <c r="F66110">
        <v>-117.34</v>
      </c>
      <c r="G66110">
        <v>58.67</v>
      </c>
      <c r="H66110">
        <v>0</v>
      </c>
      <c r="I66110">
        <v>377.63622189613801</v>
      </c>
      <c r="J66110">
        <v>-1.2309329</v>
      </c>
      <c r="K66110">
        <v>22</v>
      </c>
      <c r="L66110" s="9">
        <f t="shared" si="1032"/>
        <v>0</v>
      </c>
      <c r="O66110" s="8">
        <v>45521</v>
      </c>
      <c r="P66110" s="7">
        <v>0.31805555555555554</v>
      </c>
    </row>
    <row r="66111" spans="1:16" x14ac:dyDescent="0.25">
      <c r="A66111" s="10">
        <v>45521.318749999999</v>
      </c>
      <c r="B66111" t="s">
        <v>12</v>
      </c>
      <c r="C66111">
        <v>58.78</v>
      </c>
      <c r="D66111">
        <v>-3</v>
      </c>
      <c r="E66111" s="9">
        <v>1553.75622189613</v>
      </c>
      <c r="F66111">
        <v>-176.12</v>
      </c>
      <c r="G66111">
        <v>58.706666666666599</v>
      </c>
      <c r="H66111">
        <v>0</v>
      </c>
      <c r="I66111">
        <v>377.63622189613801</v>
      </c>
      <c r="J66111">
        <v>-0.39399339999999999</v>
      </c>
      <c r="K66111">
        <v>22</v>
      </c>
      <c r="L66111" s="9">
        <f t="shared" si="1032"/>
        <v>0</v>
      </c>
      <c r="O66111" s="8">
        <v>45521</v>
      </c>
      <c r="P66111" s="7">
        <v>0.31874999999999998</v>
      </c>
    </row>
    <row r="66112" spans="1:16" x14ac:dyDescent="0.25">
      <c r="A66112" s="10">
        <v>45521.319444444445</v>
      </c>
      <c r="B66112" t="s">
        <v>13</v>
      </c>
      <c r="C66112">
        <v>59.371363636363597</v>
      </c>
      <c r="D66112">
        <v>0</v>
      </c>
      <c r="E66112" s="9">
        <v>1375.64213098704</v>
      </c>
      <c r="F66112">
        <v>0</v>
      </c>
      <c r="G66112">
        <v>0</v>
      </c>
      <c r="H66112">
        <v>-1.99409090909091</v>
      </c>
      <c r="I66112">
        <v>375.64213098704698</v>
      </c>
      <c r="J66112">
        <v>1.2105756999999899</v>
      </c>
      <c r="K66112">
        <v>22</v>
      </c>
      <c r="L66112" s="9">
        <f t="shared" si="1032"/>
        <v>0</v>
      </c>
      <c r="O66112" s="8">
        <v>45521</v>
      </c>
      <c r="P66112" s="7">
        <v>0.31944444444444442</v>
      </c>
    </row>
    <row r="66113" spans="1:16" x14ac:dyDescent="0.25">
      <c r="A66113" s="10">
        <v>45521.320138888892</v>
      </c>
      <c r="B66113" t="s">
        <v>14</v>
      </c>
      <c r="C66113">
        <v>57.542999999999999</v>
      </c>
      <c r="D66113">
        <v>1</v>
      </c>
      <c r="E66113" s="9">
        <v>1318.0991309870401</v>
      </c>
      <c r="F66113">
        <v>57.542999999999999</v>
      </c>
      <c r="G66113">
        <v>57.542999999999999</v>
      </c>
      <c r="H66113">
        <v>0</v>
      </c>
      <c r="I66113">
        <v>375.64213098704698</v>
      </c>
      <c r="J66113">
        <v>2.14833859999999</v>
      </c>
      <c r="K66113">
        <v>22</v>
      </c>
      <c r="L66113" s="9">
        <f t="shared" si="1032"/>
        <v>0</v>
      </c>
      <c r="O66113" s="8">
        <v>45521</v>
      </c>
      <c r="P66113" s="7">
        <v>0.32013888888888886</v>
      </c>
    </row>
    <row r="66114" spans="1:16" x14ac:dyDescent="0.25">
      <c r="A66114" s="10">
        <v>45521.320833333331</v>
      </c>
      <c r="B66114" t="s">
        <v>13</v>
      </c>
      <c r="C66114">
        <v>54.76</v>
      </c>
      <c r="D66114">
        <v>0</v>
      </c>
      <c r="E66114" s="9">
        <v>1372.8591309870401</v>
      </c>
      <c r="F66114">
        <v>0</v>
      </c>
      <c r="G66114">
        <v>0</v>
      </c>
      <c r="H66114">
        <v>-2.7829999999999999</v>
      </c>
      <c r="I66114">
        <v>372.85913098704702</v>
      </c>
      <c r="J66114">
        <v>-0.41290280000000101</v>
      </c>
      <c r="K66114">
        <v>22</v>
      </c>
      <c r="L66114" s="9">
        <f t="shared" si="1032"/>
        <v>0</v>
      </c>
      <c r="O66114" s="8">
        <v>45521</v>
      </c>
      <c r="P66114" s="7">
        <v>0.32083333333333336</v>
      </c>
    </row>
    <row r="66115" spans="1:16" x14ac:dyDescent="0.25">
      <c r="A66115" s="10">
        <v>45521.321527777778</v>
      </c>
      <c r="B66115" t="s">
        <v>12</v>
      </c>
      <c r="C66115">
        <v>54.63</v>
      </c>
      <c r="D66115">
        <v>-1</v>
      </c>
      <c r="E66115" s="9">
        <v>1427.48913098704</v>
      </c>
      <c r="F66115">
        <v>-54.63</v>
      </c>
      <c r="G66115">
        <v>54.63</v>
      </c>
      <c r="H66115">
        <v>0</v>
      </c>
      <c r="I66115">
        <v>372.85913098704702</v>
      </c>
      <c r="J66115">
        <v>-2.6843824000000001</v>
      </c>
      <c r="K66115">
        <v>22</v>
      </c>
      <c r="L66115" s="9">
        <f t="shared" ref="L66115:L66178" si="1033">IF(DAY(O66115 &lt;&gt; O66116), 1, 0)</f>
        <v>0</v>
      </c>
      <c r="O66115" s="8">
        <v>45521</v>
      </c>
      <c r="P66115" s="7">
        <v>0.3215277777777778</v>
      </c>
    </row>
    <row r="66116" spans="1:16" x14ac:dyDescent="0.25">
      <c r="A66116" s="10">
        <v>45521.322222222225</v>
      </c>
      <c r="B66116" t="s">
        <v>12</v>
      </c>
      <c r="C66116">
        <v>55.993333333333297</v>
      </c>
      <c r="D66116">
        <v>-2</v>
      </c>
      <c r="E66116" s="9">
        <v>1483.4824643203699</v>
      </c>
      <c r="F66116">
        <v>-110.62333333333299</v>
      </c>
      <c r="G66116">
        <v>55.311666666666603</v>
      </c>
      <c r="H66116">
        <v>0</v>
      </c>
      <c r="I66116">
        <v>372.85913098704702</v>
      </c>
      <c r="J66116">
        <v>-2.9726073999999998</v>
      </c>
      <c r="K66116">
        <v>22</v>
      </c>
      <c r="L66116" s="9">
        <f t="shared" si="1033"/>
        <v>0</v>
      </c>
      <c r="O66116" s="8">
        <v>45521</v>
      </c>
      <c r="P66116" s="7">
        <v>0.32222222222222224</v>
      </c>
    </row>
    <row r="66117" spans="1:16" x14ac:dyDescent="0.25">
      <c r="A66117" s="10">
        <v>45521.322916666664</v>
      </c>
      <c r="B66117" t="s">
        <v>12</v>
      </c>
      <c r="C66117">
        <v>54.805500000000002</v>
      </c>
      <c r="D66117">
        <v>-3</v>
      </c>
      <c r="E66117" s="9">
        <v>1538.2879643203701</v>
      </c>
      <c r="F66117">
        <v>-165.42883333333299</v>
      </c>
      <c r="G66117">
        <v>55.142944444444403</v>
      </c>
      <c r="H66117">
        <v>0</v>
      </c>
      <c r="I66117">
        <v>372.85913098704702</v>
      </c>
      <c r="J66117">
        <v>-1.4760899999999501E-2</v>
      </c>
      <c r="K66117">
        <v>22</v>
      </c>
      <c r="L66117" s="9">
        <f t="shared" si="1033"/>
        <v>0</v>
      </c>
      <c r="O66117" s="8">
        <v>45521</v>
      </c>
      <c r="P66117" s="7">
        <v>0.32291666666666669</v>
      </c>
    </row>
    <row r="66118" spans="1:16" x14ac:dyDescent="0.25">
      <c r="A66118" s="10">
        <v>45521.323611111111</v>
      </c>
      <c r="B66118" t="s">
        <v>13</v>
      </c>
      <c r="C66118">
        <v>52.99</v>
      </c>
      <c r="D66118">
        <v>0</v>
      </c>
      <c r="E66118" s="9">
        <v>1379.31796432037</v>
      </c>
      <c r="F66118">
        <v>0</v>
      </c>
      <c r="G66118">
        <v>0</v>
      </c>
      <c r="H66118">
        <v>6.4588333333333301</v>
      </c>
      <c r="I66118">
        <v>379.31796432037999</v>
      </c>
      <c r="J66118">
        <v>2.8748779999999998</v>
      </c>
      <c r="K66118">
        <v>22</v>
      </c>
      <c r="L66118" s="9">
        <f t="shared" si="1033"/>
        <v>0</v>
      </c>
      <c r="O66118" s="8">
        <v>45521</v>
      </c>
      <c r="P66118" s="7">
        <v>0.32361111111111113</v>
      </c>
    </row>
    <row r="66119" spans="1:16" x14ac:dyDescent="0.25">
      <c r="A66119" s="10">
        <v>45521.324305555558</v>
      </c>
      <c r="B66119" t="s">
        <v>14</v>
      </c>
      <c r="C66119">
        <v>54.99</v>
      </c>
      <c r="D66119">
        <v>1</v>
      </c>
      <c r="E66119" s="9">
        <v>1324.32796432037</v>
      </c>
      <c r="F66119">
        <v>54.99</v>
      </c>
      <c r="G66119">
        <v>54.99</v>
      </c>
      <c r="H66119">
        <v>0</v>
      </c>
      <c r="I66119">
        <v>379.31796432037999</v>
      </c>
      <c r="J66119">
        <v>4.499136</v>
      </c>
      <c r="K66119">
        <v>22</v>
      </c>
      <c r="L66119" s="9">
        <f t="shared" si="1033"/>
        <v>0</v>
      </c>
      <c r="O66119" s="8">
        <v>45521</v>
      </c>
      <c r="P66119" s="7">
        <v>0.32430555555555557</v>
      </c>
    </row>
    <row r="66120" spans="1:16" x14ac:dyDescent="0.25">
      <c r="A66120" s="10">
        <v>45521.324999999997</v>
      </c>
      <c r="B66120" t="s">
        <v>14</v>
      </c>
      <c r="C66120">
        <v>55.393999999999998</v>
      </c>
      <c r="D66120">
        <v>2</v>
      </c>
      <c r="E66120" s="9">
        <v>1268.93396432037</v>
      </c>
      <c r="F66120">
        <v>110.384</v>
      </c>
      <c r="G66120">
        <v>55.192</v>
      </c>
      <c r="H66120">
        <v>0</v>
      </c>
      <c r="I66120">
        <v>379.31796432037999</v>
      </c>
      <c r="J66120">
        <v>1.00321359999999</v>
      </c>
      <c r="K66120">
        <v>22</v>
      </c>
      <c r="L66120" s="9">
        <f t="shared" si="1033"/>
        <v>0</v>
      </c>
      <c r="O66120" s="8">
        <v>45521</v>
      </c>
      <c r="P66120" s="7">
        <v>0.32500000000000001</v>
      </c>
    </row>
    <row r="66121" spans="1:16" x14ac:dyDescent="0.25">
      <c r="A66121" s="10">
        <v>45521.325694444444</v>
      </c>
      <c r="B66121" t="s">
        <v>14</v>
      </c>
      <c r="C66121">
        <v>56.9166666666666</v>
      </c>
      <c r="D66121">
        <v>3</v>
      </c>
      <c r="E66121" s="9">
        <v>1212.0172976537101</v>
      </c>
      <c r="F66121">
        <v>167.30066666666599</v>
      </c>
      <c r="G66121">
        <v>55.766888888888801</v>
      </c>
      <c r="H66121">
        <v>0</v>
      </c>
      <c r="I66121">
        <v>379.31796432037999</v>
      </c>
      <c r="J66121">
        <v>0.36278099999999902</v>
      </c>
      <c r="K66121">
        <v>22</v>
      </c>
      <c r="L66121" s="9">
        <f t="shared" si="1033"/>
        <v>0</v>
      </c>
      <c r="O66121" s="8">
        <v>45521</v>
      </c>
      <c r="P66121" s="7">
        <v>0.32569444444444445</v>
      </c>
    </row>
    <row r="66122" spans="1:16" x14ac:dyDescent="0.25">
      <c r="A66122" s="10">
        <v>45521.326388888891</v>
      </c>
      <c r="B66122" t="s">
        <v>14</v>
      </c>
      <c r="C66122">
        <v>54.864615384615298</v>
      </c>
      <c r="D66122">
        <v>4</v>
      </c>
      <c r="E66122" s="9">
        <v>1157.1526822690901</v>
      </c>
      <c r="F66122">
        <v>222.16528205128199</v>
      </c>
      <c r="G66122">
        <v>55.541320512820498</v>
      </c>
      <c r="H66122">
        <v>0</v>
      </c>
      <c r="I66122">
        <v>379.31796432037999</v>
      </c>
      <c r="J66122">
        <v>1.6475846000000001</v>
      </c>
      <c r="K66122">
        <v>22</v>
      </c>
      <c r="L66122" s="9">
        <f t="shared" si="1033"/>
        <v>0</v>
      </c>
      <c r="O66122" s="8">
        <v>45521</v>
      </c>
      <c r="P66122" s="7">
        <v>0.3263888888888889</v>
      </c>
    </row>
    <row r="66123" spans="1:16" x14ac:dyDescent="0.25">
      <c r="A66123" s="10">
        <v>45521.32708333333</v>
      </c>
      <c r="B66123" t="s">
        <v>14</v>
      </c>
      <c r="C66123">
        <v>54.097499999999997</v>
      </c>
      <c r="D66123">
        <v>5</v>
      </c>
      <c r="E66123" s="9">
        <v>1103.05518226909</v>
      </c>
      <c r="F66123">
        <v>276.26278205128199</v>
      </c>
      <c r="G66123">
        <v>55.252556410256403</v>
      </c>
      <c r="H66123">
        <v>0</v>
      </c>
      <c r="I66123">
        <v>379.31796432037999</v>
      </c>
      <c r="J66123">
        <v>0.76791219999999905</v>
      </c>
      <c r="K66123">
        <v>22</v>
      </c>
      <c r="L66123" s="9">
        <f t="shared" si="1033"/>
        <v>0</v>
      </c>
      <c r="O66123" s="8">
        <v>45521</v>
      </c>
      <c r="P66123" s="7">
        <v>0.32708333333333334</v>
      </c>
    </row>
    <row r="66124" spans="1:16" x14ac:dyDescent="0.25">
      <c r="A66124" s="10">
        <v>45521.327777777777</v>
      </c>
      <c r="B66124" t="s">
        <v>14</v>
      </c>
      <c r="C66124">
        <v>54.51</v>
      </c>
      <c r="D66124">
        <v>6</v>
      </c>
      <c r="E66124" s="9">
        <v>1048.54518226909</v>
      </c>
      <c r="F66124">
        <v>330.77278205128198</v>
      </c>
      <c r="G66124">
        <v>55.128797008546996</v>
      </c>
      <c r="H66124">
        <v>0</v>
      </c>
      <c r="I66124">
        <v>379.31796432037999</v>
      </c>
      <c r="J66124">
        <v>2.2942895999999999</v>
      </c>
      <c r="K66124">
        <v>22</v>
      </c>
      <c r="L66124" s="9">
        <f t="shared" si="1033"/>
        <v>0</v>
      </c>
      <c r="O66124" s="8">
        <v>45521</v>
      </c>
      <c r="P66124" s="7">
        <v>0.32777777777777778</v>
      </c>
    </row>
    <row r="66125" spans="1:16" x14ac:dyDescent="0.25">
      <c r="A66125" s="10">
        <v>45521.328472222223</v>
      </c>
      <c r="B66125" t="s">
        <v>14</v>
      </c>
      <c r="C66125">
        <v>54.725000000000001</v>
      </c>
      <c r="D66125">
        <v>7</v>
      </c>
      <c r="E66125" s="9">
        <v>993.82018226909702</v>
      </c>
      <c r="F66125">
        <v>385.497782051282</v>
      </c>
      <c r="G66125">
        <v>55.0711117216117</v>
      </c>
      <c r="H66125">
        <v>0</v>
      </c>
      <c r="I66125">
        <v>379.31796432037999</v>
      </c>
      <c r="J66125">
        <v>3.9076933</v>
      </c>
      <c r="K66125">
        <v>22</v>
      </c>
      <c r="L66125" s="9">
        <f t="shared" si="1033"/>
        <v>0</v>
      </c>
      <c r="O66125" s="8">
        <v>45521</v>
      </c>
      <c r="P66125" s="7">
        <v>0.32847222222222222</v>
      </c>
    </row>
    <row r="66126" spans="1:16" x14ac:dyDescent="0.25">
      <c r="A66126" s="10">
        <v>45521.32916666667</v>
      </c>
      <c r="B66126" t="s">
        <v>14</v>
      </c>
      <c r="C66126">
        <v>52.295000000000002</v>
      </c>
      <c r="D66126">
        <v>8</v>
      </c>
      <c r="E66126" s="9">
        <v>941.52518226909694</v>
      </c>
      <c r="F66126">
        <v>437.79278205128202</v>
      </c>
      <c r="G66126">
        <v>54.724097756410202</v>
      </c>
      <c r="H66126">
        <v>0</v>
      </c>
      <c r="I66126">
        <v>379.31796432037999</v>
      </c>
      <c r="J66126">
        <v>7.1611367000000001</v>
      </c>
      <c r="K66126">
        <v>22</v>
      </c>
      <c r="L66126" s="9">
        <f t="shared" si="1033"/>
        <v>0</v>
      </c>
      <c r="O66126" s="8">
        <v>45521</v>
      </c>
      <c r="P66126" s="7">
        <v>0.32916666666666666</v>
      </c>
    </row>
    <row r="66127" spans="1:16" x14ac:dyDescent="0.25">
      <c r="A66127" s="10">
        <v>45521.329861111109</v>
      </c>
      <c r="B66127" t="s">
        <v>14</v>
      </c>
      <c r="C66127">
        <v>55.136666666666599</v>
      </c>
      <c r="D66127">
        <v>9</v>
      </c>
      <c r="E66127" s="9">
        <v>886.38851560242995</v>
      </c>
      <c r="F66127">
        <v>492.92944871794799</v>
      </c>
      <c r="G66127">
        <v>54.769938746438697</v>
      </c>
      <c r="H66127">
        <v>0</v>
      </c>
      <c r="I66127">
        <v>379.31796432037999</v>
      </c>
      <c r="J66127">
        <v>4.2755771999999901</v>
      </c>
      <c r="K66127">
        <v>22</v>
      </c>
      <c r="L66127" s="9">
        <f t="shared" si="1033"/>
        <v>0</v>
      </c>
      <c r="O66127" s="8">
        <v>45521</v>
      </c>
      <c r="P66127" s="7">
        <v>0.3298611111111111</v>
      </c>
    </row>
    <row r="66128" spans="1:16" x14ac:dyDescent="0.25">
      <c r="A66128" s="10">
        <v>45521.330555555556</v>
      </c>
      <c r="B66128" t="s">
        <v>14</v>
      </c>
      <c r="C66128">
        <v>55.47</v>
      </c>
      <c r="D66128">
        <v>10</v>
      </c>
      <c r="E66128" s="9">
        <v>830.91851560243003</v>
      </c>
      <c r="F66128">
        <v>548.39944871794796</v>
      </c>
      <c r="G66128">
        <v>54.839944871794799</v>
      </c>
      <c r="H66128">
        <v>0</v>
      </c>
      <c r="I66128">
        <v>379.31796432037999</v>
      </c>
      <c r="J66128">
        <v>3.6803495999999898</v>
      </c>
      <c r="K66128">
        <v>22</v>
      </c>
      <c r="L66128" s="9">
        <f t="shared" si="1033"/>
        <v>0</v>
      </c>
      <c r="O66128" s="8">
        <v>45521</v>
      </c>
      <c r="P66128" s="7">
        <v>0.33055555555555555</v>
      </c>
    </row>
    <row r="66129" spans="1:16" x14ac:dyDescent="0.25">
      <c r="A66129" s="10">
        <v>45521.331250000003</v>
      </c>
      <c r="B66129" t="s">
        <v>14</v>
      </c>
      <c r="C66129">
        <v>55.241</v>
      </c>
      <c r="D66129">
        <v>11</v>
      </c>
      <c r="E66129" s="9">
        <v>775.67751560243005</v>
      </c>
      <c r="F66129">
        <v>603.64044871794795</v>
      </c>
      <c r="G66129">
        <v>54.876404428904401</v>
      </c>
      <c r="H66129">
        <v>0</v>
      </c>
      <c r="I66129">
        <v>379.31796432037999</v>
      </c>
      <c r="J66129">
        <v>2.4316881999999902</v>
      </c>
      <c r="K66129">
        <v>22</v>
      </c>
      <c r="L66129" s="9">
        <f t="shared" si="1033"/>
        <v>0</v>
      </c>
      <c r="O66129" s="8">
        <v>45521</v>
      </c>
      <c r="P66129" s="7">
        <v>0.33124999999999999</v>
      </c>
    </row>
    <row r="66130" spans="1:16" x14ac:dyDescent="0.25">
      <c r="A66130" s="10">
        <v>45521.332638888889</v>
      </c>
      <c r="B66130" t="s">
        <v>14</v>
      </c>
      <c r="C66130">
        <v>55.12</v>
      </c>
      <c r="D66130">
        <v>12</v>
      </c>
      <c r="E66130" s="9">
        <v>720.55751560243004</v>
      </c>
      <c r="F66130">
        <v>658.76044871794795</v>
      </c>
      <c r="G66130">
        <v>54.896704059828998</v>
      </c>
      <c r="H66130">
        <v>0</v>
      </c>
      <c r="I66130">
        <v>379.31796432037999</v>
      </c>
      <c r="J66130">
        <v>7.8793560999999999</v>
      </c>
      <c r="K66130">
        <v>22</v>
      </c>
      <c r="L66130" s="9">
        <f t="shared" si="1033"/>
        <v>0</v>
      </c>
      <c r="O66130" s="8">
        <v>45521</v>
      </c>
      <c r="P66130" s="7">
        <v>0.33263888888888887</v>
      </c>
    </row>
    <row r="66131" spans="1:16" x14ac:dyDescent="0.25">
      <c r="A66131" s="10">
        <v>45521.333333333336</v>
      </c>
      <c r="B66131" t="s">
        <v>14</v>
      </c>
      <c r="C66131">
        <v>56.549615384615301</v>
      </c>
      <c r="D66131">
        <v>13</v>
      </c>
      <c r="E66131" s="9">
        <v>664.00790021781495</v>
      </c>
      <c r="F66131">
        <v>715.31006410256396</v>
      </c>
      <c r="G66131">
        <v>55.023851084812598</v>
      </c>
      <c r="H66131">
        <v>0</v>
      </c>
      <c r="I66131">
        <v>379.31796432037999</v>
      </c>
      <c r="J66131">
        <v>10.103562699999999</v>
      </c>
      <c r="K66131">
        <v>22</v>
      </c>
      <c r="L66131" s="9">
        <f t="shared" si="1033"/>
        <v>0</v>
      </c>
      <c r="O66131" s="8">
        <v>45521</v>
      </c>
      <c r="P66131" s="7">
        <v>0.33333333333333331</v>
      </c>
    </row>
    <row r="66132" spans="1:16" x14ac:dyDescent="0.25">
      <c r="A66132" s="10">
        <v>45521.334027777775</v>
      </c>
      <c r="B66132" t="s">
        <v>14</v>
      </c>
      <c r="C66132">
        <v>53.523000000000003</v>
      </c>
      <c r="D66132">
        <v>14</v>
      </c>
      <c r="E66132" s="9">
        <v>610.48490021781402</v>
      </c>
      <c r="F66132">
        <v>768.83306410256398</v>
      </c>
      <c r="G66132">
        <v>54.916647435897403</v>
      </c>
      <c r="H66132">
        <v>0</v>
      </c>
      <c r="I66132">
        <v>379.31796432037999</v>
      </c>
      <c r="J66132">
        <v>10.211362660000001</v>
      </c>
      <c r="K66132">
        <v>22</v>
      </c>
      <c r="L66132" s="9">
        <f t="shared" si="1033"/>
        <v>0</v>
      </c>
      <c r="O66132" s="8">
        <v>45521</v>
      </c>
      <c r="P66132" s="7">
        <v>0.33402777777777776</v>
      </c>
    </row>
    <row r="66133" spans="1:16" x14ac:dyDescent="0.25">
      <c r="A66133" s="10">
        <v>45521.334722222222</v>
      </c>
      <c r="B66133" t="s">
        <v>14</v>
      </c>
      <c r="C66133">
        <v>55.714705882352902</v>
      </c>
      <c r="D66133">
        <v>15</v>
      </c>
      <c r="E66133" s="9">
        <v>554.77019433546195</v>
      </c>
      <c r="F66133">
        <v>824.54776998491695</v>
      </c>
      <c r="G66133">
        <v>54.969851332327799</v>
      </c>
      <c r="H66133">
        <v>0</v>
      </c>
      <c r="I66133">
        <v>379.31796432037999</v>
      </c>
      <c r="J66133">
        <v>9.5001885599999998</v>
      </c>
      <c r="K66133">
        <v>22</v>
      </c>
      <c r="L66133" s="9">
        <f t="shared" si="1033"/>
        <v>0</v>
      </c>
      <c r="O66133" s="8">
        <v>45521</v>
      </c>
      <c r="P66133" s="7">
        <v>0.3347222222222222</v>
      </c>
    </row>
    <row r="66134" spans="1:16" x14ac:dyDescent="0.25">
      <c r="A66134" s="10">
        <v>45521.335416666669</v>
      </c>
      <c r="B66134" t="s">
        <v>14</v>
      </c>
      <c r="C66134">
        <v>57.191666666666599</v>
      </c>
      <c r="D66134">
        <v>16</v>
      </c>
      <c r="E66134" s="9">
        <v>497.578527668795</v>
      </c>
      <c r="F66134">
        <v>881.73943665158299</v>
      </c>
      <c r="G66134">
        <v>55.108714790723901</v>
      </c>
      <c r="H66134">
        <v>0</v>
      </c>
      <c r="I66134">
        <v>379.31796432037999</v>
      </c>
      <c r="J66134">
        <v>7.3496396599999896</v>
      </c>
      <c r="K66134">
        <v>22</v>
      </c>
      <c r="L66134" s="9">
        <f t="shared" si="1033"/>
        <v>0</v>
      </c>
      <c r="O66134" s="8">
        <v>45521</v>
      </c>
      <c r="P66134" s="7">
        <v>0.33541666666666664</v>
      </c>
    </row>
    <row r="66135" spans="1:16" x14ac:dyDescent="0.25">
      <c r="A66135" s="10">
        <v>45521.336111111108</v>
      </c>
      <c r="B66135" t="s">
        <v>14</v>
      </c>
      <c r="C66135">
        <v>60.856875000000002</v>
      </c>
      <c r="D66135">
        <v>17</v>
      </c>
      <c r="E66135" s="9">
        <v>436.721652668795</v>
      </c>
      <c r="F66135">
        <v>942.59631165158305</v>
      </c>
      <c r="G66135">
        <v>55.446841861857799</v>
      </c>
      <c r="H66135">
        <v>0</v>
      </c>
      <c r="I66135">
        <v>379.31796432037999</v>
      </c>
      <c r="J66135">
        <v>4.6594985600000003</v>
      </c>
      <c r="K66135">
        <v>22</v>
      </c>
      <c r="L66135" s="9">
        <f t="shared" si="1033"/>
        <v>0</v>
      </c>
      <c r="O66135" s="8">
        <v>45521</v>
      </c>
      <c r="P66135" s="7">
        <v>0.33611111111111114</v>
      </c>
    </row>
    <row r="66136" spans="1:16" x14ac:dyDescent="0.25">
      <c r="A66136" s="10">
        <v>45521.336805555555</v>
      </c>
      <c r="B66136" t="s">
        <v>14</v>
      </c>
      <c r="C66136">
        <v>63.52</v>
      </c>
      <c r="D66136">
        <v>18</v>
      </c>
      <c r="E66136" s="9">
        <v>373.20165266879502</v>
      </c>
      <c r="F66136">
        <v>1006.11631165158</v>
      </c>
      <c r="G66136">
        <v>55.895350647310202</v>
      </c>
      <c r="H66136">
        <v>0</v>
      </c>
      <c r="I66136">
        <v>379.31796432037999</v>
      </c>
      <c r="J66136">
        <v>1.3904995599999901</v>
      </c>
      <c r="K66136">
        <v>22</v>
      </c>
      <c r="L66136" s="9">
        <f t="shared" si="1033"/>
        <v>0</v>
      </c>
      <c r="O66136" s="8">
        <v>45521</v>
      </c>
      <c r="P66136" s="7">
        <v>0.33680555555555558</v>
      </c>
    </row>
    <row r="66137" spans="1:16" x14ac:dyDescent="0.25">
      <c r="A66137" s="10">
        <v>45521.337500000001</v>
      </c>
      <c r="B66137" t="s">
        <v>14</v>
      </c>
      <c r="C66137">
        <v>62.164000000000001</v>
      </c>
      <c r="D66137">
        <v>19</v>
      </c>
      <c r="E66137" s="9">
        <v>311.03765266879498</v>
      </c>
      <c r="F66137">
        <v>1068.28031165158</v>
      </c>
      <c r="G66137">
        <v>56.2252795606096</v>
      </c>
      <c r="H66137">
        <v>0</v>
      </c>
      <c r="I66137">
        <v>379.31796432037999</v>
      </c>
      <c r="J66137">
        <v>2.1002169599999898</v>
      </c>
      <c r="K66137">
        <v>22</v>
      </c>
      <c r="L66137" s="9">
        <f t="shared" si="1033"/>
        <v>0</v>
      </c>
      <c r="O66137" s="8">
        <v>45521</v>
      </c>
      <c r="P66137" s="7">
        <v>0.33750000000000002</v>
      </c>
    </row>
    <row r="66138" spans="1:16" x14ac:dyDescent="0.25">
      <c r="A66138" s="10">
        <v>45521.338194444441</v>
      </c>
      <c r="B66138" t="s">
        <v>14</v>
      </c>
      <c r="C66138">
        <v>63.890500000000003</v>
      </c>
      <c r="D66138">
        <v>20</v>
      </c>
      <c r="E66138" s="9">
        <v>247.147152668795</v>
      </c>
      <c r="F66138">
        <v>1132.1708116515799</v>
      </c>
      <c r="G66138">
        <v>56.608540582579103</v>
      </c>
      <c r="H66138">
        <v>0</v>
      </c>
      <c r="I66138">
        <v>379.31796432037999</v>
      </c>
      <c r="J66138">
        <v>1.0637163599999899</v>
      </c>
      <c r="K66138">
        <v>22</v>
      </c>
      <c r="L66138" s="9">
        <f t="shared" si="1033"/>
        <v>0</v>
      </c>
      <c r="O66138" s="8">
        <v>45521</v>
      </c>
      <c r="P66138" s="7">
        <v>0.33819444444444446</v>
      </c>
    </row>
    <row r="66139" spans="1:16" x14ac:dyDescent="0.25">
      <c r="A66139" s="10">
        <v>45521.338888888888</v>
      </c>
      <c r="B66139" t="s">
        <v>14</v>
      </c>
      <c r="C66139">
        <v>65.114999999999995</v>
      </c>
      <c r="D66139">
        <v>21</v>
      </c>
      <c r="E66139" s="9">
        <v>182.03215266879499</v>
      </c>
      <c r="F66139">
        <v>1197.2858116515799</v>
      </c>
      <c r="G66139">
        <v>57.013610078646799</v>
      </c>
      <c r="H66139">
        <v>0</v>
      </c>
      <c r="I66139">
        <v>379.31796432037999</v>
      </c>
      <c r="J66139">
        <v>0.30492775999999899</v>
      </c>
      <c r="K66139">
        <v>22</v>
      </c>
      <c r="L66139" s="9">
        <f t="shared" si="1033"/>
        <v>0</v>
      </c>
      <c r="O66139" s="8">
        <v>45521</v>
      </c>
      <c r="P66139" s="7">
        <v>0.33888888888888891</v>
      </c>
    </row>
    <row r="66140" spans="1:16" x14ac:dyDescent="0.25">
      <c r="A66140" s="10">
        <v>45521.339583333334</v>
      </c>
      <c r="B66140" t="s">
        <v>13</v>
      </c>
      <c r="C66140">
        <v>61.871764705882299</v>
      </c>
      <c r="D66140">
        <v>0</v>
      </c>
      <c r="E66140" s="9">
        <v>1481.3392114923199</v>
      </c>
      <c r="F66140">
        <v>0</v>
      </c>
      <c r="G66140">
        <v>0</v>
      </c>
      <c r="H66140">
        <v>102.02124717194501</v>
      </c>
      <c r="I66140">
        <v>481.339211492326</v>
      </c>
      <c r="J66140">
        <v>-4.0050137399999999</v>
      </c>
      <c r="K66140">
        <v>22</v>
      </c>
      <c r="L66140" s="9">
        <f t="shared" si="1033"/>
        <v>0</v>
      </c>
      <c r="O66140" s="8">
        <v>45521</v>
      </c>
      <c r="P66140" s="7">
        <v>0.33958333333333335</v>
      </c>
    </row>
    <row r="66141" spans="1:16" x14ac:dyDescent="0.25">
      <c r="A66141" s="10">
        <v>45521.340277777781</v>
      </c>
      <c r="B66141" t="s">
        <v>12</v>
      </c>
      <c r="C66141">
        <v>62.865000000000002</v>
      </c>
      <c r="D66141">
        <v>-1</v>
      </c>
      <c r="E66141" s="9">
        <v>1544.2042114923199</v>
      </c>
      <c r="F66141">
        <v>-62.865000000000002</v>
      </c>
      <c r="G66141">
        <v>62.865000000000002</v>
      </c>
      <c r="H66141">
        <v>0</v>
      </c>
      <c r="I66141">
        <v>481.339211492326</v>
      </c>
      <c r="J66141">
        <v>-2.0966167399999902</v>
      </c>
      <c r="K66141">
        <v>22</v>
      </c>
      <c r="L66141" s="9">
        <f t="shared" si="1033"/>
        <v>0</v>
      </c>
      <c r="O66141" s="8">
        <v>45521</v>
      </c>
      <c r="P66141" s="7">
        <v>0.34027777777777779</v>
      </c>
    </row>
    <row r="66142" spans="1:16" x14ac:dyDescent="0.25">
      <c r="A66142" s="10">
        <v>45521.34097222222</v>
      </c>
      <c r="B66142" t="s">
        <v>12</v>
      </c>
      <c r="C66142">
        <v>61.91</v>
      </c>
      <c r="D66142">
        <v>-2</v>
      </c>
      <c r="E66142" s="9">
        <v>1606.11421149232</v>
      </c>
      <c r="F66142">
        <v>-124.77500000000001</v>
      </c>
      <c r="G66142">
        <v>62.387500000000003</v>
      </c>
      <c r="H66142">
        <v>0</v>
      </c>
      <c r="I66142">
        <v>481.339211492326</v>
      </c>
      <c r="J66142">
        <v>-6.0872766999999897</v>
      </c>
      <c r="K66142">
        <v>22</v>
      </c>
      <c r="L66142" s="9">
        <f t="shared" si="1033"/>
        <v>0</v>
      </c>
      <c r="O66142" s="8">
        <v>45521</v>
      </c>
      <c r="P66142" s="7">
        <v>0.34097222222222223</v>
      </c>
    </row>
    <row r="66143" spans="1:16" x14ac:dyDescent="0.25">
      <c r="A66143" s="10">
        <v>45521.341666666667</v>
      </c>
      <c r="B66143" t="s">
        <v>12</v>
      </c>
      <c r="C66143">
        <v>61.322000000000003</v>
      </c>
      <c r="D66143">
        <v>-3</v>
      </c>
      <c r="E66143" s="9">
        <v>1667.4362114923199</v>
      </c>
      <c r="F66143">
        <v>-186.09700000000001</v>
      </c>
      <c r="G66143">
        <v>62.032333333333298</v>
      </c>
      <c r="H66143">
        <v>0</v>
      </c>
      <c r="I66143">
        <v>481.339211492326</v>
      </c>
      <c r="J66143">
        <v>-5.4941823000000003</v>
      </c>
      <c r="K66143">
        <v>22</v>
      </c>
      <c r="L66143" s="9">
        <f t="shared" si="1033"/>
        <v>0</v>
      </c>
      <c r="O66143" s="8">
        <v>45521</v>
      </c>
      <c r="P66143" s="7">
        <v>0.34166666666666667</v>
      </c>
    </row>
    <row r="66144" spans="1:16" x14ac:dyDescent="0.25">
      <c r="A66144" s="10">
        <v>45521.342361111114</v>
      </c>
      <c r="B66144" t="s">
        <v>12</v>
      </c>
      <c r="C66144">
        <v>62.935000000000002</v>
      </c>
      <c r="D66144">
        <v>-4</v>
      </c>
      <c r="E66144" s="9">
        <v>1730.3712114923201</v>
      </c>
      <c r="F66144">
        <v>-249.03200000000001</v>
      </c>
      <c r="G66144">
        <v>62.258000000000003</v>
      </c>
      <c r="H66144">
        <v>0</v>
      </c>
      <c r="I66144">
        <v>481.339211492326</v>
      </c>
      <c r="J66144">
        <v>-0.6544778</v>
      </c>
      <c r="K66144">
        <v>22</v>
      </c>
      <c r="L66144" s="9">
        <f t="shared" si="1033"/>
        <v>0</v>
      </c>
      <c r="O66144" s="8">
        <v>45521</v>
      </c>
      <c r="P66144" s="7">
        <v>0.34236111111111112</v>
      </c>
    </row>
    <row r="66145" spans="1:16" x14ac:dyDescent="0.25">
      <c r="A66145" s="10">
        <v>45521.343055555553</v>
      </c>
      <c r="B66145" t="s">
        <v>12</v>
      </c>
      <c r="C66145">
        <v>60.606666666666598</v>
      </c>
      <c r="D66145">
        <v>-5</v>
      </c>
      <c r="E66145" s="9">
        <v>1790.9778781589901</v>
      </c>
      <c r="F66145">
        <v>-309.63866666666598</v>
      </c>
      <c r="G66145">
        <v>61.9277333333333</v>
      </c>
      <c r="H66145">
        <v>0</v>
      </c>
      <c r="I66145">
        <v>481.339211492326</v>
      </c>
      <c r="J66145">
        <v>-4.7084688999999997</v>
      </c>
      <c r="K66145">
        <v>22</v>
      </c>
      <c r="L66145" s="9">
        <f t="shared" si="1033"/>
        <v>0</v>
      </c>
      <c r="O66145" s="8">
        <v>45521</v>
      </c>
      <c r="P66145" s="7">
        <v>0.34305555555555556</v>
      </c>
    </row>
    <row r="66146" spans="1:16" x14ac:dyDescent="0.25">
      <c r="A66146" s="10">
        <v>45521.34375</v>
      </c>
      <c r="B66146" t="s">
        <v>12</v>
      </c>
      <c r="C66146">
        <v>57.850625000000001</v>
      </c>
      <c r="D66146">
        <v>-6</v>
      </c>
      <c r="E66146" s="9">
        <v>1848.8285031589901</v>
      </c>
      <c r="F66146">
        <v>-367.48929166666602</v>
      </c>
      <c r="G66146">
        <v>61.248215277777703</v>
      </c>
      <c r="H66146">
        <v>0</v>
      </c>
      <c r="I66146">
        <v>481.339211492326</v>
      </c>
      <c r="J66146">
        <v>-3.3958363</v>
      </c>
      <c r="K66146">
        <v>22</v>
      </c>
      <c r="L66146" s="9">
        <f t="shared" si="1033"/>
        <v>0</v>
      </c>
      <c r="O66146" s="8">
        <v>45521</v>
      </c>
      <c r="P66146" s="7">
        <v>0.34375</v>
      </c>
    </row>
    <row r="66147" spans="1:16" x14ac:dyDescent="0.25">
      <c r="A66147" s="10">
        <v>45521.344444444447</v>
      </c>
      <c r="B66147" t="s">
        <v>13</v>
      </c>
      <c r="C66147">
        <v>56.111249999999998</v>
      </c>
      <c r="D66147">
        <v>0</v>
      </c>
      <c r="E66147" s="9">
        <v>1512.1610031589901</v>
      </c>
      <c r="F66147">
        <v>0</v>
      </c>
      <c r="G66147">
        <v>0</v>
      </c>
      <c r="H66147">
        <v>30.821791666666599</v>
      </c>
      <c r="I66147">
        <v>512.16100315899303</v>
      </c>
      <c r="J66147">
        <v>0.33796909999999902</v>
      </c>
      <c r="K66147">
        <v>22</v>
      </c>
      <c r="L66147" s="9">
        <f t="shared" si="1033"/>
        <v>0</v>
      </c>
      <c r="O66147" s="8">
        <v>45521</v>
      </c>
      <c r="P66147" s="7">
        <v>0.34444444444444444</v>
      </c>
    </row>
    <row r="66148" spans="1:16" x14ac:dyDescent="0.25">
      <c r="A66148" s="10">
        <v>45521.345138888886</v>
      </c>
      <c r="B66148" t="s">
        <v>14</v>
      </c>
      <c r="C66148">
        <v>56.3</v>
      </c>
      <c r="D66148">
        <v>1</v>
      </c>
      <c r="E66148" s="9">
        <v>1455.8610031589899</v>
      </c>
      <c r="F66148">
        <v>56.3</v>
      </c>
      <c r="G66148">
        <v>56.3</v>
      </c>
      <c r="H66148">
        <v>0</v>
      </c>
      <c r="I66148">
        <v>512.16100315899303</v>
      </c>
      <c r="J66148">
        <v>0.68610329999999897</v>
      </c>
      <c r="K66148">
        <v>22</v>
      </c>
      <c r="L66148" s="9">
        <f t="shared" si="1033"/>
        <v>0</v>
      </c>
      <c r="O66148" s="8">
        <v>45521</v>
      </c>
      <c r="P66148" s="7">
        <v>0.34513888888888888</v>
      </c>
    </row>
    <row r="66149" spans="1:16" x14ac:dyDescent="0.25">
      <c r="A66149" s="10">
        <v>45521.345833333333</v>
      </c>
      <c r="B66149" t="s">
        <v>14</v>
      </c>
      <c r="C66149">
        <v>58.1404</v>
      </c>
      <c r="D66149">
        <v>2</v>
      </c>
      <c r="E66149" s="9">
        <v>1397.7206031589899</v>
      </c>
      <c r="F66149">
        <v>114.4404</v>
      </c>
      <c r="G66149">
        <v>57.220199999999998</v>
      </c>
      <c r="H66149">
        <v>0</v>
      </c>
      <c r="I66149">
        <v>512.16100315899303</v>
      </c>
      <c r="J66149">
        <v>1.84268329999999</v>
      </c>
      <c r="K66149">
        <v>22</v>
      </c>
      <c r="L66149" s="9">
        <f t="shared" si="1033"/>
        <v>0</v>
      </c>
      <c r="O66149" s="8">
        <v>45521</v>
      </c>
      <c r="P66149" s="7">
        <v>0.34583333333333333</v>
      </c>
    </row>
    <row r="66150" spans="1:16" x14ac:dyDescent="0.25">
      <c r="A66150" s="10">
        <v>45521.34652777778</v>
      </c>
      <c r="B66150" t="s">
        <v>14</v>
      </c>
      <c r="C66150">
        <v>58.967368421052598</v>
      </c>
      <c r="D66150">
        <v>3</v>
      </c>
      <c r="E66150" s="9">
        <v>1338.7532347379299</v>
      </c>
      <c r="F66150">
        <v>173.407768421052</v>
      </c>
      <c r="G66150">
        <v>57.802589473684201</v>
      </c>
      <c r="H66150">
        <v>0</v>
      </c>
      <c r="I66150">
        <v>512.16100315899303</v>
      </c>
      <c r="J66150">
        <v>0.86185869999999698</v>
      </c>
      <c r="K66150">
        <v>22</v>
      </c>
      <c r="L66150" s="9">
        <f t="shared" si="1033"/>
        <v>0</v>
      </c>
      <c r="O66150" s="8">
        <v>45521</v>
      </c>
      <c r="P66150" s="7">
        <v>0.34652777777777777</v>
      </c>
    </row>
    <row r="66151" spans="1:16" x14ac:dyDescent="0.25">
      <c r="A66151" s="10">
        <v>45521.347222222219</v>
      </c>
      <c r="B66151" t="s">
        <v>13</v>
      </c>
      <c r="C66151">
        <v>58.421999999999997</v>
      </c>
      <c r="D66151">
        <v>0</v>
      </c>
      <c r="E66151" s="9">
        <v>1514.01923473793</v>
      </c>
      <c r="F66151">
        <v>0</v>
      </c>
      <c r="G66151">
        <v>0</v>
      </c>
      <c r="H66151">
        <v>1.85823157894733</v>
      </c>
      <c r="I66151">
        <v>514.01923473794</v>
      </c>
      <c r="J66151">
        <v>-2.1585288</v>
      </c>
      <c r="K66151">
        <v>22</v>
      </c>
      <c r="L66151" s="9">
        <f t="shared" si="1033"/>
        <v>0</v>
      </c>
      <c r="O66151" s="8">
        <v>45521</v>
      </c>
      <c r="P66151" s="7">
        <v>0.34722222222222221</v>
      </c>
    </row>
    <row r="66152" spans="1:16" x14ac:dyDescent="0.25">
      <c r="A66152" s="10">
        <v>45521.347916666666</v>
      </c>
      <c r="B66152" t="s">
        <v>12</v>
      </c>
      <c r="C66152">
        <v>58.792499999999997</v>
      </c>
      <c r="D66152">
        <v>-1</v>
      </c>
      <c r="E66152" s="9">
        <v>1572.81173473793</v>
      </c>
      <c r="F66152">
        <v>-58.792499999999997</v>
      </c>
      <c r="G66152">
        <v>58.792499999999997</v>
      </c>
      <c r="H66152">
        <v>0</v>
      </c>
      <c r="I66152">
        <v>514.01923473794</v>
      </c>
      <c r="J66152">
        <v>-4.4941671000000003</v>
      </c>
      <c r="K66152">
        <v>22</v>
      </c>
      <c r="L66152" s="9">
        <f t="shared" si="1033"/>
        <v>0</v>
      </c>
      <c r="O66152" s="8">
        <v>45521</v>
      </c>
      <c r="P66152" s="7">
        <v>0.34791666666666665</v>
      </c>
    </row>
    <row r="66153" spans="1:16" x14ac:dyDescent="0.25">
      <c r="A66153" s="10">
        <v>45521.348611111112</v>
      </c>
      <c r="B66153" t="s">
        <v>12</v>
      </c>
      <c r="C66153">
        <v>58.274000000000001</v>
      </c>
      <c r="D66153">
        <v>-2</v>
      </c>
      <c r="E66153" s="9">
        <v>1631.0857347379299</v>
      </c>
      <c r="F66153">
        <v>-117.066499999999</v>
      </c>
      <c r="G66153">
        <v>58.533249999999903</v>
      </c>
      <c r="H66153">
        <v>0</v>
      </c>
      <c r="I66153">
        <v>514.01923473794</v>
      </c>
      <c r="J66153">
        <v>-8.1791861000000008</v>
      </c>
      <c r="K66153">
        <v>22</v>
      </c>
      <c r="L66153" s="9">
        <f t="shared" si="1033"/>
        <v>0</v>
      </c>
      <c r="O66153" s="8">
        <v>45521</v>
      </c>
      <c r="P66153" s="7">
        <v>0.34861111111111109</v>
      </c>
    </row>
    <row r="66154" spans="1:16" x14ac:dyDescent="0.25">
      <c r="A66154" s="10">
        <v>45521.349305555559</v>
      </c>
      <c r="B66154" t="s">
        <v>12</v>
      </c>
      <c r="C66154">
        <v>56.011111111111099</v>
      </c>
      <c r="D66154">
        <v>-3</v>
      </c>
      <c r="E66154" s="9">
        <v>1687.0968458490499</v>
      </c>
      <c r="F66154">
        <v>-173.077611111111</v>
      </c>
      <c r="G66154">
        <v>57.692537037036999</v>
      </c>
      <c r="H66154">
        <v>0</v>
      </c>
      <c r="I66154">
        <v>514.01923473794</v>
      </c>
      <c r="J66154">
        <v>-12.187194099999999</v>
      </c>
      <c r="K66154">
        <v>22</v>
      </c>
      <c r="L66154" s="9">
        <f t="shared" si="1033"/>
        <v>0</v>
      </c>
      <c r="O66154" s="8">
        <v>45521</v>
      </c>
      <c r="P66154" s="7">
        <v>0.34930555555555554</v>
      </c>
    </row>
    <row r="66155" spans="1:16" x14ac:dyDescent="0.25">
      <c r="A66155" s="10">
        <v>45521.35</v>
      </c>
      <c r="B66155" t="s">
        <v>12</v>
      </c>
      <c r="C66155">
        <v>56.217500000000001</v>
      </c>
      <c r="D66155">
        <v>-4</v>
      </c>
      <c r="E66155" s="9">
        <v>1743.3143458490499</v>
      </c>
      <c r="F66155">
        <v>-229.295111111111</v>
      </c>
      <c r="G66155">
        <v>57.3237777777777</v>
      </c>
      <c r="H66155">
        <v>0</v>
      </c>
      <c r="I66155">
        <v>514.01923473794</v>
      </c>
      <c r="J66155">
        <v>-8.8540919999999996</v>
      </c>
      <c r="K66155">
        <v>22</v>
      </c>
      <c r="L66155" s="9">
        <f t="shared" si="1033"/>
        <v>0</v>
      </c>
      <c r="O66155" s="8">
        <v>45521</v>
      </c>
      <c r="P66155" s="7">
        <v>0.35</v>
      </c>
    </row>
    <row r="66156" spans="1:16" x14ac:dyDescent="0.25">
      <c r="A66156" s="10">
        <v>45521.350694444445</v>
      </c>
      <c r="B66156" t="s">
        <v>12</v>
      </c>
      <c r="C66156">
        <v>60.587272727272698</v>
      </c>
      <c r="D66156">
        <v>-5</v>
      </c>
      <c r="E66156" s="9">
        <v>1803.9016185763201</v>
      </c>
      <c r="F66156">
        <v>-289.88238383838302</v>
      </c>
      <c r="G66156">
        <v>57.976476767676701</v>
      </c>
      <c r="H66156">
        <v>0</v>
      </c>
      <c r="I66156">
        <v>514.01923473794</v>
      </c>
      <c r="J66156">
        <v>-9.9535135799999992</v>
      </c>
      <c r="K66156">
        <v>22</v>
      </c>
      <c r="L66156" s="9">
        <f t="shared" si="1033"/>
        <v>0</v>
      </c>
      <c r="O66156" s="8">
        <v>45521</v>
      </c>
      <c r="P66156" s="7">
        <v>0.35069444444444442</v>
      </c>
    </row>
    <row r="66157" spans="1:16" x14ac:dyDescent="0.25">
      <c r="A66157" s="10">
        <v>45521.351388888892</v>
      </c>
      <c r="B66157" t="s">
        <v>12</v>
      </c>
      <c r="C66157">
        <v>59.28</v>
      </c>
      <c r="D66157">
        <v>-6</v>
      </c>
      <c r="E66157" s="9">
        <v>1863.18161857632</v>
      </c>
      <c r="F66157">
        <v>-349.16238383838299</v>
      </c>
      <c r="G66157">
        <v>58.193730639730603</v>
      </c>
      <c r="H66157">
        <v>0</v>
      </c>
      <c r="I66157">
        <v>514.01923473794</v>
      </c>
      <c r="J66157">
        <v>-14.79730378</v>
      </c>
      <c r="K66157">
        <v>22</v>
      </c>
      <c r="L66157" s="9">
        <f t="shared" si="1033"/>
        <v>0</v>
      </c>
      <c r="O66157" s="8">
        <v>45521</v>
      </c>
      <c r="P66157" s="7">
        <v>0.35138888888888886</v>
      </c>
    </row>
    <row r="66158" spans="1:16" x14ac:dyDescent="0.25">
      <c r="A66158" s="10">
        <v>45521.352083333331</v>
      </c>
      <c r="B66158" t="s">
        <v>12</v>
      </c>
      <c r="C66158">
        <v>60.45</v>
      </c>
      <c r="D66158">
        <v>-7</v>
      </c>
      <c r="E66158" s="9">
        <v>1923.6316185763201</v>
      </c>
      <c r="F66158">
        <v>-409.61238383838298</v>
      </c>
      <c r="G66158">
        <v>58.516054834054799</v>
      </c>
      <c r="H66158">
        <v>0</v>
      </c>
      <c r="I66158">
        <v>514.01923473794</v>
      </c>
      <c r="J66158">
        <v>-15.26081778</v>
      </c>
      <c r="K66158">
        <v>22</v>
      </c>
      <c r="L66158" s="9">
        <f t="shared" si="1033"/>
        <v>0</v>
      </c>
      <c r="O66158" s="8">
        <v>45521</v>
      </c>
      <c r="P66158" s="7">
        <v>0.35208333333333336</v>
      </c>
    </row>
    <row r="66159" spans="1:16" x14ac:dyDescent="0.25">
      <c r="A66159" s="10">
        <v>45521.352777777778</v>
      </c>
      <c r="B66159" t="s">
        <v>12</v>
      </c>
      <c r="C66159">
        <v>59.952631578947297</v>
      </c>
      <c r="D66159">
        <v>-8</v>
      </c>
      <c r="E66159" s="9">
        <v>1983.58425015527</v>
      </c>
      <c r="F66159">
        <v>-469.56501541733098</v>
      </c>
      <c r="G66159">
        <v>58.695626927166302</v>
      </c>
      <c r="H66159">
        <v>0</v>
      </c>
      <c r="I66159">
        <v>514.01923473794</v>
      </c>
      <c r="J66159">
        <v>-16.380633280000001</v>
      </c>
      <c r="K66159">
        <v>22</v>
      </c>
      <c r="L66159" s="9">
        <f t="shared" si="1033"/>
        <v>0</v>
      </c>
      <c r="O66159" s="8">
        <v>45521</v>
      </c>
      <c r="P66159" s="7">
        <v>0.3527777777777778</v>
      </c>
    </row>
    <row r="66160" spans="1:16" x14ac:dyDescent="0.25">
      <c r="A66160" s="10">
        <v>45521.353472222225</v>
      </c>
      <c r="B66160" t="s">
        <v>12</v>
      </c>
      <c r="C66160">
        <v>59.08</v>
      </c>
      <c r="D66160">
        <v>-9</v>
      </c>
      <c r="E66160" s="9">
        <v>2042.6642501552601</v>
      </c>
      <c r="F66160">
        <v>-528.64501541733102</v>
      </c>
      <c r="G66160">
        <v>58.738335046370103</v>
      </c>
      <c r="H66160">
        <v>0</v>
      </c>
      <c r="I66160">
        <v>514.01923473794</v>
      </c>
      <c r="J66160">
        <v>-13.545039279999999</v>
      </c>
      <c r="K66160">
        <v>22</v>
      </c>
      <c r="L66160" s="9">
        <f t="shared" si="1033"/>
        <v>0</v>
      </c>
      <c r="O66160" s="8">
        <v>45521</v>
      </c>
      <c r="P66160" s="7">
        <v>0.35347222222222224</v>
      </c>
    </row>
    <row r="66161" spans="1:16" x14ac:dyDescent="0.25">
      <c r="A66161" s="10">
        <v>45521.354166666664</v>
      </c>
      <c r="B66161" t="s">
        <v>12</v>
      </c>
      <c r="C66161">
        <v>60.447894736842102</v>
      </c>
      <c r="D66161">
        <v>-10</v>
      </c>
      <c r="E66161" s="9">
        <v>2103.1121448921099</v>
      </c>
      <c r="F66161">
        <v>-589.09291015417296</v>
      </c>
      <c r="G66161">
        <v>58.909291015417303</v>
      </c>
      <c r="H66161">
        <v>0</v>
      </c>
      <c r="I66161">
        <v>514.01923473794</v>
      </c>
      <c r="J66161">
        <v>-12.047231780000001</v>
      </c>
      <c r="K66161">
        <v>22</v>
      </c>
      <c r="L66161" s="9">
        <f t="shared" si="1033"/>
        <v>0</v>
      </c>
      <c r="O66161" s="8">
        <v>45521</v>
      </c>
      <c r="P66161" s="7">
        <v>0.35416666666666669</v>
      </c>
    </row>
    <row r="66162" spans="1:16" x14ac:dyDescent="0.25">
      <c r="A66162" s="10">
        <v>45521.354861111111</v>
      </c>
      <c r="B66162" t="s">
        <v>12</v>
      </c>
      <c r="C66162">
        <v>59.944615384615297</v>
      </c>
      <c r="D66162">
        <v>-11</v>
      </c>
      <c r="E66162" s="9">
        <v>2163.0567602767201</v>
      </c>
      <c r="F66162">
        <v>-649.03752553878803</v>
      </c>
      <c r="G66162">
        <v>59.003411412617098</v>
      </c>
      <c r="H66162">
        <v>0</v>
      </c>
      <c r="I66162">
        <v>514.01923473794</v>
      </c>
      <c r="J66162">
        <v>-5.9636787800000004</v>
      </c>
      <c r="K66162">
        <v>22</v>
      </c>
      <c r="L66162" s="9">
        <f t="shared" si="1033"/>
        <v>0</v>
      </c>
      <c r="O66162" s="8">
        <v>45521</v>
      </c>
      <c r="P66162" s="7">
        <v>0.35486111111111113</v>
      </c>
    </row>
    <row r="66163" spans="1:16" x14ac:dyDescent="0.25">
      <c r="A66163" s="10">
        <v>45521.355555555558</v>
      </c>
      <c r="B66163" t="s">
        <v>12</v>
      </c>
      <c r="C66163">
        <v>54.187692307692302</v>
      </c>
      <c r="D66163">
        <v>-12</v>
      </c>
      <c r="E66163" s="9">
        <v>2217.2444525844198</v>
      </c>
      <c r="F66163">
        <v>-703.22521784648097</v>
      </c>
      <c r="G66163">
        <v>58.602101487206703</v>
      </c>
      <c r="H66163">
        <v>0</v>
      </c>
      <c r="I66163">
        <v>514.01923473794</v>
      </c>
      <c r="J66163">
        <v>-0.81274668000000305</v>
      </c>
      <c r="K66163">
        <v>22</v>
      </c>
      <c r="L66163" s="9">
        <f t="shared" si="1033"/>
        <v>0</v>
      </c>
      <c r="O66163" s="8">
        <v>45521</v>
      </c>
      <c r="P66163" s="7">
        <v>0.35555555555555557</v>
      </c>
    </row>
    <row r="66164" spans="1:16" x14ac:dyDescent="0.25">
      <c r="A66164" s="10">
        <v>45521.356249999997</v>
      </c>
      <c r="B66164" t="s">
        <v>12</v>
      </c>
      <c r="C66164">
        <v>53.295000000000002</v>
      </c>
      <c r="D66164">
        <v>-13</v>
      </c>
      <c r="E66164" s="9">
        <v>2270.5394525844199</v>
      </c>
      <c r="F66164">
        <v>-756.52021784648002</v>
      </c>
      <c r="G66164">
        <v>58.193862911267701</v>
      </c>
      <c r="H66164">
        <v>0</v>
      </c>
      <c r="I66164">
        <v>514.01923473794</v>
      </c>
      <c r="J66164">
        <v>-2.5833440799999998</v>
      </c>
      <c r="K66164">
        <v>22</v>
      </c>
      <c r="L66164" s="9">
        <f t="shared" si="1033"/>
        <v>0</v>
      </c>
      <c r="O66164" s="8">
        <v>45521</v>
      </c>
      <c r="P66164" s="7">
        <v>0.35625000000000001</v>
      </c>
    </row>
    <row r="66165" spans="1:16" x14ac:dyDescent="0.25">
      <c r="A66165" s="10">
        <v>45521.356944444444</v>
      </c>
      <c r="B66165" t="s">
        <v>12</v>
      </c>
      <c r="C66165">
        <v>50.020370370370301</v>
      </c>
      <c r="D66165">
        <v>-14</v>
      </c>
      <c r="E66165" s="9">
        <v>2320.55982295479</v>
      </c>
      <c r="F66165">
        <v>-806.54058821685101</v>
      </c>
      <c r="G66165">
        <v>57.610042015489299</v>
      </c>
      <c r="H66165">
        <v>0</v>
      </c>
      <c r="I66165">
        <v>514.01923473794</v>
      </c>
      <c r="J66165">
        <v>-1.6160180000004201E-2</v>
      </c>
      <c r="K66165">
        <v>22</v>
      </c>
      <c r="L66165" s="9">
        <f t="shared" si="1033"/>
        <v>0</v>
      </c>
      <c r="O66165" s="8">
        <v>45521</v>
      </c>
      <c r="P66165" s="7">
        <v>0.35694444444444445</v>
      </c>
    </row>
    <row r="66166" spans="1:16" x14ac:dyDescent="0.25">
      <c r="A66166" s="10">
        <v>45521.357638888891</v>
      </c>
      <c r="B66166" t="s">
        <v>13</v>
      </c>
      <c r="C66166">
        <v>44.731999999999999</v>
      </c>
      <c r="D66166">
        <v>0</v>
      </c>
      <c r="E66166" s="9">
        <v>1694.3118229547899</v>
      </c>
      <c r="F66166">
        <v>0</v>
      </c>
      <c r="G66166">
        <v>0</v>
      </c>
      <c r="H66166">
        <v>180.29258821685099</v>
      </c>
      <c r="I66166">
        <v>694.31182295479096</v>
      </c>
      <c r="J66166">
        <v>3.3695634999999902</v>
      </c>
      <c r="K66166">
        <v>22</v>
      </c>
      <c r="L66166" s="9">
        <f t="shared" si="1033"/>
        <v>0</v>
      </c>
      <c r="O66166" s="8">
        <v>45521</v>
      </c>
      <c r="P66166" s="7">
        <v>0.3576388888888889</v>
      </c>
    </row>
    <row r="66167" spans="1:16" x14ac:dyDescent="0.25">
      <c r="A66167" s="10">
        <v>45521.35833333333</v>
      </c>
      <c r="B66167" t="s">
        <v>14</v>
      </c>
      <c r="C66167">
        <v>44.26</v>
      </c>
      <c r="D66167">
        <v>1</v>
      </c>
      <c r="E66167" s="9">
        <v>1650.0518229547899</v>
      </c>
      <c r="F66167">
        <v>44.26</v>
      </c>
      <c r="G66167">
        <v>44.26</v>
      </c>
      <c r="H66167">
        <v>0</v>
      </c>
      <c r="I66167">
        <v>694.31182295479096</v>
      </c>
      <c r="J66167">
        <v>4.6719905999999902</v>
      </c>
      <c r="K66167">
        <v>22</v>
      </c>
      <c r="L66167" s="9">
        <f t="shared" si="1033"/>
        <v>0</v>
      </c>
      <c r="O66167" s="8">
        <v>45521</v>
      </c>
      <c r="P66167" s="7">
        <v>0.35833333333333334</v>
      </c>
    </row>
    <row r="66168" spans="1:16" x14ac:dyDescent="0.25">
      <c r="A66168" s="10">
        <v>45521.359027777777</v>
      </c>
      <c r="B66168" t="s">
        <v>14</v>
      </c>
      <c r="C66168">
        <v>45.63</v>
      </c>
      <c r="D66168">
        <v>2</v>
      </c>
      <c r="E66168" s="9">
        <v>1604.4218229547901</v>
      </c>
      <c r="F66168">
        <v>89.89</v>
      </c>
      <c r="G66168">
        <v>44.945</v>
      </c>
      <c r="H66168">
        <v>0</v>
      </c>
      <c r="I66168">
        <v>694.31182295479096</v>
      </c>
      <c r="J66168">
        <v>8.7057739999999892</v>
      </c>
      <c r="K66168">
        <v>22</v>
      </c>
      <c r="L66168" s="9">
        <f t="shared" si="1033"/>
        <v>0</v>
      </c>
      <c r="O66168" s="8">
        <v>45521</v>
      </c>
      <c r="P66168" s="7">
        <v>0.35902777777777778</v>
      </c>
    </row>
    <row r="66169" spans="1:16" x14ac:dyDescent="0.25">
      <c r="A66169" s="10">
        <v>45521.359722222223</v>
      </c>
      <c r="B66169" t="s">
        <v>14</v>
      </c>
      <c r="C66169">
        <v>45.929411764705797</v>
      </c>
      <c r="D66169">
        <v>3</v>
      </c>
      <c r="E66169" s="9">
        <v>1558.49241119008</v>
      </c>
      <c r="F66169">
        <v>135.81941176470499</v>
      </c>
      <c r="G66169">
        <v>45.273137254901897</v>
      </c>
      <c r="H66169">
        <v>0</v>
      </c>
      <c r="I66169">
        <v>694.31182295479096</v>
      </c>
      <c r="J66169">
        <v>8.6398870999999904</v>
      </c>
      <c r="K66169">
        <v>22</v>
      </c>
      <c r="L66169" s="9">
        <f t="shared" si="1033"/>
        <v>0</v>
      </c>
      <c r="O66169" s="8">
        <v>45521</v>
      </c>
      <c r="P66169" s="7">
        <v>0.35972222222222222</v>
      </c>
    </row>
    <row r="66170" spans="1:16" x14ac:dyDescent="0.25">
      <c r="A66170" s="10">
        <v>45521.36041666667</v>
      </c>
      <c r="B66170" t="s">
        <v>14</v>
      </c>
      <c r="C66170">
        <v>42.772857142857099</v>
      </c>
      <c r="D66170">
        <v>4</v>
      </c>
      <c r="E66170" s="9">
        <v>1515.7195540472201</v>
      </c>
      <c r="F66170">
        <v>178.59226890756301</v>
      </c>
      <c r="G66170">
        <v>44.648067226890703</v>
      </c>
      <c r="H66170">
        <v>0</v>
      </c>
      <c r="I66170">
        <v>694.31182295479096</v>
      </c>
      <c r="J66170">
        <v>9.6034898999999907</v>
      </c>
      <c r="K66170">
        <v>22</v>
      </c>
      <c r="L66170" s="9">
        <f t="shared" si="1033"/>
        <v>0</v>
      </c>
      <c r="O66170" s="8">
        <v>45521</v>
      </c>
      <c r="P66170" s="7">
        <v>0.36041666666666666</v>
      </c>
    </row>
    <row r="66171" spans="1:16" x14ac:dyDescent="0.25">
      <c r="A66171" s="10">
        <v>45521.361111111109</v>
      </c>
      <c r="B66171" t="s">
        <v>14</v>
      </c>
      <c r="C66171">
        <v>39.368666666666599</v>
      </c>
      <c r="D66171">
        <v>5</v>
      </c>
      <c r="E66171" s="9">
        <v>1476.3508873805599</v>
      </c>
      <c r="F66171">
        <v>217.96093557422901</v>
      </c>
      <c r="G66171">
        <v>43.592187114845899</v>
      </c>
      <c r="H66171">
        <v>0</v>
      </c>
      <c r="I66171">
        <v>694.31182295479096</v>
      </c>
      <c r="J66171">
        <v>6.7144170999999897</v>
      </c>
      <c r="K66171">
        <v>22</v>
      </c>
      <c r="L66171" s="9">
        <f t="shared" si="1033"/>
        <v>0</v>
      </c>
      <c r="O66171" s="8">
        <v>45521</v>
      </c>
      <c r="P66171" s="7">
        <v>0.3611111111111111</v>
      </c>
    </row>
    <row r="66172" spans="1:16" x14ac:dyDescent="0.25">
      <c r="A66172" s="10">
        <v>45521.361805555556</v>
      </c>
      <c r="B66172" t="s">
        <v>14</v>
      </c>
      <c r="C66172">
        <v>40.531428571428499</v>
      </c>
      <c r="D66172">
        <v>6</v>
      </c>
      <c r="E66172" s="9">
        <v>1435.8194588091301</v>
      </c>
      <c r="F66172">
        <v>258.49236414565797</v>
      </c>
      <c r="G66172">
        <v>43.082060690943003</v>
      </c>
      <c r="H66172">
        <v>0</v>
      </c>
      <c r="I66172">
        <v>694.31182295479096</v>
      </c>
      <c r="J66172">
        <v>2.1731359999999902</v>
      </c>
      <c r="K66172">
        <v>22</v>
      </c>
      <c r="L66172" s="9">
        <f t="shared" si="1033"/>
        <v>0</v>
      </c>
      <c r="O66172" s="8">
        <v>45521</v>
      </c>
      <c r="P66172" s="7">
        <v>0.36180555555555555</v>
      </c>
    </row>
    <row r="66173" spans="1:16" x14ac:dyDescent="0.25">
      <c r="A66173" s="10">
        <v>45521.362500000003</v>
      </c>
      <c r="B66173" t="s">
        <v>14</v>
      </c>
      <c r="C66173">
        <v>39.695999999999998</v>
      </c>
      <c r="D66173">
        <v>7</v>
      </c>
      <c r="E66173" s="9">
        <v>1396.1234588091299</v>
      </c>
      <c r="F66173">
        <v>298.188364145658</v>
      </c>
      <c r="G66173">
        <v>42.598337735093999</v>
      </c>
      <c r="H66173">
        <v>0</v>
      </c>
      <c r="I66173">
        <v>694.31182295479096</v>
      </c>
      <c r="J66173">
        <v>1.62205309999999</v>
      </c>
      <c r="K66173">
        <v>22</v>
      </c>
      <c r="L66173" s="9">
        <f t="shared" si="1033"/>
        <v>0</v>
      </c>
      <c r="O66173" s="8">
        <v>45521</v>
      </c>
      <c r="P66173" s="7">
        <v>0.36249999999999999</v>
      </c>
    </row>
    <row r="66174" spans="1:16" x14ac:dyDescent="0.25">
      <c r="A66174" s="10">
        <v>45521.363194444442</v>
      </c>
      <c r="B66174" t="s">
        <v>14</v>
      </c>
      <c r="C66174">
        <v>35.988</v>
      </c>
      <c r="D66174">
        <v>8</v>
      </c>
      <c r="E66174" s="9">
        <v>1360.1354588091299</v>
      </c>
      <c r="F66174">
        <v>334.176364145658</v>
      </c>
      <c r="G66174">
        <v>41.7720455182072</v>
      </c>
      <c r="H66174">
        <v>0</v>
      </c>
      <c r="I66174">
        <v>694.31182295479096</v>
      </c>
      <c r="J66174">
        <v>4.5841554999999898</v>
      </c>
      <c r="K66174">
        <v>22</v>
      </c>
      <c r="L66174" s="9">
        <f t="shared" si="1033"/>
        <v>0</v>
      </c>
      <c r="O66174" s="8">
        <v>45521</v>
      </c>
      <c r="P66174" s="7">
        <v>0.36319444444444443</v>
      </c>
    </row>
    <row r="66175" spans="1:16" x14ac:dyDescent="0.25">
      <c r="A66175" s="10">
        <v>45521.363888888889</v>
      </c>
      <c r="B66175" t="s">
        <v>14</v>
      </c>
      <c r="C66175">
        <v>37.625833333333297</v>
      </c>
      <c r="D66175">
        <v>9</v>
      </c>
      <c r="E66175" s="9">
        <v>1322.50962547579</v>
      </c>
      <c r="F66175">
        <v>371.80219747899099</v>
      </c>
      <c r="G66175">
        <v>41.311355275443503</v>
      </c>
      <c r="H66175">
        <v>0</v>
      </c>
      <c r="I66175">
        <v>694.31182295479096</v>
      </c>
      <c r="J66175">
        <v>3.7164168999999898</v>
      </c>
      <c r="K66175">
        <v>22</v>
      </c>
      <c r="L66175" s="9">
        <f t="shared" si="1033"/>
        <v>0</v>
      </c>
      <c r="O66175" s="8">
        <v>45521</v>
      </c>
      <c r="P66175" s="7">
        <v>0.36388888888888887</v>
      </c>
    </row>
    <row r="66176" spans="1:16" x14ac:dyDescent="0.25">
      <c r="A66176" s="10">
        <v>45521.364583333336</v>
      </c>
      <c r="B66176" t="s">
        <v>15</v>
      </c>
      <c r="C66176">
        <v>29.3122222222222</v>
      </c>
      <c r="D66176">
        <v>0</v>
      </c>
      <c r="E66176" s="9">
        <v>1586.31962547579</v>
      </c>
      <c r="F66176">
        <v>0</v>
      </c>
      <c r="G66176">
        <v>0</v>
      </c>
      <c r="H66176">
        <v>-107.992197478991</v>
      </c>
      <c r="I66176">
        <v>586.31962547579997</v>
      </c>
      <c r="J66176">
        <v>-0.58271380000000195</v>
      </c>
      <c r="K66176">
        <v>22</v>
      </c>
      <c r="L66176" s="9">
        <f t="shared" si="1033"/>
        <v>0</v>
      </c>
      <c r="O66176" s="8">
        <v>45521</v>
      </c>
      <c r="P66176" s="7">
        <v>0.36458333333333331</v>
      </c>
    </row>
    <row r="66177" spans="1:16" x14ac:dyDescent="0.25">
      <c r="A66177" s="10">
        <v>45521.364583333336</v>
      </c>
      <c r="B66177" t="s">
        <v>16</v>
      </c>
      <c r="C66177">
        <v>29.3122222222222</v>
      </c>
      <c r="D66177">
        <v>0</v>
      </c>
      <c r="E66177" s="9">
        <v>1586.31962547579</v>
      </c>
      <c r="F66177">
        <v>0</v>
      </c>
      <c r="G66177">
        <v>0</v>
      </c>
      <c r="H66177">
        <v>0</v>
      </c>
      <c r="I66177">
        <v>586.31962547579997</v>
      </c>
      <c r="J66177">
        <v>-0.58271380000000195</v>
      </c>
      <c r="K66177">
        <v>22</v>
      </c>
      <c r="L66177" s="9">
        <f t="shared" si="1033"/>
        <v>0</v>
      </c>
      <c r="O66177" s="8">
        <v>45521</v>
      </c>
      <c r="P66177" s="7">
        <v>0.36458333333333331</v>
      </c>
    </row>
    <row r="66178" spans="1:16" x14ac:dyDescent="0.25">
      <c r="A66178" s="10">
        <v>45521.365277777775</v>
      </c>
      <c r="B66178" t="s">
        <v>12</v>
      </c>
      <c r="C66178">
        <v>31.9016666666666</v>
      </c>
      <c r="D66178">
        <v>-1</v>
      </c>
      <c r="E66178" s="9">
        <v>1618.22129214246</v>
      </c>
      <c r="F66178">
        <v>-31.9016666666666</v>
      </c>
      <c r="G66178">
        <v>31.9016666666666</v>
      </c>
      <c r="H66178">
        <v>0</v>
      </c>
      <c r="I66178">
        <v>586.31962547579997</v>
      </c>
      <c r="J66178">
        <v>-1.0550002300000001</v>
      </c>
      <c r="K66178">
        <v>22</v>
      </c>
      <c r="L66178" s="9">
        <f t="shared" si="1033"/>
        <v>0</v>
      </c>
      <c r="O66178" s="8">
        <v>45521</v>
      </c>
      <c r="P66178" s="7">
        <v>0.36527777777777776</v>
      </c>
    </row>
    <row r="66179" spans="1:16" x14ac:dyDescent="0.25">
      <c r="A66179" s="10">
        <v>45521.365972222222</v>
      </c>
      <c r="B66179" t="s">
        <v>12</v>
      </c>
      <c r="C66179">
        <v>30.193999999999999</v>
      </c>
      <c r="D66179">
        <v>-2</v>
      </c>
      <c r="E66179" s="9">
        <v>1648.41529214246</v>
      </c>
      <c r="F66179">
        <v>-62.095666666666602</v>
      </c>
      <c r="G66179">
        <v>31.047833333333301</v>
      </c>
      <c r="H66179">
        <v>0</v>
      </c>
      <c r="I66179">
        <v>586.31962547579997</v>
      </c>
      <c r="J66179">
        <v>-4.7650286299999998</v>
      </c>
      <c r="K66179">
        <v>22</v>
      </c>
      <c r="L66179" s="9">
        <f t="shared" ref="L66179:L66242" si="1034">IF(DAY(O66179 &lt;&gt; O66180), 1, 0)</f>
        <v>0</v>
      </c>
      <c r="O66179" s="8">
        <v>45521</v>
      </c>
      <c r="P66179" s="7">
        <v>0.3659722222222222</v>
      </c>
    </row>
    <row r="66180" spans="1:16" x14ac:dyDescent="0.25">
      <c r="A66180" s="10">
        <v>45521.366666666669</v>
      </c>
      <c r="B66180" t="s">
        <v>12</v>
      </c>
      <c r="C66180">
        <v>27.731249999999999</v>
      </c>
      <c r="D66180">
        <v>-3</v>
      </c>
      <c r="E66180" s="9">
        <v>1676.14654214246</v>
      </c>
      <c r="F66180">
        <v>-89.826916666666605</v>
      </c>
      <c r="G66180">
        <v>29.9423055555555</v>
      </c>
      <c r="H66180">
        <v>0</v>
      </c>
      <c r="I66180">
        <v>586.31962547579997</v>
      </c>
      <c r="J66180">
        <v>-3.23033013</v>
      </c>
      <c r="K66180">
        <v>22</v>
      </c>
      <c r="L66180" s="9">
        <f t="shared" si="1034"/>
        <v>0</v>
      </c>
      <c r="O66180" s="8">
        <v>45521</v>
      </c>
      <c r="P66180" s="7">
        <v>0.36666666666666664</v>
      </c>
    </row>
    <row r="66181" spans="1:16" x14ac:dyDescent="0.25">
      <c r="A66181" s="10">
        <v>45521.367361111108</v>
      </c>
      <c r="B66181" t="s">
        <v>12</v>
      </c>
      <c r="C66181">
        <v>26.62</v>
      </c>
      <c r="D66181">
        <v>-4</v>
      </c>
      <c r="E66181" s="9">
        <v>1702.7665421424599</v>
      </c>
      <c r="F66181">
        <v>-116.446916666666</v>
      </c>
      <c r="G66181">
        <v>29.111729166666599</v>
      </c>
      <c r="H66181">
        <v>0</v>
      </c>
      <c r="I66181">
        <v>586.31962547579997</v>
      </c>
      <c r="J66181">
        <v>-3.4062253299999998</v>
      </c>
      <c r="K66181">
        <v>22</v>
      </c>
      <c r="L66181" s="9">
        <f t="shared" si="1034"/>
        <v>0</v>
      </c>
      <c r="O66181" s="8">
        <v>45521</v>
      </c>
      <c r="P66181" s="7">
        <v>0.36736111111111114</v>
      </c>
    </row>
    <row r="66182" spans="1:16" x14ac:dyDescent="0.25">
      <c r="A66182" s="10">
        <v>45521.368055555555</v>
      </c>
      <c r="B66182" t="s">
        <v>12</v>
      </c>
      <c r="C66182">
        <v>28.974444444444401</v>
      </c>
      <c r="D66182">
        <v>-5</v>
      </c>
      <c r="E66182" s="9">
        <v>1731.7409865868999</v>
      </c>
      <c r="F66182">
        <v>-145.421361111111</v>
      </c>
      <c r="G66182">
        <v>29.0842722222222</v>
      </c>
      <c r="H66182">
        <v>0</v>
      </c>
      <c r="I66182">
        <v>586.31962547579997</v>
      </c>
      <c r="J66182">
        <v>-3.6746995299999998</v>
      </c>
      <c r="K66182">
        <v>22</v>
      </c>
      <c r="L66182" s="9">
        <f t="shared" si="1034"/>
        <v>0</v>
      </c>
      <c r="O66182" s="8">
        <v>45521</v>
      </c>
      <c r="P66182" s="7">
        <v>0.36805555555555558</v>
      </c>
    </row>
    <row r="66183" spans="1:16" x14ac:dyDescent="0.25">
      <c r="A66183" s="10">
        <v>45521.368750000001</v>
      </c>
      <c r="B66183" t="s">
        <v>12</v>
      </c>
      <c r="C66183">
        <v>27.615714285714201</v>
      </c>
      <c r="D66183">
        <v>-6</v>
      </c>
      <c r="E66183" s="9">
        <v>1759.35670087262</v>
      </c>
      <c r="F66183">
        <v>-173.037075396825</v>
      </c>
      <c r="G66183">
        <v>28.8395125661375</v>
      </c>
      <c r="H66183">
        <v>0</v>
      </c>
      <c r="I66183">
        <v>586.31962547579997</v>
      </c>
      <c r="J66183">
        <v>-2.46220923</v>
      </c>
      <c r="K66183">
        <v>22</v>
      </c>
      <c r="L66183" s="9">
        <f t="shared" si="1034"/>
        <v>0</v>
      </c>
      <c r="O66183" s="8">
        <v>45521</v>
      </c>
      <c r="P66183" s="7">
        <v>0.36875000000000002</v>
      </c>
    </row>
    <row r="66184" spans="1:16" x14ac:dyDescent="0.25">
      <c r="A66184" s="10">
        <v>45521.370138888888</v>
      </c>
      <c r="B66184" t="s">
        <v>12</v>
      </c>
      <c r="C66184">
        <v>25.577999999999999</v>
      </c>
      <c r="D66184">
        <v>-7</v>
      </c>
      <c r="E66184" s="9">
        <v>1784.9347008726199</v>
      </c>
      <c r="F66184">
        <v>-198.61507539682501</v>
      </c>
      <c r="G66184">
        <v>28.373582199546401</v>
      </c>
      <c r="H66184">
        <v>0</v>
      </c>
      <c r="I66184">
        <v>586.31962547579997</v>
      </c>
      <c r="J66184">
        <v>-3.6286657299999998</v>
      </c>
      <c r="K66184">
        <v>22</v>
      </c>
      <c r="L66184" s="9">
        <f t="shared" si="1034"/>
        <v>0</v>
      </c>
      <c r="O66184" s="8">
        <v>45521</v>
      </c>
      <c r="P66184" s="7">
        <v>0.37013888888888891</v>
      </c>
    </row>
    <row r="66185" spans="1:16" x14ac:dyDescent="0.25">
      <c r="A66185" s="10">
        <v>45521.370833333334</v>
      </c>
      <c r="B66185" t="s">
        <v>12</v>
      </c>
      <c r="C66185">
        <v>24.78</v>
      </c>
      <c r="D66185">
        <v>-8</v>
      </c>
      <c r="E66185" s="9">
        <v>1809.7147008726199</v>
      </c>
      <c r="F66185">
        <v>-223.39507539682501</v>
      </c>
      <c r="G66185">
        <v>27.924384424603101</v>
      </c>
      <c r="H66185">
        <v>0</v>
      </c>
      <c r="I66185">
        <v>586.31962547579997</v>
      </c>
      <c r="J66185">
        <v>-5.08709393</v>
      </c>
      <c r="K66185">
        <v>22</v>
      </c>
      <c r="L66185" s="9">
        <f t="shared" si="1034"/>
        <v>0</v>
      </c>
      <c r="O66185" s="8">
        <v>45521</v>
      </c>
      <c r="P66185" s="7">
        <v>0.37083333333333335</v>
      </c>
    </row>
    <row r="66186" spans="1:16" x14ac:dyDescent="0.25">
      <c r="A66186" s="10">
        <v>45521.371527777781</v>
      </c>
      <c r="B66186" t="s">
        <v>12</v>
      </c>
      <c r="C66186">
        <v>22.722999999999999</v>
      </c>
      <c r="D66186">
        <v>-9</v>
      </c>
      <c r="E66186" s="9">
        <v>1832.4377008726201</v>
      </c>
      <c r="F66186">
        <v>-246.11807539682499</v>
      </c>
      <c r="G66186">
        <v>27.346452821869399</v>
      </c>
      <c r="H66186">
        <v>0</v>
      </c>
      <c r="I66186">
        <v>586.31962547579997</v>
      </c>
      <c r="J66186">
        <v>-6.3823137299999999</v>
      </c>
      <c r="K66186">
        <v>22</v>
      </c>
      <c r="L66186" s="9">
        <f t="shared" si="1034"/>
        <v>0</v>
      </c>
      <c r="O66186" s="8">
        <v>45521</v>
      </c>
      <c r="P66186" s="7">
        <v>0.37152777777777779</v>
      </c>
    </row>
    <row r="66187" spans="1:16" x14ac:dyDescent="0.25">
      <c r="A66187" s="10">
        <v>45521.37222222222</v>
      </c>
      <c r="B66187" t="s">
        <v>12</v>
      </c>
      <c r="C66187">
        <v>24.89</v>
      </c>
      <c r="D66187">
        <v>-10</v>
      </c>
      <c r="E66187" s="9">
        <v>1857.32770087262</v>
      </c>
      <c r="F66187">
        <v>-271.00807539682501</v>
      </c>
      <c r="G66187">
        <v>27.100807539682499</v>
      </c>
      <c r="H66187">
        <v>0</v>
      </c>
      <c r="I66187">
        <v>586.31962547579997</v>
      </c>
      <c r="J66187">
        <v>-4.5331730299999897</v>
      </c>
      <c r="K66187">
        <v>22</v>
      </c>
      <c r="L66187" s="9">
        <f t="shared" si="1034"/>
        <v>0</v>
      </c>
      <c r="O66187" s="8">
        <v>45521</v>
      </c>
      <c r="P66187" s="7">
        <v>0.37222222222222223</v>
      </c>
    </row>
    <row r="66188" spans="1:16" x14ac:dyDescent="0.25">
      <c r="A66188" s="10">
        <v>45521.372916666667</v>
      </c>
      <c r="B66188" t="s">
        <v>15</v>
      </c>
      <c r="C66188">
        <v>30.225517241379301</v>
      </c>
      <c r="D66188">
        <v>0</v>
      </c>
      <c r="E66188" s="9">
        <v>1555.07252845883</v>
      </c>
      <c r="F66188">
        <v>0</v>
      </c>
      <c r="G66188">
        <v>0</v>
      </c>
      <c r="H66188">
        <v>-31.247097016967601</v>
      </c>
      <c r="I66188">
        <v>555.07252845883204</v>
      </c>
      <c r="J66188">
        <v>-3.3128792999999899</v>
      </c>
      <c r="K66188">
        <v>22</v>
      </c>
      <c r="L66188" s="9">
        <f t="shared" si="1034"/>
        <v>0</v>
      </c>
      <c r="O66188" s="8">
        <v>45521</v>
      </c>
      <c r="P66188" s="7">
        <v>0.37291666666666667</v>
      </c>
    </row>
    <row r="66189" spans="1:16" x14ac:dyDescent="0.25">
      <c r="A66189" s="10">
        <v>45521.372916666667</v>
      </c>
      <c r="B66189" t="s">
        <v>16</v>
      </c>
      <c r="C66189">
        <v>30.225517241379301</v>
      </c>
      <c r="D66189">
        <v>0</v>
      </c>
      <c r="E66189" s="9">
        <v>1555.07252845883</v>
      </c>
      <c r="F66189">
        <v>0</v>
      </c>
      <c r="G66189">
        <v>0</v>
      </c>
      <c r="H66189">
        <v>0</v>
      </c>
      <c r="I66189">
        <v>555.07252845883204</v>
      </c>
      <c r="J66189">
        <v>-3.3128792999999899</v>
      </c>
      <c r="K66189">
        <v>22</v>
      </c>
      <c r="L66189" s="9">
        <f t="shared" si="1034"/>
        <v>0</v>
      </c>
      <c r="O66189" s="8">
        <v>45521</v>
      </c>
      <c r="P66189" s="7">
        <v>0.37291666666666667</v>
      </c>
    </row>
    <row r="66190" spans="1:16" x14ac:dyDescent="0.25">
      <c r="A66190" s="10">
        <v>45521.373611111114</v>
      </c>
      <c r="B66190" t="s">
        <v>12</v>
      </c>
      <c r="C66190">
        <v>32.690999999999903</v>
      </c>
      <c r="D66190">
        <v>-1</v>
      </c>
      <c r="E66190" s="9">
        <v>1587.76352845883</v>
      </c>
      <c r="F66190">
        <v>-32.690999999999903</v>
      </c>
      <c r="G66190">
        <v>32.690999999999903</v>
      </c>
      <c r="H66190">
        <v>0</v>
      </c>
      <c r="I66190">
        <v>555.07252845883204</v>
      </c>
      <c r="J66190">
        <v>-2.7803342999999998</v>
      </c>
      <c r="K66190">
        <v>22</v>
      </c>
      <c r="L66190" s="9">
        <f t="shared" si="1034"/>
        <v>0</v>
      </c>
      <c r="O66190" s="8">
        <v>45521</v>
      </c>
      <c r="P66190" s="7">
        <v>0.37361111111111112</v>
      </c>
    </row>
    <row r="66191" spans="1:16" x14ac:dyDescent="0.25">
      <c r="A66191" s="10">
        <v>45521.374305555553</v>
      </c>
      <c r="B66191" t="s">
        <v>12</v>
      </c>
      <c r="C66191">
        <v>37.104999999999997</v>
      </c>
      <c r="D66191">
        <v>-2</v>
      </c>
      <c r="E66191" s="9">
        <v>1624.86852845883</v>
      </c>
      <c r="F66191">
        <v>-69.795999999999907</v>
      </c>
      <c r="G66191">
        <v>34.897999999999897</v>
      </c>
      <c r="H66191">
        <v>0</v>
      </c>
      <c r="I66191">
        <v>555.07252845883204</v>
      </c>
      <c r="J66191">
        <v>-6.4998087</v>
      </c>
      <c r="K66191">
        <v>22</v>
      </c>
      <c r="L66191" s="9">
        <f t="shared" si="1034"/>
        <v>0</v>
      </c>
      <c r="O66191" s="8">
        <v>45521</v>
      </c>
      <c r="P66191" s="7">
        <v>0.37430555555555556</v>
      </c>
    </row>
    <row r="66192" spans="1:16" x14ac:dyDescent="0.25">
      <c r="A66192" s="10">
        <v>45521.375</v>
      </c>
      <c r="B66192" t="s">
        <v>12</v>
      </c>
      <c r="C66192">
        <v>33.397142857142804</v>
      </c>
      <c r="D66192">
        <v>-3</v>
      </c>
      <c r="E66192" s="9">
        <v>1658.2656713159699</v>
      </c>
      <c r="F66192">
        <v>-103.19314285714201</v>
      </c>
      <c r="G66192">
        <v>34.397714285714201</v>
      </c>
      <c r="H66192">
        <v>0</v>
      </c>
      <c r="I66192">
        <v>555.07252845883204</v>
      </c>
      <c r="J66192">
        <v>-8.0087720999999998</v>
      </c>
      <c r="K66192">
        <v>22</v>
      </c>
      <c r="L66192" s="9">
        <f t="shared" si="1034"/>
        <v>0</v>
      </c>
      <c r="O66192" s="8">
        <v>45521</v>
      </c>
      <c r="P66192" s="7">
        <v>0.375</v>
      </c>
    </row>
    <row r="66193" spans="1:16" x14ac:dyDescent="0.25">
      <c r="A66193" s="10">
        <v>45521.375694444447</v>
      </c>
      <c r="B66193" t="s">
        <v>12</v>
      </c>
      <c r="C66193">
        <v>32.868000000000002</v>
      </c>
      <c r="D66193">
        <v>-4</v>
      </c>
      <c r="E66193" s="9">
        <v>1691.1336713159701</v>
      </c>
      <c r="F66193">
        <v>-136.06114285714199</v>
      </c>
      <c r="G66193">
        <v>34.015285714285703</v>
      </c>
      <c r="H66193">
        <v>0</v>
      </c>
      <c r="I66193">
        <v>555.07252845883204</v>
      </c>
      <c r="J66193">
        <v>-7.3167336999999897</v>
      </c>
      <c r="K66193">
        <v>22</v>
      </c>
      <c r="L66193" s="9">
        <f t="shared" si="1034"/>
        <v>0</v>
      </c>
      <c r="O66193" s="8">
        <v>45521</v>
      </c>
      <c r="P66193" s="7">
        <v>0.37569444444444444</v>
      </c>
    </row>
    <row r="66194" spans="1:16" x14ac:dyDescent="0.25">
      <c r="A66194" s="10">
        <v>45521.376388888886</v>
      </c>
      <c r="B66194" t="s">
        <v>12</v>
      </c>
      <c r="C66194">
        <v>31.1446153846153</v>
      </c>
      <c r="D66194">
        <v>-5</v>
      </c>
      <c r="E66194" s="9">
        <v>1722.2782867005801</v>
      </c>
      <c r="F66194">
        <v>-167.20575824175799</v>
      </c>
      <c r="G66194">
        <v>33.4411516483516</v>
      </c>
      <c r="H66194">
        <v>0</v>
      </c>
      <c r="I66194">
        <v>555.07252845883204</v>
      </c>
      <c r="J66194">
        <v>-2.8897416999999899</v>
      </c>
      <c r="K66194">
        <v>22</v>
      </c>
      <c r="L66194" s="9">
        <f t="shared" si="1034"/>
        <v>0</v>
      </c>
      <c r="O66194" s="8">
        <v>45521</v>
      </c>
      <c r="P66194" s="7">
        <v>0.37638888888888888</v>
      </c>
    </row>
    <row r="66195" spans="1:16" x14ac:dyDescent="0.25">
      <c r="A66195" s="10">
        <v>45521.377083333333</v>
      </c>
      <c r="B66195" t="s">
        <v>12</v>
      </c>
      <c r="C66195">
        <v>32.203333333333298</v>
      </c>
      <c r="D66195">
        <v>-6</v>
      </c>
      <c r="E66195" s="9">
        <v>1754.4816200339201</v>
      </c>
      <c r="F66195">
        <v>-199.409091575091</v>
      </c>
      <c r="G66195">
        <v>33.234848595848597</v>
      </c>
      <c r="H66195">
        <v>0</v>
      </c>
      <c r="I66195">
        <v>555.07252845883204</v>
      </c>
      <c r="J66195">
        <v>-2.09242079999999</v>
      </c>
      <c r="K66195">
        <v>22</v>
      </c>
      <c r="L66195" s="9">
        <f t="shared" si="1034"/>
        <v>0</v>
      </c>
      <c r="O66195" s="8">
        <v>45521</v>
      </c>
      <c r="P66195" s="7">
        <v>0.37708333333333333</v>
      </c>
    </row>
    <row r="66196" spans="1:16" x14ac:dyDescent="0.25">
      <c r="A66196" s="10">
        <v>45521.37777777778</v>
      </c>
      <c r="B66196" t="s">
        <v>12</v>
      </c>
      <c r="C66196">
        <v>32.511219512195098</v>
      </c>
      <c r="D66196">
        <v>-7</v>
      </c>
      <c r="E66196" s="9">
        <v>1786.99283954611</v>
      </c>
      <c r="F66196">
        <v>-231.920311087286</v>
      </c>
      <c r="G66196">
        <v>33.131473012469499</v>
      </c>
      <c r="H66196">
        <v>0</v>
      </c>
      <c r="I66196">
        <v>555.07252845883204</v>
      </c>
      <c r="J66196">
        <v>-1.7158226999999899</v>
      </c>
      <c r="K66196">
        <v>22</v>
      </c>
      <c r="L66196" s="9">
        <f t="shared" si="1034"/>
        <v>0</v>
      </c>
      <c r="O66196" s="8">
        <v>45521</v>
      </c>
      <c r="P66196" s="7">
        <v>0.37777777777777777</v>
      </c>
    </row>
    <row r="66197" spans="1:16" x14ac:dyDescent="0.25">
      <c r="A66197" s="10">
        <v>45521.378472222219</v>
      </c>
      <c r="B66197" t="s">
        <v>13</v>
      </c>
      <c r="C66197">
        <v>33</v>
      </c>
      <c r="D66197">
        <v>0</v>
      </c>
      <c r="E66197" s="9">
        <v>1555.99283954611</v>
      </c>
      <c r="F66197">
        <v>0</v>
      </c>
      <c r="G66197">
        <v>0</v>
      </c>
      <c r="H66197">
        <v>0.92031108728667699</v>
      </c>
      <c r="I66197">
        <v>555.99283954611894</v>
      </c>
      <c r="J66197">
        <v>0.1400874</v>
      </c>
      <c r="K66197">
        <v>22</v>
      </c>
      <c r="L66197" s="9">
        <f t="shared" si="1034"/>
        <v>0</v>
      </c>
      <c r="O66197" s="8">
        <v>45521</v>
      </c>
      <c r="P66197" s="7">
        <v>0.37847222222222221</v>
      </c>
    </row>
    <row r="66198" spans="1:16" x14ac:dyDescent="0.25">
      <c r="A66198" s="10">
        <v>45521.379166666666</v>
      </c>
      <c r="B66198" t="s">
        <v>12</v>
      </c>
      <c r="C66198">
        <v>33.630000000000003</v>
      </c>
      <c r="D66198">
        <v>-1</v>
      </c>
      <c r="E66198" s="9">
        <v>1589.6228395461101</v>
      </c>
      <c r="F66198">
        <v>-33.630000000000003</v>
      </c>
      <c r="G66198">
        <v>33.630000000000003</v>
      </c>
      <c r="H66198">
        <v>0</v>
      </c>
      <c r="I66198">
        <v>555.99283954611894</v>
      </c>
      <c r="J66198">
        <v>-2.6191522999999899</v>
      </c>
      <c r="K66198">
        <v>22</v>
      </c>
      <c r="L66198" s="9">
        <f t="shared" si="1034"/>
        <v>0</v>
      </c>
      <c r="O66198" s="8">
        <v>45521</v>
      </c>
      <c r="P66198" s="7">
        <v>0.37916666666666665</v>
      </c>
    </row>
    <row r="66199" spans="1:16" x14ac:dyDescent="0.25">
      <c r="A66199" s="10">
        <v>45521.380555555559</v>
      </c>
      <c r="B66199" t="s">
        <v>12</v>
      </c>
      <c r="C66199">
        <v>34.549411764705802</v>
      </c>
      <c r="D66199">
        <v>-2</v>
      </c>
      <c r="E66199" s="9">
        <v>1624.17225131082</v>
      </c>
      <c r="F66199">
        <v>-68.179411764705804</v>
      </c>
      <c r="G66199">
        <v>34.089705882352902</v>
      </c>
      <c r="H66199">
        <v>0</v>
      </c>
      <c r="I66199">
        <v>555.99283954611894</v>
      </c>
      <c r="J66199">
        <v>-4.0873952999999901</v>
      </c>
      <c r="K66199">
        <v>22</v>
      </c>
      <c r="L66199" s="9">
        <f t="shared" si="1034"/>
        <v>0</v>
      </c>
      <c r="O66199" s="8">
        <v>45521</v>
      </c>
      <c r="P66199" s="7">
        <v>0.38055555555555554</v>
      </c>
    </row>
    <row r="66200" spans="1:16" x14ac:dyDescent="0.25">
      <c r="A66200" s="10">
        <v>45521.381249999999</v>
      </c>
      <c r="B66200" t="s">
        <v>12</v>
      </c>
      <c r="C66200">
        <v>29.515999999999998</v>
      </c>
      <c r="D66200">
        <v>-3</v>
      </c>
      <c r="E66200" s="9">
        <v>1653.6882513108201</v>
      </c>
      <c r="F66200">
        <v>-97.695411764705796</v>
      </c>
      <c r="G66200">
        <v>32.565137254901899</v>
      </c>
      <c r="H66200">
        <v>0</v>
      </c>
      <c r="I66200">
        <v>555.99283954611894</v>
      </c>
      <c r="J66200">
        <v>-4.8850817999999903</v>
      </c>
      <c r="K66200">
        <v>22</v>
      </c>
      <c r="L66200" s="9">
        <f t="shared" si="1034"/>
        <v>0</v>
      </c>
      <c r="O66200" s="8">
        <v>45521</v>
      </c>
      <c r="P66200" s="7">
        <v>0.38124999999999998</v>
      </c>
    </row>
    <row r="66201" spans="1:16" x14ac:dyDescent="0.25">
      <c r="A66201" s="10">
        <v>45521.381944444445</v>
      </c>
      <c r="B66201" t="s">
        <v>15</v>
      </c>
      <c r="C66201">
        <v>22.559000000000001</v>
      </c>
      <c r="D66201">
        <v>0</v>
      </c>
      <c r="E66201" s="9">
        <v>1586.0112513108199</v>
      </c>
      <c r="F66201">
        <v>0</v>
      </c>
      <c r="G66201">
        <v>0</v>
      </c>
      <c r="H66201">
        <v>30.0184117647058</v>
      </c>
      <c r="I66201">
        <v>586.01125131082495</v>
      </c>
      <c r="J66201">
        <v>-3.9625164999999898</v>
      </c>
      <c r="K66201">
        <v>22</v>
      </c>
      <c r="L66201" s="9">
        <f t="shared" si="1034"/>
        <v>0</v>
      </c>
      <c r="O66201" s="8">
        <v>45521</v>
      </c>
      <c r="P66201" s="7">
        <v>0.38194444444444442</v>
      </c>
    </row>
    <row r="66202" spans="1:16" x14ac:dyDescent="0.25">
      <c r="A66202" s="10">
        <v>45521.381944444445</v>
      </c>
      <c r="B66202" t="s">
        <v>16</v>
      </c>
      <c r="C66202">
        <v>22.559000000000001</v>
      </c>
      <c r="D66202">
        <v>0</v>
      </c>
      <c r="E66202" s="9">
        <v>1586.0112513108199</v>
      </c>
      <c r="F66202">
        <v>0</v>
      </c>
      <c r="G66202">
        <v>0</v>
      </c>
      <c r="H66202">
        <v>0</v>
      </c>
      <c r="I66202">
        <v>586.01125131082495</v>
      </c>
      <c r="J66202">
        <v>-3.9625164999999898</v>
      </c>
      <c r="K66202">
        <v>22</v>
      </c>
      <c r="L66202" s="9">
        <f t="shared" si="1034"/>
        <v>0</v>
      </c>
      <c r="O66202" s="8">
        <v>45521</v>
      </c>
      <c r="P66202" s="7">
        <v>0.38194444444444442</v>
      </c>
    </row>
    <row r="66203" spans="1:16" x14ac:dyDescent="0.25">
      <c r="A66203" s="10">
        <v>45521.382638888892</v>
      </c>
      <c r="B66203" t="s">
        <v>12</v>
      </c>
      <c r="C66203">
        <v>19.725714285714201</v>
      </c>
      <c r="D66203">
        <v>-1</v>
      </c>
      <c r="E66203" s="9">
        <v>1605.7369655965299</v>
      </c>
      <c r="F66203">
        <v>-19.725714285714201</v>
      </c>
      <c r="G66203">
        <v>19.725714285714201</v>
      </c>
      <c r="H66203">
        <v>0</v>
      </c>
      <c r="I66203">
        <v>586.01125131082495</v>
      </c>
      <c r="J66203">
        <v>-5.2477412999999897</v>
      </c>
      <c r="K66203">
        <v>22</v>
      </c>
      <c r="L66203" s="9">
        <f t="shared" si="1034"/>
        <v>0</v>
      </c>
      <c r="O66203" s="8">
        <v>45521</v>
      </c>
      <c r="P66203" s="7">
        <v>0.38263888888888886</v>
      </c>
    </row>
    <row r="66204" spans="1:16" x14ac:dyDescent="0.25">
      <c r="A66204" s="10">
        <v>45521.383333333331</v>
      </c>
      <c r="B66204" t="s">
        <v>12</v>
      </c>
      <c r="C66204">
        <v>19.51125</v>
      </c>
      <c r="D66204">
        <v>-2</v>
      </c>
      <c r="E66204" s="9">
        <v>1625.2482155965299</v>
      </c>
      <c r="F66204">
        <v>-39.236964285714201</v>
      </c>
      <c r="G66204">
        <v>19.618482142857101</v>
      </c>
      <c r="H66204">
        <v>0</v>
      </c>
      <c r="I66204">
        <v>586.01125131082495</v>
      </c>
      <c r="J66204">
        <v>-5.0216596999999901</v>
      </c>
      <c r="K66204">
        <v>22</v>
      </c>
      <c r="L66204" s="9">
        <f t="shared" si="1034"/>
        <v>0</v>
      </c>
      <c r="O66204" s="8">
        <v>45521</v>
      </c>
      <c r="P66204" s="7">
        <v>0.38333333333333336</v>
      </c>
    </row>
    <row r="66205" spans="1:16" x14ac:dyDescent="0.25">
      <c r="A66205" s="10">
        <v>45521.384027777778</v>
      </c>
      <c r="B66205" t="s">
        <v>15</v>
      </c>
      <c r="C66205">
        <v>26.532</v>
      </c>
      <c r="D66205">
        <v>0</v>
      </c>
      <c r="E66205" s="9">
        <v>1572.1842155965301</v>
      </c>
      <c r="F66205">
        <v>0</v>
      </c>
      <c r="G66205">
        <v>0</v>
      </c>
      <c r="H66205">
        <v>-13.827035714285699</v>
      </c>
      <c r="I66205">
        <v>572.18421559653905</v>
      </c>
      <c r="J66205">
        <v>-8.32635129999999</v>
      </c>
      <c r="K66205">
        <v>22</v>
      </c>
      <c r="L66205" s="9">
        <f t="shared" si="1034"/>
        <v>0</v>
      </c>
      <c r="O66205" s="8">
        <v>45521</v>
      </c>
      <c r="P66205" s="7">
        <v>0.3840277777777778</v>
      </c>
    </row>
    <row r="66206" spans="1:16" x14ac:dyDescent="0.25">
      <c r="A66206" s="10">
        <v>45521.384027777778</v>
      </c>
      <c r="B66206" t="s">
        <v>16</v>
      </c>
      <c r="C66206">
        <v>26.532</v>
      </c>
      <c r="D66206">
        <v>0</v>
      </c>
      <c r="E66206" s="9">
        <v>1572.1842155965301</v>
      </c>
      <c r="F66206">
        <v>0</v>
      </c>
      <c r="G66206">
        <v>0</v>
      </c>
      <c r="H66206">
        <v>0</v>
      </c>
      <c r="I66206">
        <v>572.18421559653905</v>
      </c>
      <c r="J66206">
        <v>-8.32635129999999</v>
      </c>
      <c r="K66206">
        <v>22</v>
      </c>
      <c r="L66206" s="9">
        <f t="shared" si="1034"/>
        <v>0</v>
      </c>
      <c r="O66206" s="8">
        <v>45521</v>
      </c>
      <c r="P66206" s="7">
        <v>0.3840277777777778</v>
      </c>
    </row>
    <row r="66207" spans="1:16" x14ac:dyDescent="0.25">
      <c r="A66207" s="10">
        <v>45521.384722222225</v>
      </c>
      <c r="B66207" t="s">
        <v>12</v>
      </c>
      <c r="C66207">
        <v>25.816666666666599</v>
      </c>
      <c r="D66207">
        <v>-1</v>
      </c>
      <c r="E66207" s="9">
        <v>1598.0008822632001</v>
      </c>
      <c r="F66207">
        <v>-25.816666666666599</v>
      </c>
      <c r="G66207">
        <v>25.816666666666599</v>
      </c>
      <c r="H66207">
        <v>0</v>
      </c>
      <c r="I66207">
        <v>572.18421559653905</v>
      </c>
      <c r="J66207">
        <v>-10.0852270999999</v>
      </c>
      <c r="K66207">
        <v>22</v>
      </c>
      <c r="L66207" s="9">
        <f t="shared" si="1034"/>
        <v>0</v>
      </c>
      <c r="O66207" s="8">
        <v>45521</v>
      </c>
      <c r="P66207" s="7">
        <v>0.38472222222222224</v>
      </c>
    </row>
    <row r="66208" spans="1:16" x14ac:dyDescent="0.25">
      <c r="A66208" s="10">
        <v>45521.384722222225</v>
      </c>
      <c r="B66208" t="s">
        <v>13</v>
      </c>
      <c r="C66208">
        <v>25.816666666666599</v>
      </c>
      <c r="D66208">
        <v>0</v>
      </c>
      <c r="E66208" s="9">
        <v>1572.1842155965301</v>
      </c>
      <c r="F66208">
        <v>0</v>
      </c>
      <c r="G66208">
        <v>0</v>
      </c>
      <c r="H66208">
        <v>0</v>
      </c>
      <c r="I66208">
        <v>572.18421559653905</v>
      </c>
      <c r="J66208">
        <v>-10.870377999999899</v>
      </c>
      <c r="K66208">
        <v>22</v>
      </c>
      <c r="L66208" s="9">
        <f t="shared" si="1034"/>
        <v>1</v>
      </c>
      <c r="O66208" s="8">
        <v>45521</v>
      </c>
      <c r="P66208" s="7">
        <v>0.38472222222222224</v>
      </c>
    </row>
    <row r="66209" spans="1:16" x14ac:dyDescent="0.25">
      <c r="A66209" s="10">
        <v>45522.17291666667</v>
      </c>
      <c r="B66209" t="s">
        <v>11</v>
      </c>
      <c r="C66209">
        <v>25</v>
      </c>
      <c r="D66209">
        <v>0</v>
      </c>
      <c r="E66209" s="9">
        <v>1572.1842155965301</v>
      </c>
      <c r="F66209">
        <v>0</v>
      </c>
      <c r="G66209">
        <v>0</v>
      </c>
      <c r="H66209">
        <v>0</v>
      </c>
      <c r="I66209">
        <v>572.18421559653905</v>
      </c>
      <c r="J66209">
        <v>24.248642</v>
      </c>
      <c r="K66209">
        <v>22</v>
      </c>
      <c r="L66209" s="9">
        <f t="shared" si="1034"/>
        <v>0</v>
      </c>
      <c r="O66209" s="8">
        <v>45522</v>
      </c>
      <c r="P66209" s="7">
        <v>0.17291666666666666</v>
      </c>
    </row>
    <row r="66210" spans="1:16" x14ac:dyDescent="0.25">
      <c r="A66210" s="10">
        <v>45522.177083333336</v>
      </c>
      <c r="B66210" t="s">
        <v>14</v>
      </c>
      <c r="C66210">
        <v>24.135999999999999</v>
      </c>
      <c r="D66210">
        <v>1</v>
      </c>
      <c r="E66210" s="9">
        <v>1548.0482155965301</v>
      </c>
      <c r="F66210">
        <v>24.135999999999999</v>
      </c>
      <c r="G66210">
        <v>24.135999999999999</v>
      </c>
      <c r="H66210">
        <v>0</v>
      </c>
      <c r="I66210">
        <v>572.18421559653905</v>
      </c>
      <c r="J66210">
        <v>7.50916099999999</v>
      </c>
      <c r="K66210">
        <v>22</v>
      </c>
      <c r="L66210" s="9">
        <f t="shared" si="1034"/>
        <v>0</v>
      </c>
      <c r="O66210" s="8">
        <v>45522</v>
      </c>
      <c r="P66210" s="7">
        <v>0.17708333333333334</v>
      </c>
    </row>
    <row r="66211" spans="1:16" x14ac:dyDescent="0.25">
      <c r="A66211" s="10">
        <v>45522.177777777775</v>
      </c>
      <c r="B66211" t="s">
        <v>14</v>
      </c>
      <c r="C66211">
        <v>23.73</v>
      </c>
      <c r="D66211">
        <v>2</v>
      </c>
      <c r="E66211" s="9">
        <v>1524.3182155965301</v>
      </c>
      <c r="F66211">
        <v>47.866</v>
      </c>
      <c r="G66211">
        <v>23.933</v>
      </c>
      <c r="H66211">
        <v>0</v>
      </c>
      <c r="I66211">
        <v>572.18421559653905</v>
      </c>
      <c r="J66211">
        <v>8.9998356666666695</v>
      </c>
      <c r="K66211">
        <v>22</v>
      </c>
      <c r="L66211" s="9">
        <f t="shared" si="1034"/>
        <v>0</v>
      </c>
      <c r="O66211" s="8">
        <v>45522</v>
      </c>
      <c r="P66211" s="7">
        <v>0.17777777777777778</v>
      </c>
    </row>
    <row r="66212" spans="1:16" x14ac:dyDescent="0.25">
      <c r="A66212" s="10">
        <v>45522.179166666669</v>
      </c>
      <c r="B66212" t="s">
        <v>14</v>
      </c>
      <c r="C66212">
        <v>25</v>
      </c>
      <c r="D66212">
        <v>3</v>
      </c>
      <c r="E66212" s="9">
        <v>1499.3182155965301</v>
      </c>
      <c r="F66212">
        <v>72.866</v>
      </c>
      <c r="G66212">
        <v>24.2886666666666</v>
      </c>
      <c r="H66212">
        <v>0</v>
      </c>
      <c r="I66212">
        <v>572.18421559653905</v>
      </c>
      <c r="J66212">
        <v>2.5647074999999999</v>
      </c>
      <c r="K66212">
        <v>22</v>
      </c>
      <c r="L66212" s="9">
        <f t="shared" si="1034"/>
        <v>0</v>
      </c>
      <c r="O66212" s="8">
        <v>45522</v>
      </c>
      <c r="P66212" s="7">
        <v>0.17916666666666667</v>
      </c>
    </row>
    <row r="66213" spans="1:16" x14ac:dyDescent="0.25">
      <c r="A66213" s="10">
        <v>45522.179861111108</v>
      </c>
      <c r="B66213" t="s">
        <v>13</v>
      </c>
      <c r="C66213">
        <v>25</v>
      </c>
      <c r="D66213">
        <v>0</v>
      </c>
      <c r="E66213" s="9">
        <v>1574.3182155965301</v>
      </c>
      <c r="F66213">
        <v>0</v>
      </c>
      <c r="G66213">
        <v>0</v>
      </c>
      <c r="H66213">
        <v>2.1339999999999999</v>
      </c>
      <c r="I66213">
        <v>574.31821559653895</v>
      </c>
      <c r="J66213">
        <v>-0.168182999999997</v>
      </c>
      <c r="K66213">
        <v>22</v>
      </c>
      <c r="L66213" s="9">
        <f t="shared" si="1034"/>
        <v>0</v>
      </c>
      <c r="O66213" s="8">
        <v>45522</v>
      </c>
      <c r="P66213" s="7">
        <v>0.17986111111111111</v>
      </c>
    </row>
    <row r="66214" spans="1:16" x14ac:dyDescent="0.25">
      <c r="A66214" s="10">
        <v>45522.183333333334</v>
      </c>
      <c r="B66214" t="s">
        <v>14</v>
      </c>
      <c r="C66214">
        <v>25</v>
      </c>
      <c r="D66214">
        <v>1</v>
      </c>
      <c r="E66214" s="9">
        <v>1549.3182155965301</v>
      </c>
      <c r="F66214">
        <v>25</v>
      </c>
      <c r="G66214">
        <v>25</v>
      </c>
      <c r="H66214">
        <v>0</v>
      </c>
      <c r="I66214">
        <v>574.31821559653895</v>
      </c>
      <c r="J66214">
        <v>2.0229341666666598</v>
      </c>
      <c r="K66214">
        <v>22</v>
      </c>
      <c r="L66214" s="9">
        <f t="shared" si="1034"/>
        <v>0</v>
      </c>
      <c r="O66214" s="8">
        <v>45522</v>
      </c>
      <c r="P66214" s="7">
        <v>0.18333333333333332</v>
      </c>
    </row>
    <row r="66215" spans="1:16" x14ac:dyDescent="0.25">
      <c r="A66215" s="10">
        <v>45522.184027777781</v>
      </c>
      <c r="B66215" t="s">
        <v>14</v>
      </c>
      <c r="C66215">
        <v>25.4</v>
      </c>
      <c r="D66215">
        <v>2</v>
      </c>
      <c r="E66215" s="9">
        <v>1523.91821559653</v>
      </c>
      <c r="F66215">
        <v>50.4</v>
      </c>
      <c r="G66215">
        <v>25.2</v>
      </c>
      <c r="H66215">
        <v>0</v>
      </c>
      <c r="I66215">
        <v>574.31821559653895</v>
      </c>
      <c r="J66215">
        <v>3.12560828571428</v>
      </c>
      <c r="K66215">
        <v>22</v>
      </c>
      <c r="L66215" s="9">
        <f t="shared" si="1034"/>
        <v>0</v>
      </c>
      <c r="O66215" s="8">
        <v>45522</v>
      </c>
      <c r="P66215" s="7">
        <v>0.18402777777777779</v>
      </c>
    </row>
    <row r="66216" spans="1:16" x14ac:dyDescent="0.25">
      <c r="A66216" s="10">
        <v>45522.18472222222</v>
      </c>
      <c r="B66216" t="s">
        <v>14</v>
      </c>
      <c r="C66216">
        <v>24.99</v>
      </c>
      <c r="D66216">
        <v>3</v>
      </c>
      <c r="E66216" s="9">
        <v>1498.92821559653</v>
      </c>
      <c r="F66216">
        <v>75.39</v>
      </c>
      <c r="G66216">
        <v>25.13</v>
      </c>
      <c r="H66216">
        <v>0</v>
      </c>
      <c r="I66216">
        <v>574.31821559653895</v>
      </c>
      <c r="J66216">
        <v>4.5184567500000004</v>
      </c>
      <c r="K66216">
        <v>22</v>
      </c>
      <c r="L66216" s="9">
        <f t="shared" si="1034"/>
        <v>0</v>
      </c>
      <c r="O66216" s="8">
        <v>45522</v>
      </c>
      <c r="P66216" s="7">
        <v>0.18472222222222223</v>
      </c>
    </row>
    <row r="66217" spans="1:16" x14ac:dyDescent="0.25">
      <c r="A66217" s="10">
        <v>45522.185416666667</v>
      </c>
      <c r="B66217" t="s">
        <v>14</v>
      </c>
      <c r="C66217">
        <v>23.31</v>
      </c>
      <c r="D66217">
        <v>4</v>
      </c>
      <c r="E66217" s="9">
        <v>1475.61821559653</v>
      </c>
      <c r="F66217">
        <v>98.7</v>
      </c>
      <c r="G66217">
        <v>24.675000000000001</v>
      </c>
      <c r="H66217">
        <v>0</v>
      </c>
      <c r="I66217">
        <v>574.31821559653895</v>
      </c>
      <c r="J66217">
        <v>6.2738752222222196</v>
      </c>
      <c r="K66217">
        <v>22</v>
      </c>
      <c r="L66217" s="9">
        <f t="shared" si="1034"/>
        <v>0</v>
      </c>
      <c r="O66217" s="8">
        <v>45522</v>
      </c>
      <c r="P66217" s="7">
        <v>0.18541666666666667</v>
      </c>
    </row>
    <row r="66218" spans="1:16" x14ac:dyDescent="0.25">
      <c r="A66218" s="10">
        <v>45522.186805555553</v>
      </c>
      <c r="B66218" t="s">
        <v>14</v>
      </c>
      <c r="C66218">
        <v>27.954999999999998</v>
      </c>
      <c r="D66218">
        <v>5</v>
      </c>
      <c r="E66218" s="9">
        <v>1447.6632155965301</v>
      </c>
      <c r="F66218">
        <v>126.655</v>
      </c>
      <c r="G66218">
        <v>25.331</v>
      </c>
      <c r="H66218">
        <v>0</v>
      </c>
      <c r="I66218">
        <v>574.31821559653895</v>
      </c>
      <c r="J66218">
        <v>7.8494381000000004</v>
      </c>
      <c r="K66218">
        <v>22</v>
      </c>
      <c r="L66218" s="9">
        <f t="shared" si="1034"/>
        <v>0</v>
      </c>
      <c r="O66218" s="8">
        <v>45522</v>
      </c>
      <c r="P66218" s="7">
        <v>0.18680555555555556</v>
      </c>
    </row>
    <row r="66219" spans="1:16" x14ac:dyDescent="0.25">
      <c r="A66219" s="10">
        <v>45522.1875</v>
      </c>
      <c r="B66219" t="s">
        <v>14</v>
      </c>
      <c r="C66219">
        <v>27.395</v>
      </c>
      <c r="D66219">
        <v>6</v>
      </c>
      <c r="E66219" s="9">
        <v>1420.2682155965299</v>
      </c>
      <c r="F66219">
        <v>154.05000000000001</v>
      </c>
      <c r="G66219">
        <v>25.675000000000001</v>
      </c>
      <c r="H66219">
        <v>0</v>
      </c>
      <c r="I66219">
        <v>574.31821559653895</v>
      </c>
      <c r="J66219">
        <v>2.3123049</v>
      </c>
      <c r="K66219">
        <v>22</v>
      </c>
      <c r="L66219" s="9">
        <f t="shared" si="1034"/>
        <v>0</v>
      </c>
      <c r="O66219" s="8">
        <v>45522</v>
      </c>
      <c r="P66219" s="7">
        <v>0.1875</v>
      </c>
    </row>
    <row r="66220" spans="1:16" x14ac:dyDescent="0.25">
      <c r="A66220" s="10">
        <v>45522.188194444447</v>
      </c>
      <c r="B66220" t="s">
        <v>14</v>
      </c>
      <c r="C66220">
        <v>27.75</v>
      </c>
      <c r="D66220">
        <v>7</v>
      </c>
      <c r="E66220" s="9">
        <v>1392.5182155965299</v>
      </c>
      <c r="F66220">
        <v>181.8</v>
      </c>
      <c r="G66220">
        <v>25.9714285714285</v>
      </c>
      <c r="H66220">
        <v>0</v>
      </c>
      <c r="I66220">
        <v>574.31821559653895</v>
      </c>
      <c r="J66220">
        <v>3.6566299</v>
      </c>
      <c r="K66220">
        <v>22</v>
      </c>
      <c r="L66220" s="9">
        <f t="shared" si="1034"/>
        <v>0</v>
      </c>
      <c r="O66220" s="8">
        <v>45522</v>
      </c>
      <c r="P66220" s="7">
        <v>0.18819444444444444</v>
      </c>
    </row>
    <row r="66221" spans="1:16" x14ac:dyDescent="0.25">
      <c r="A66221" s="10">
        <v>45522.188888888886</v>
      </c>
      <c r="B66221" t="s">
        <v>14</v>
      </c>
      <c r="C66221">
        <v>28.967500000000001</v>
      </c>
      <c r="D66221">
        <v>8</v>
      </c>
      <c r="E66221" s="9">
        <v>1363.5507155965299</v>
      </c>
      <c r="F66221">
        <v>210.76750000000001</v>
      </c>
      <c r="G66221">
        <v>26.345937500000002</v>
      </c>
      <c r="H66221">
        <v>0</v>
      </c>
      <c r="I66221">
        <v>574.31821559653895</v>
      </c>
      <c r="J66221">
        <v>3.5630500000000001</v>
      </c>
      <c r="K66221">
        <v>22</v>
      </c>
      <c r="L66221" s="9">
        <f t="shared" si="1034"/>
        <v>0</v>
      </c>
      <c r="O66221" s="8">
        <v>45522</v>
      </c>
      <c r="P66221" s="7">
        <v>0.18888888888888888</v>
      </c>
    </row>
    <row r="66222" spans="1:16" x14ac:dyDescent="0.25">
      <c r="A66222" s="10">
        <v>45522.19027777778</v>
      </c>
      <c r="B66222" t="s">
        <v>15</v>
      </c>
      <c r="C66222">
        <v>42.717317073170697</v>
      </c>
      <c r="D66222">
        <v>0</v>
      </c>
      <c r="E66222" s="9">
        <v>1705.2892521819001</v>
      </c>
      <c r="F66222">
        <v>0</v>
      </c>
      <c r="G66222">
        <v>0</v>
      </c>
      <c r="H66222">
        <v>130.971036585365</v>
      </c>
      <c r="I66222">
        <v>705.289252181905</v>
      </c>
      <c r="J66222">
        <v>2.0429145000000002</v>
      </c>
      <c r="K66222">
        <v>22</v>
      </c>
      <c r="L66222" s="9">
        <f t="shared" si="1034"/>
        <v>0</v>
      </c>
      <c r="O66222" s="8">
        <v>45522</v>
      </c>
      <c r="P66222" s="7">
        <v>0.19027777777777777</v>
      </c>
    </row>
    <row r="66223" spans="1:16" x14ac:dyDescent="0.25">
      <c r="A66223" s="10">
        <v>45522.19027777778</v>
      </c>
      <c r="B66223" t="s">
        <v>16</v>
      </c>
      <c r="C66223">
        <v>42.717317073170697</v>
      </c>
      <c r="D66223">
        <v>0</v>
      </c>
      <c r="E66223" s="9">
        <v>1705.2892521819001</v>
      </c>
      <c r="F66223">
        <v>0</v>
      </c>
      <c r="G66223">
        <v>0</v>
      </c>
      <c r="H66223">
        <v>0</v>
      </c>
      <c r="I66223">
        <v>705.289252181905</v>
      </c>
      <c r="J66223">
        <v>2.0429145000000002</v>
      </c>
      <c r="K66223">
        <v>22</v>
      </c>
      <c r="L66223" s="9">
        <f t="shared" si="1034"/>
        <v>0</v>
      </c>
      <c r="O66223" s="8">
        <v>45522</v>
      </c>
      <c r="P66223" s="7">
        <v>0.19027777777777777</v>
      </c>
    </row>
    <row r="66224" spans="1:16" x14ac:dyDescent="0.25">
      <c r="A66224" s="10">
        <v>45522.190972222219</v>
      </c>
      <c r="B66224" t="s">
        <v>14</v>
      </c>
      <c r="C66224">
        <v>36.11</v>
      </c>
      <c r="D66224">
        <v>1</v>
      </c>
      <c r="E66224" s="9">
        <v>1669.1792521819</v>
      </c>
      <c r="F66224">
        <v>36.11</v>
      </c>
      <c r="G66224">
        <v>36.11</v>
      </c>
      <c r="H66224">
        <v>0</v>
      </c>
      <c r="I66224">
        <v>705.289252181905</v>
      </c>
      <c r="J66224">
        <v>1.2941912</v>
      </c>
      <c r="K66224">
        <v>22</v>
      </c>
      <c r="L66224" s="9">
        <f t="shared" si="1034"/>
        <v>0</v>
      </c>
      <c r="O66224" s="8">
        <v>45522</v>
      </c>
      <c r="P66224" s="7">
        <v>0.19097222222222221</v>
      </c>
    </row>
    <row r="66225" spans="1:16" x14ac:dyDescent="0.25">
      <c r="A66225" s="10">
        <v>45522.193055555559</v>
      </c>
      <c r="B66225" t="s">
        <v>14</v>
      </c>
      <c r="C66225">
        <v>36.770000000000003</v>
      </c>
      <c r="D66225">
        <v>2</v>
      </c>
      <c r="E66225" s="9">
        <v>1632.4092521819</v>
      </c>
      <c r="F66225">
        <v>72.88</v>
      </c>
      <c r="G66225">
        <v>36.44</v>
      </c>
      <c r="H66225">
        <v>0</v>
      </c>
      <c r="I66225">
        <v>705.289252181905</v>
      </c>
      <c r="J66225">
        <v>4.1761113999999999</v>
      </c>
      <c r="K66225">
        <v>22</v>
      </c>
      <c r="L66225" s="9">
        <f t="shared" si="1034"/>
        <v>0</v>
      </c>
      <c r="O66225" s="8">
        <v>45522</v>
      </c>
      <c r="P66225" s="7">
        <v>0.19305555555555556</v>
      </c>
    </row>
    <row r="66226" spans="1:16" x14ac:dyDescent="0.25">
      <c r="A66226" s="10">
        <v>45522.195138888892</v>
      </c>
      <c r="B66226" t="s">
        <v>14</v>
      </c>
      <c r="C66226">
        <v>41.0625</v>
      </c>
      <c r="D66226">
        <v>3</v>
      </c>
      <c r="E66226" s="9">
        <v>1591.3467521819</v>
      </c>
      <c r="F66226">
        <v>113.9425</v>
      </c>
      <c r="G66226">
        <v>37.980833333333301</v>
      </c>
      <c r="H66226">
        <v>0</v>
      </c>
      <c r="I66226">
        <v>705.289252181905</v>
      </c>
      <c r="J66226">
        <v>2.3838450999999998</v>
      </c>
      <c r="K66226">
        <v>22</v>
      </c>
      <c r="L66226" s="9">
        <f t="shared" si="1034"/>
        <v>0</v>
      </c>
      <c r="O66226" s="8">
        <v>45522</v>
      </c>
      <c r="P66226" s="7">
        <v>0.19513888888888889</v>
      </c>
    </row>
    <row r="66227" spans="1:16" x14ac:dyDescent="0.25">
      <c r="A66227" s="10">
        <v>45522.197222222225</v>
      </c>
      <c r="B66227" t="s">
        <v>14</v>
      </c>
      <c r="C66227">
        <v>39.597499999999997</v>
      </c>
      <c r="D66227">
        <v>4</v>
      </c>
      <c r="E66227" s="9">
        <v>1551.7492521818999</v>
      </c>
      <c r="F66227">
        <v>153.54</v>
      </c>
      <c r="G66227">
        <v>38.384999999999998</v>
      </c>
      <c r="H66227">
        <v>0</v>
      </c>
      <c r="I66227">
        <v>705.289252181905</v>
      </c>
      <c r="J66227">
        <v>2.2914590000000001</v>
      </c>
      <c r="K66227">
        <v>22</v>
      </c>
      <c r="L66227" s="9">
        <f t="shared" si="1034"/>
        <v>0</v>
      </c>
      <c r="O66227" s="8">
        <v>45522</v>
      </c>
      <c r="P66227" s="7">
        <v>0.19722222222222222</v>
      </c>
    </row>
    <row r="66228" spans="1:16" x14ac:dyDescent="0.25">
      <c r="A66228" s="10">
        <v>45522.199305555558</v>
      </c>
      <c r="B66228" t="s">
        <v>14</v>
      </c>
      <c r="C66228">
        <v>45.393333333333302</v>
      </c>
      <c r="D66228">
        <v>5</v>
      </c>
      <c r="E66228" s="9">
        <v>1506.3559188485699</v>
      </c>
      <c r="F66228">
        <v>198.933333333333</v>
      </c>
      <c r="G66228">
        <v>39.786666666666598</v>
      </c>
      <c r="H66228">
        <v>0</v>
      </c>
      <c r="I66228">
        <v>705.289252181905</v>
      </c>
      <c r="J66228">
        <v>0.764001299999999</v>
      </c>
      <c r="K66228">
        <v>22</v>
      </c>
      <c r="L66228" s="9">
        <f t="shared" si="1034"/>
        <v>0</v>
      </c>
      <c r="O66228" s="8">
        <v>45522</v>
      </c>
      <c r="P66228" s="7">
        <v>0.19930555555555557</v>
      </c>
    </row>
    <row r="66229" spans="1:16" x14ac:dyDescent="0.25">
      <c r="A66229" s="10">
        <v>45522.2</v>
      </c>
      <c r="B66229" t="s">
        <v>13</v>
      </c>
      <c r="C66229">
        <v>46.076666666666597</v>
      </c>
      <c r="D66229">
        <v>0</v>
      </c>
      <c r="E66229" s="9">
        <v>1736.7392521818999</v>
      </c>
      <c r="F66229">
        <v>0</v>
      </c>
      <c r="G66229">
        <v>0</v>
      </c>
      <c r="H66229">
        <v>31.4499999999999</v>
      </c>
      <c r="I66229">
        <v>736.73925218190504</v>
      </c>
      <c r="J66229">
        <v>-2.5229195</v>
      </c>
      <c r="K66229">
        <v>22</v>
      </c>
      <c r="L66229" s="9">
        <f t="shared" si="1034"/>
        <v>0</v>
      </c>
      <c r="O66229" s="8">
        <v>45522</v>
      </c>
      <c r="P66229" s="7">
        <v>0.2</v>
      </c>
    </row>
    <row r="66230" spans="1:16" x14ac:dyDescent="0.25">
      <c r="A66230" s="10">
        <v>45522.200694444444</v>
      </c>
      <c r="B66230" t="s">
        <v>14</v>
      </c>
      <c r="C66230">
        <v>43.54</v>
      </c>
      <c r="D66230">
        <v>1</v>
      </c>
      <c r="E66230" s="9">
        <v>1693.1992521819</v>
      </c>
      <c r="F66230">
        <v>43.54</v>
      </c>
      <c r="G66230">
        <v>43.54</v>
      </c>
      <c r="H66230">
        <v>0</v>
      </c>
      <c r="I66230">
        <v>736.73925218190504</v>
      </c>
      <c r="J66230">
        <v>0.34221864999999901</v>
      </c>
      <c r="K66230">
        <v>22</v>
      </c>
      <c r="L66230" s="9">
        <f t="shared" si="1034"/>
        <v>0</v>
      </c>
      <c r="O66230" s="8">
        <v>45522</v>
      </c>
      <c r="P66230" s="7">
        <v>0.20069444444444445</v>
      </c>
    </row>
    <row r="66231" spans="1:16" x14ac:dyDescent="0.25">
      <c r="A66231" s="10">
        <v>45522.204861111109</v>
      </c>
      <c r="B66231" t="s">
        <v>13</v>
      </c>
      <c r="C66231">
        <v>43.68</v>
      </c>
      <c r="D66231">
        <v>0</v>
      </c>
      <c r="E66231" s="9">
        <v>1736.8792521819</v>
      </c>
      <c r="F66231">
        <v>0</v>
      </c>
      <c r="G66231">
        <v>0</v>
      </c>
      <c r="H66231">
        <v>0.14000000000000001</v>
      </c>
      <c r="I66231">
        <v>736.87925218190503</v>
      </c>
      <c r="J66231">
        <v>-1.80207235</v>
      </c>
      <c r="K66231">
        <v>22</v>
      </c>
      <c r="L66231" s="9">
        <f t="shared" si="1034"/>
        <v>0</v>
      </c>
      <c r="O66231" s="8">
        <v>45522</v>
      </c>
      <c r="P66231" s="7">
        <v>0.2048611111111111</v>
      </c>
    </row>
    <row r="66232" spans="1:16" x14ac:dyDescent="0.25">
      <c r="A66232" s="10">
        <v>45522.206944444442</v>
      </c>
      <c r="B66232" t="s">
        <v>12</v>
      </c>
      <c r="C66232">
        <v>48</v>
      </c>
      <c r="D66232">
        <v>-1</v>
      </c>
      <c r="E66232" s="9">
        <v>1784.8792521819</v>
      </c>
      <c r="F66232">
        <v>-48</v>
      </c>
      <c r="G66232">
        <v>48</v>
      </c>
      <c r="H66232">
        <v>0</v>
      </c>
      <c r="I66232">
        <v>736.87925218190503</v>
      </c>
      <c r="J66232">
        <v>-3.2315049500000002</v>
      </c>
      <c r="K66232">
        <v>22</v>
      </c>
      <c r="L66232" s="9">
        <f t="shared" si="1034"/>
        <v>0</v>
      </c>
      <c r="O66232" s="8">
        <v>45522</v>
      </c>
      <c r="P66232" s="7">
        <v>0.20694444444444443</v>
      </c>
    </row>
    <row r="66233" spans="1:16" x14ac:dyDescent="0.25">
      <c r="A66233" s="10">
        <v>45522.209027777775</v>
      </c>
      <c r="B66233" t="s">
        <v>13</v>
      </c>
      <c r="C66233">
        <v>49.801111111111098</v>
      </c>
      <c r="D66233">
        <v>0</v>
      </c>
      <c r="E66233" s="9">
        <v>1735.07814107079</v>
      </c>
      <c r="F66233">
        <v>0</v>
      </c>
      <c r="G66233">
        <v>0</v>
      </c>
      <c r="H66233">
        <v>-1.80111111111111</v>
      </c>
      <c r="I66233">
        <v>735.078141070794</v>
      </c>
      <c r="J66233">
        <v>0.54494644999999797</v>
      </c>
      <c r="K66233">
        <v>22</v>
      </c>
      <c r="L66233" s="9">
        <f t="shared" si="1034"/>
        <v>0</v>
      </c>
      <c r="O66233" s="8">
        <v>45522</v>
      </c>
      <c r="P66233" s="7">
        <v>0.20902777777777778</v>
      </c>
    </row>
    <row r="66234" spans="1:16" x14ac:dyDescent="0.25">
      <c r="A66234" s="10">
        <v>45522.209722222222</v>
      </c>
      <c r="B66234" t="s">
        <v>14</v>
      </c>
      <c r="C66234">
        <v>54.741999999999997</v>
      </c>
      <c r="D66234">
        <v>1</v>
      </c>
      <c r="E66234" s="9">
        <v>1680.3361410707901</v>
      </c>
      <c r="F66234">
        <v>54.741999999999997</v>
      </c>
      <c r="G66234">
        <v>54.741999999999997</v>
      </c>
      <c r="H66234">
        <v>0</v>
      </c>
      <c r="I66234">
        <v>735.078141070794</v>
      </c>
      <c r="J66234">
        <v>2.4403702499999902</v>
      </c>
      <c r="K66234">
        <v>22</v>
      </c>
      <c r="L66234" s="9">
        <f t="shared" si="1034"/>
        <v>0</v>
      </c>
      <c r="O66234" s="8">
        <v>45522</v>
      </c>
      <c r="P66234" s="7">
        <v>0.20972222222222223</v>
      </c>
    </row>
    <row r="66235" spans="1:16" x14ac:dyDescent="0.25">
      <c r="A66235" s="10">
        <v>45522.211805555555</v>
      </c>
      <c r="B66235" t="s">
        <v>13</v>
      </c>
      <c r="C66235">
        <v>49.22625</v>
      </c>
      <c r="D66235">
        <v>0</v>
      </c>
      <c r="E66235" s="9">
        <v>1729.56239107079</v>
      </c>
      <c r="F66235">
        <v>0</v>
      </c>
      <c r="G66235">
        <v>0</v>
      </c>
      <c r="H66235">
        <v>-5.5157499999999899</v>
      </c>
      <c r="I66235">
        <v>729.56239107079398</v>
      </c>
      <c r="J66235">
        <v>-2.3857599500000002</v>
      </c>
      <c r="K66235">
        <v>22</v>
      </c>
      <c r="L66235" s="9">
        <f t="shared" si="1034"/>
        <v>0</v>
      </c>
      <c r="O66235" s="8">
        <v>45522</v>
      </c>
      <c r="P66235" s="7">
        <v>0.21180555555555555</v>
      </c>
    </row>
    <row r="66236" spans="1:16" x14ac:dyDescent="0.25">
      <c r="A66236" s="10">
        <v>45522.212500000001</v>
      </c>
      <c r="B66236" t="s">
        <v>12</v>
      </c>
      <c r="C66236">
        <v>52.03</v>
      </c>
      <c r="D66236">
        <v>-1</v>
      </c>
      <c r="E66236" s="9">
        <v>1781.59239107079</v>
      </c>
      <c r="F66236">
        <v>-52.03</v>
      </c>
      <c r="G66236">
        <v>52.03</v>
      </c>
      <c r="H66236">
        <v>0</v>
      </c>
      <c r="I66236">
        <v>729.56239107079398</v>
      </c>
      <c r="J66236">
        <v>-2.2824719500000001</v>
      </c>
      <c r="K66236">
        <v>22</v>
      </c>
      <c r="L66236" s="9">
        <f t="shared" si="1034"/>
        <v>0</v>
      </c>
      <c r="O66236" s="8">
        <v>45522</v>
      </c>
      <c r="P66236" s="7">
        <v>0.21249999999999999</v>
      </c>
    </row>
    <row r="66237" spans="1:16" x14ac:dyDescent="0.25">
      <c r="A66237" s="10">
        <v>45522.213888888888</v>
      </c>
      <c r="B66237" t="s">
        <v>12</v>
      </c>
      <c r="C66237">
        <v>51.561999999999998</v>
      </c>
      <c r="D66237">
        <v>-2</v>
      </c>
      <c r="E66237" s="9">
        <v>1833.1543910707901</v>
      </c>
      <c r="F66237">
        <v>-103.592</v>
      </c>
      <c r="G66237">
        <v>51.795999999999999</v>
      </c>
      <c r="H66237">
        <v>0</v>
      </c>
      <c r="I66237">
        <v>729.56239107079398</v>
      </c>
      <c r="J66237">
        <v>-5.5872248500000001</v>
      </c>
      <c r="K66237">
        <v>22</v>
      </c>
      <c r="L66237" s="9">
        <f t="shared" si="1034"/>
        <v>0</v>
      </c>
      <c r="O66237" s="8">
        <v>45522</v>
      </c>
      <c r="P66237" s="7">
        <v>0.21388888888888888</v>
      </c>
    </row>
    <row r="66238" spans="1:16" x14ac:dyDescent="0.25">
      <c r="A66238" s="10">
        <v>45522.214583333334</v>
      </c>
      <c r="B66238" t="s">
        <v>12</v>
      </c>
      <c r="C66238">
        <v>49.677500000000002</v>
      </c>
      <c r="D66238">
        <v>-3</v>
      </c>
      <c r="E66238" s="9">
        <v>1882.8318910707901</v>
      </c>
      <c r="F66238">
        <v>-153.26949999999999</v>
      </c>
      <c r="G66238">
        <v>51.089833333333303</v>
      </c>
      <c r="H66238">
        <v>0</v>
      </c>
      <c r="I66238">
        <v>729.56239107079398</v>
      </c>
      <c r="J66238">
        <v>-5.1800082500000002</v>
      </c>
      <c r="K66238">
        <v>22</v>
      </c>
      <c r="L66238" s="9">
        <f t="shared" si="1034"/>
        <v>0</v>
      </c>
      <c r="O66238" s="8">
        <v>45522</v>
      </c>
      <c r="P66238" s="7">
        <v>0.21458333333333332</v>
      </c>
    </row>
    <row r="66239" spans="1:16" x14ac:dyDescent="0.25">
      <c r="A66239" s="10">
        <v>45522.217361111114</v>
      </c>
      <c r="B66239" t="s">
        <v>13</v>
      </c>
      <c r="C66239">
        <v>52.414999999999999</v>
      </c>
      <c r="D66239">
        <v>0</v>
      </c>
      <c r="E66239" s="9">
        <v>1725.58689107079</v>
      </c>
      <c r="F66239">
        <v>0</v>
      </c>
      <c r="G66239">
        <v>0</v>
      </c>
      <c r="H66239">
        <v>-3.97550000000001</v>
      </c>
      <c r="I66239">
        <v>725.58689107079397</v>
      </c>
      <c r="J66239">
        <v>2.7901696</v>
      </c>
      <c r="K66239">
        <v>22</v>
      </c>
      <c r="L66239" s="9">
        <f t="shared" si="1034"/>
        <v>0</v>
      </c>
      <c r="O66239" s="8">
        <v>45522</v>
      </c>
      <c r="P66239" s="7">
        <v>0.21736111111111112</v>
      </c>
    </row>
    <row r="66240" spans="1:16" x14ac:dyDescent="0.25">
      <c r="A66240" s="10">
        <v>45522.218055555553</v>
      </c>
      <c r="B66240" t="s">
        <v>14</v>
      </c>
      <c r="C66240">
        <v>53.405000000000001</v>
      </c>
      <c r="D66240">
        <v>1</v>
      </c>
      <c r="E66240" s="9">
        <v>1672.18189107079</v>
      </c>
      <c r="F66240">
        <v>53.405000000000001</v>
      </c>
      <c r="G66240">
        <v>53.405000000000001</v>
      </c>
      <c r="H66240">
        <v>0</v>
      </c>
      <c r="I66240">
        <v>725.58689107079397</v>
      </c>
      <c r="J66240">
        <v>6.0165870499999903</v>
      </c>
      <c r="K66240">
        <v>22</v>
      </c>
      <c r="L66240" s="9">
        <f t="shared" si="1034"/>
        <v>0</v>
      </c>
      <c r="O66240" s="8">
        <v>45522</v>
      </c>
      <c r="P66240" s="7">
        <v>0.21805555555555556</v>
      </c>
    </row>
    <row r="66241" spans="1:16" x14ac:dyDescent="0.25">
      <c r="A66241" s="10">
        <v>45522.21875</v>
      </c>
      <c r="B66241" t="s">
        <v>14</v>
      </c>
      <c r="C66241">
        <v>56.1714285714285</v>
      </c>
      <c r="D66241">
        <v>2</v>
      </c>
      <c r="E66241" s="9">
        <v>1616.0104624993601</v>
      </c>
      <c r="F66241">
        <v>109.576428571428</v>
      </c>
      <c r="G66241">
        <v>54.788214285714197</v>
      </c>
      <c r="H66241">
        <v>0</v>
      </c>
      <c r="I66241">
        <v>725.58689107079397</v>
      </c>
      <c r="J66241">
        <v>7.2412677499999996</v>
      </c>
      <c r="K66241">
        <v>22</v>
      </c>
      <c r="L66241" s="9">
        <f t="shared" si="1034"/>
        <v>0</v>
      </c>
      <c r="O66241" s="8">
        <v>45522</v>
      </c>
      <c r="P66241" s="7">
        <v>0.21875</v>
      </c>
    </row>
    <row r="66242" spans="1:16" x14ac:dyDescent="0.25">
      <c r="A66242" s="10">
        <v>45522.230555555558</v>
      </c>
      <c r="B66242" t="s">
        <v>14</v>
      </c>
      <c r="C66242">
        <v>48.256666666666597</v>
      </c>
      <c r="D66242">
        <v>3</v>
      </c>
      <c r="E66242" s="9">
        <v>1567.75379583269</v>
      </c>
      <c r="F66242">
        <v>157.83309523809501</v>
      </c>
      <c r="G66242">
        <v>52.611031746031699</v>
      </c>
      <c r="H66242">
        <v>0</v>
      </c>
      <c r="I66242">
        <v>725.58689107079397</v>
      </c>
      <c r="J66242">
        <v>4.9285301499999896</v>
      </c>
      <c r="K66242">
        <v>22</v>
      </c>
      <c r="L66242" s="9">
        <f t="shared" si="1034"/>
        <v>0</v>
      </c>
      <c r="O66242" s="8">
        <v>45522</v>
      </c>
      <c r="P66242" s="7">
        <v>0.23055555555555557</v>
      </c>
    </row>
    <row r="66243" spans="1:16" x14ac:dyDescent="0.25">
      <c r="A66243" s="10">
        <v>45522.231944444444</v>
      </c>
      <c r="B66243" t="s">
        <v>14</v>
      </c>
      <c r="C66243">
        <v>51.44</v>
      </c>
      <c r="D66243">
        <v>4</v>
      </c>
      <c r="E66243" s="9">
        <v>1516.3137958326899</v>
      </c>
      <c r="F66243">
        <v>209.27309523809501</v>
      </c>
      <c r="G66243">
        <v>52.318273809523802</v>
      </c>
      <c r="H66243">
        <v>0</v>
      </c>
      <c r="I66243">
        <v>725.58689107079397</v>
      </c>
      <c r="J66243">
        <v>7.5626659499999898</v>
      </c>
      <c r="K66243">
        <v>22</v>
      </c>
      <c r="L66243" s="9">
        <f t="shared" ref="L66243:L66306" si="1035">IF(DAY(O66243 &lt;&gt; O66244), 1, 0)</f>
        <v>0</v>
      </c>
      <c r="O66243" s="8">
        <v>45522</v>
      </c>
      <c r="P66243" s="7">
        <v>0.23194444444444445</v>
      </c>
    </row>
    <row r="66244" spans="1:16" x14ac:dyDescent="0.25">
      <c r="A66244" s="10">
        <v>45522.23333333333</v>
      </c>
      <c r="B66244" t="s">
        <v>14</v>
      </c>
      <c r="C66244">
        <v>54.043913043478199</v>
      </c>
      <c r="D66244">
        <v>5</v>
      </c>
      <c r="E66244" s="9">
        <v>1462.26988278921</v>
      </c>
      <c r="F66244">
        <v>263.31700828157301</v>
      </c>
      <c r="G66244">
        <v>52.663401656314697</v>
      </c>
      <c r="H66244">
        <v>0</v>
      </c>
      <c r="I66244">
        <v>725.58689107079397</v>
      </c>
      <c r="J66244">
        <v>9.2554359499999901</v>
      </c>
      <c r="K66244">
        <v>22</v>
      </c>
      <c r="L66244" s="9">
        <f t="shared" si="1035"/>
        <v>0</v>
      </c>
      <c r="O66244" s="8">
        <v>45522</v>
      </c>
      <c r="P66244" s="7">
        <v>0.23333333333333334</v>
      </c>
    </row>
    <row r="66245" spans="1:16" x14ac:dyDescent="0.25">
      <c r="A66245" s="10">
        <v>45522.234027777777</v>
      </c>
      <c r="B66245" t="s">
        <v>14</v>
      </c>
      <c r="C66245">
        <v>48.681666666666601</v>
      </c>
      <c r="D66245">
        <v>6</v>
      </c>
      <c r="E66245" s="9">
        <v>1413.58821612255</v>
      </c>
      <c r="F66245">
        <v>311.99867494824002</v>
      </c>
      <c r="G66245">
        <v>51.999779158039999</v>
      </c>
      <c r="H66245">
        <v>0</v>
      </c>
      <c r="I66245">
        <v>725.58689107079397</v>
      </c>
      <c r="J66245">
        <v>11.201895449999901</v>
      </c>
      <c r="K66245">
        <v>22</v>
      </c>
      <c r="L66245" s="9">
        <f t="shared" si="1035"/>
        <v>0</v>
      </c>
      <c r="O66245" s="8">
        <v>45522</v>
      </c>
      <c r="P66245" s="7">
        <v>0.23402777777777778</v>
      </c>
    </row>
    <row r="66246" spans="1:16" x14ac:dyDescent="0.25">
      <c r="A66246" s="10">
        <v>45522.234722222223</v>
      </c>
      <c r="B66246" t="s">
        <v>14</v>
      </c>
      <c r="C66246">
        <v>51.21</v>
      </c>
      <c r="D66246">
        <v>7</v>
      </c>
      <c r="E66246" s="9">
        <v>1362.3782161225499</v>
      </c>
      <c r="F66246">
        <v>363.20867494824</v>
      </c>
      <c r="G66246">
        <v>51.8869535640343</v>
      </c>
      <c r="H66246">
        <v>0</v>
      </c>
      <c r="I66246">
        <v>725.58689107079397</v>
      </c>
      <c r="J66246">
        <v>14.951684449999901</v>
      </c>
      <c r="K66246">
        <v>22</v>
      </c>
      <c r="L66246" s="9">
        <f t="shared" si="1035"/>
        <v>0</v>
      </c>
      <c r="O66246" s="8">
        <v>45522</v>
      </c>
      <c r="P66246" s="7">
        <v>0.23472222222222222</v>
      </c>
    </row>
    <row r="66247" spans="1:16" x14ac:dyDescent="0.25">
      <c r="A66247" s="10">
        <v>45522.23541666667</v>
      </c>
      <c r="B66247" t="s">
        <v>15</v>
      </c>
      <c r="C66247">
        <v>63.41</v>
      </c>
      <c r="D66247">
        <v>0</v>
      </c>
      <c r="E66247" s="9">
        <v>1806.24821612255</v>
      </c>
      <c r="F66247">
        <v>0</v>
      </c>
      <c r="G66247">
        <v>0</v>
      </c>
      <c r="H66247">
        <v>80.661325051759803</v>
      </c>
      <c r="I66247">
        <v>806.248216122553</v>
      </c>
      <c r="J66247">
        <v>16.826175849999998</v>
      </c>
      <c r="K66247">
        <v>22</v>
      </c>
      <c r="L66247" s="9">
        <f t="shared" si="1035"/>
        <v>0</v>
      </c>
      <c r="O66247" s="8">
        <v>45522</v>
      </c>
      <c r="P66247" s="7">
        <v>0.23541666666666666</v>
      </c>
    </row>
    <row r="66248" spans="1:16" x14ac:dyDescent="0.25">
      <c r="A66248" s="10">
        <v>45522.23541666667</v>
      </c>
      <c r="B66248" t="s">
        <v>16</v>
      </c>
      <c r="C66248">
        <v>63.41</v>
      </c>
      <c r="D66248">
        <v>0</v>
      </c>
      <c r="E66248" s="9">
        <v>1806.24821612255</v>
      </c>
      <c r="F66248">
        <v>0</v>
      </c>
      <c r="G66248">
        <v>0</v>
      </c>
      <c r="H66248">
        <v>0</v>
      </c>
      <c r="I66248">
        <v>806.248216122553</v>
      </c>
      <c r="J66248">
        <v>16.826175849999998</v>
      </c>
      <c r="K66248">
        <v>22</v>
      </c>
      <c r="L66248" s="9">
        <f t="shared" si="1035"/>
        <v>0</v>
      </c>
      <c r="O66248" s="8">
        <v>45522</v>
      </c>
      <c r="P66248" s="7">
        <v>0.23541666666666666</v>
      </c>
    </row>
    <row r="66249" spans="1:16" x14ac:dyDescent="0.25">
      <c r="A66249" s="10">
        <v>45522.237500000003</v>
      </c>
      <c r="B66249" t="s">
        <v>14</v>
      </c>
      <c r="C66249">
        <v>56.1533333333333</v>
      </c>
      <c r="D66249">
        <v>1</v>
      </c>
      <c r="E66249" s="9">
        <v>1750.09488278921</v>
      </c>
      <c r="F66249">
        <v>56.1533333333333</v>
      </c>
      <c r="G66249">
        <v>56.1533333333333</v>
      </c>
      <c r="H66249">
        <v>0</v>
      </c>
      <c r="I66249">
        <v>806.248216122553</v>
      </c>
      <c r="J66249">
        <v>16.45588965</v>
      </c>
      <c r="K66249">
        <v>22</v>
      </c>
      <c r="L66249" s="9">
        <f t="shared" si="1035"/>
        <v>0</v>
      </c>
      <c r="O66249" s="8">
        <v>45522</v>
      </c>
      <c r="P66249" s="7">
        <v>0.23749999999999999</v>
      </c>
    </row>
    <row r="66250" spans="1:16" x14ac:dyDescent="0.25">
      <c r="A66250" s="10">
        <v>45522.238194444442</v>
      </c>
      <c r="B66250" t="s">
        <v>14</v>
      </c>
      <c r="C66250">
        <v>58.572000000000003</v>
      </c>
      <c r="D66250">
        <v>2</v>
      </c>
      <c r="E66250" s="9">
        <v>1691.5228827892099</v>
      </c>
      <c r="F66250">
        <v>114.725333333333</v>
      </c>
      <c r="G66250">
        <v>57.362666666666598</v>
      </c>
      <c r="H66250">
        <v>0</v>
      </c>
      <c r="I66250">
        <v>806.248216122553</v>
      </c>
      <c r="J66250">
        <v>12.260490069999999</v>
      </c>
      <c r="K66250">
        <v>22</v>
      </c>
      <c r="L66250" s="9">
        <f t="shared" si="1035"/>
        <v>0</v>
      </c>
      <c r="O66250" s="8">
        <v>45522</v>
      </c>
      <c r="P66250" s="7">
        <v>0.23819444444444443</v>
      </c>
    </row>
    <row r="66251" spans="1:16" x14ac:dyDescent="0.25">
      <c r="A66251" s="10">
        <v>45522.238888888889</v>
      </c>
      <c r="B66251" t="s">
        <v>14</v>
      </c>
      <c r="C66251">
        <v>57.905000000000001</v>
      </c>
      <c r="D66251">
        <v>3</v>
      </c>
      <c r="E66251" s="9">
        <v>1633.6178827892099</v>
      </c>
      <c r="F66251">
        <v>172.630333333333</v>
      </c>
      <c r="G66251">
        <v>57.543444444444397</v>
      </c>
      <c r="H66251">
        <v>0</v>
      </c>
      <c r="I66251">
        <v>806.248216122553</v>
      </c>
      <c r="J66251">
        <v>8.1490624700000005</v>
      </c>
      <c r="K66251">
        <v>22</v>
      </c>
      <c r="L66251" s="9">
        <f t="shared" si="1035"/>
        <v>0</v>
      </c>
      <c r="O66251" s="8">
        <v>45522</v>
      </c>
      <c r="P66251" s="7">
        <v>0.2388888888888889</v>
      </c>
    </row>
    <row r="66252" spans="1:16" x14ac:dyDescent="0.25">
      <c r="A66252" s="10">
        <v>45522.239583333336</v>
      </c>
      <c r="B66252" t="s">
        <v>14</v>
      </c>
      <c r="C66252">
        <v>61.5</v>
      </c>
      <c r="D66252">
        <v>4</v>
      </c>
      <c r="E66252" s="9">
        <v>1572.1178827892099</v>
      </c>
      <c r="F66252">
        <v>234.130333333333</v>
      </c>
      <c r="G66252">
        <v>58.532583333333299</v>
      </c>
      <c r="H66252">
        <v>0</v>
      </c>
      <c r="I66252">
        <v>806.248216122553</v>
      </c>
      <c r="J66252">
        <v>8.27957447</v>
      </c>
      <c r="K66252">
        <v>22</v>
      </c>
      <c r="L66252" s="9">
        <f t="shared" si="1035"/>
        <v>0</v>
      </c>
      <c r="O66252" s="8">
        <v>45522</v>
      </c>
      <c r="P66252" s="7">
        <v>0.23958333333333334</v>
      </c>
    </row>
    <row r="66253" spans="1:16" x14ac:dyDescent="0.25">
      <c r="A66253" s="10">
        <v>45522.240277777775</v>
      </c>
      <c r="B66253" t="s">
        <v>14</v>
      </c>
      <c r="C66253">
        <v>54.27</v>
      </c>
      <c r="D66253">
        <v>5</v>
      </c>
      <c r="E66253" s="9">
        <v>1517.84788278921</v>
      </c>
      <c r="F66253">
        <v>288.40033333333298</v>
      </c>
      <c r="G66253">
        <v>57.680066666666598</v>
      </c>
      <c r="H66253">
        <v>0</v>
      </c>
      <c r="I66253">
        <v>806.248216122553</v>
      </c>
      <c r="J66253">
        <v>9.4987860699999995</v>
      </c>
      <c r="K66253">
        <v>22</v>
      </c>
      <c r="L66253" s="9">
        <f t="shared" si="1035"/>
        <v>0</v>
      </c>
      <c r="O66253" s="8">
        <v>45522</v>
      </c>
      <c r="P66253" s="7">
        <v>0.24027777777777778</v>
      </c>
    </row>
    <row r="66254" spans="1:16" x14ac:dyDescent="0.25">
      <c r="A66254" s="10">
        <v>45522.240972222222</v>
      </c>
      <c r="B66254" t="s">
        <v>14</v>
      </c>
      <c r="C66254">
        <v>55.63</v>
      </c>
      <c r="D66254">
        <v>6</v>
      </c>
      <c r="E66254" s="9">
        <v>1462.2178827892101</v>
      </c>
      <c r="F66254">
        <v>344.03033333333298</v>
      </c>
      <c r="G66254">
        <v>57.338388888888801</v>
      </c>
      <c r="H66254">
        <v>0</v>
      </c>
      <c r="I66254">
        <v>806.248216122553</v>
      </c>
      <c r="J66254">
        <v>5.7893414700000001</v>
      </c>
      <c r="K66254">
        <v>22</v>
      </c>
      <c r="L66254" s="9">
        <f t="shared" si="1035"/>
        <v>0</v>
      </c>
      <c r="O66254" s="8">
        <v>45522</v>
      </c>
      <c r="P66254" s="7">
        <v>0.24097222222222223</v>
      </c>
    </row>
    <row r="66255" spans="1:16" x14ac:dyDescent="0.25">
      <c r="A66255" s="10">
        <v>45522.241666666669</v>
      </c>
      <c r="B66255" t="s">
        <v>14</v>
      </c>
      <c r="C66255">
        <v>46.01</v>
      </c>
      <c r="D66255">
        <v>7</v>
      </c>
      <c r="E66255" s="9">
        <v>1416.2078827892101</v>
      </c>
      <c r="F66255">
        <v>390.04033333333302</v>
      </c>
      <c r="G66255">
        <v>55.720047619047598</v>
      </c>
      <c r="H66255">
        <v>0</v>
      </c>
      <c r="I66255">
        <v>806.248216122553</v>
      </c>
      <c r="J66255">
        <v>3.8981629199999999</v>
      </c>
      <c r="K66255">
        <v>22</v>
      </c>
      <c r="L66255" s="9">
        <f t="shared" si="1035"/>
        <v>0</v>
      </c>
      <c r="O66255" s="8">
        <v>45522</v>
      </c>
      <c r="P66255" s="7">
        <v>0.24166666666666667</v>
      </c>
    </row>
    <row r="66256" spans="1:16" x14ac:dyDescent="0.25">
      <c r="A66256" s="10">
        <v>45522.243055555555</v>
      </c>
      <c r="B66256" t="s">
        <v>15</v>
      </c>
      <c r="C66256">
        <v>56.088333333333303</v>
      </c>
      <c r="D66256">
        <v>0</v>
      </c>
      <c r="E66256" s="9">
        <v>1808.82621612255</v>
      </c>
      <c r="F66256">
        <v>0</v>
      </c>
      <c r="G66256">
        <v>0</v>
      </c>
      <c r="H66256">
        <v>2.57800000000003</v>
      </c>
      <c r="I66256">
        <v>808.82621612255298</v>
      </c>
      <c r="J66256">
        <v>3.5112128199999999</v>
      </c>
      <c r="K66256">
        <v>22</v>
      </c>
      <c r="L66256" s="9">
        <f t="shared" si="1035"/>
        <v>0</v>
      </c>
      <c r="O66256" s="8">
        <v>45522</v>
      </c>
      <c r="P66256" s="7">
        <v>0.24305555555555555</v>
      </c>
    </row>
    <row r="66257" spans="1:16" x14ac:dyDescent="0.25">
      <c r="A66257" s="10">
        <v>45522.243055555555</v>
      </c>
      <c r="B66257" t="s">
        <v>16</v>
      </c>
      <c r="C66257">
        <v>56.088333333333303</v>
      </c>
      <c r="D66257">
        <v>0</v>
      </c>
      <c r="E66257" s="9">
        <v>1808.82621612255</v>
      </c>
      <c r="F66257">
        <v>0</v>
      </c>
      <c r="G66257">
        <v>0</v>
      </c>
      <c r="H66257">
        <v>0</v>
      </c>
      <c r="I66257">
        <v>808.82621612255298</v>
      </c>
      <c r="J66257">
        <v>3.5112128199999999</v>
      </c>
      <c r="K66257">
        <v>22</v>
      </c>
      <c r="L66257" s="9">
        <f t="shared" si="1035"/>
        <v>0</v>
      </c>
      <c r="O66257" s="8">
        <v>45522</v>
      </c>
      <c r="P66257" s="7">
        <v>0.24305555555555555</v>
      </c>
    </row>
    <row r="66258" spans="1:16" x14ac:dyDescent="0.25">
      <c r="A66258" s="10">
        <v>45522.245138888888</v>
      </c>
      <c r="B66258" t="s">
        <v>12</v>
      </c>
      <c r="C66258">
        <v>58.09</v>
      </c>
      <c r="D66258">
        <v>-1</v>
      </c>
      <c r="E66258" s="9">
        <v>1866.9162161225499</v>
      </c>
      <c r="F66258">
        <v>-58.09</v>
      </c>
      <c r="G66258">
        <v>58.09</v>
      </c>
      <c r="H66258">
        <v>0</v>
      </c>
      <c r="I66258">
        <v>808.82621612255298</v>
      </c>
      <c r="J66258">
        <v>-0.237408179999997</v>
      </c>
      <c r="K66258">
        <v>22</v>
      </c>
      <c r="L66258" s="9">
        <f t="shared" si="1035"/>
        <v>0</v>
      </c>
      <c r="O66258" s="8">
        <v>45522</v>
      </c>
      <c r="P66258" s="7">
        <v>0.24513888888888888</v>
      </c>
    </row>
    <row r="66259" spans="1:16" x14ac:dyDescent="0.25">
      <c r="A66259" s="10">
        <v>45522.246527777781</v>
      </c>
      <c r="B66259" t="s">
        <v>12</v>
      </c>
      <c r="C66259">
        <v>49.47</v>
      </c>
      <c r="D66259">
        <v>-2</v>
      </c>
      <c r="E66259" s="9">
        <v>1916.38621612255</v>
      </c>
      <c r="F66259">
        <v>-107.56</v>
      </c>
      <c r="G66259">
        <v>53.78</v>
      </c>
      <c r="H66259">
        <v>0</v>
      </c>
      <c r="I66259">
        <v>808.82621612255298</v>
      </c>
      <c r="J66259">
        <v>-3.85815517999999</v>
      </c>
      <c r="K66259">
        <v>22</v>
      </c>
      <c r="L66259" s="9">
        <f t="shared" si="1035"/>
        <v>0</v>
      </c>
      <c r="O66259" s="8">
        <v>45522</v>
      </c>
      <c r="P66259" s="7">
        <v>0.24652777777777779</v>
      </c>
    </row>
    <row r="66260" spans="1:16" x14ac:dyDescent="0.25">
      <c r="A66260" s="10">
        <v>45522.24722222222</v>
      </c>
      <c r="B66260" t="s">
        <v>12</v>
      </c>
      <c r="C66260">
        <v>49.746666666666599</v>
      </c>
      <c r="D66260">
        <v>-3</v>
      </c>
      <c r="E66260" s="9">
        <v>1966.13288278921</v>
      </c>
      <c r="F66260">
        <v>-157.30666666666599</v>
      </c>
      <c r="G66260">
        <v>52.435555555555503</v>
      </c>
      <c r="H66260">
        <v>0</v>
      </c>
      <c r="I66260">
        <v>808.82621612255298</v>
      </c>
      <c r="J66260">
        <v>-6.1472523799999896</v>
      </c>
      <c r="K66260">
        <v>22</v>
      </c>
      <c r="L66260" s="9">
        <f t="shared" si="1035"/>
        <v>0</v>
      </c>
      <c r="O66260" s="8">
        <v>45522</v>
      </c>
      <c r="P66260" s="7">
        <v>0.24722222222222223</v>
      </c>
    </row>
    <row r="66261" spans="1:16" x14ac:dyDescent="0.25">
      <c r="A66261" s="10">
        <v>45522.249305555553</v>
      </c>
      <c r="B66261" t="s">
        <v>12</v>
      </c>
      <c r="C66261">
        <v>51.667777777777701</v>
      </c>
      <c r="D66261">
        <v>-4</v>
      </c>
      <c r="E66261" s="9">
        <v>2017.80066056699</v>
      </c>
      <c r="F66261">
        <v>-208.974444444444</v>
      </c>
      <c r="G66261">
        <v>52.2436111111111</v>
      </c>
      <c r="H66261">
        <v>0</v>
      </c>
      <c r="I66261">
        <v>808.82621612255298</v>
      </c>
      <c r="J66261">
        <v>-10.251143949999999</v>
      </c>
      <c r="K66261">
        <v>22</v>
      </c>
      <c r="L66261" s="9">
        <f t="shared" si="1035"/>
        <v>0</v>
      </c>
      <c r="O66261" s="8">
        <v>45522</v>
      </c>
      <c r="P66261" s="7">
        <v>0.24930555555555556</v>
      </c>
    </row>
    <row r="66262" spans="1:16" x14ac:dyDescent="0.25">
      <c r="A66262" s="10">
        <v>45522.250694444447</v>
      </c>
      <c r="B66262" t="s">
        <v>12</v>
      </c>
      <c r="C66262">
        <v>54.994999999999997</v>
      </c>
      <c r="D66262">
        <v>-5</v>
      </c>
      <c r="E66262" s="9">
        <v>2072.7956605669901</v>
      </c>
      <c r="F66262">
        <v>-263.96944444444398</v>
      </c>
      <c r="G66262">
        <v>52.793888888888802</v>
      </c>
      <c r="H66262">
        <v>0</v>
      </c>
      <c r="I66262">
        <v>808.82621612255298</v>
      </c>
      <c r="J66262">
        <v>-12.365063149999999</v>
      </c>
      <c r="K66262">
        <v>22</v>
      </c>
      <c r="L66262" s="9">
        <f t="shared" si="1035"/>
        <v>0</v>
      </c>
      <c r="O66262" s="8">
        <v>45522</v>
      </c>
      <c r="P66262" s="7">
        <v>0.25069444444444444</v>
      </c>
    </row>
    <row r="66263" spans="1:16" x14ac:dyDescent="0.25">
      <c r="A66263" s="10">
        <v>45522.251388888886</v>
      </c>
      <c r="B66263" t="s">
        <v>12</v>
      </c>
      <c r="C66263">
        <v>54.7</v>
      </c>
      <c r="D66263">
        <v>-6</v>
      </c>
      <c r="E66263" s="9">
        <v>2127.49566056699</v>
      </c>
      <c r="F66263">
        <v>-318.66944444444403</v>
      </c>
      <c r="G66263">
        <v>53.111574074073999</v>
      </c>
      <c r="H66263">
        <v>0</v>
      </c>
      <c r="I66263">
        <v>808.82621612255298</v>
      </c>
      <c r="J66263">
        <v>-11.90132345</v>
      </c>
      <c r="K66263">
        <v>22</v>
      </c>
      <c r="L66263" s="9">
        <f t="shared" si="1035"/>
        <v>0</v>
      </c>
      <c r="O66263" s="8">
        <v>45522</v>
      </c>
      <c r="P66263" s="7">
        <v>0.25138888888888888</v>
      </c>
    </row>
    <row r="66264" spans="1:16" x14ac:dyDescent="0.25">
      <c r="A66264" s="10">
        <v>45522.252083333333</v>
      </c>
      <c r="B66264" t="s">
        <v>12</v>
      </c>
      <c r="C66264">
        <v>52.44</v>
      </c>
      <c r="D66264">
        <v>-7</v>
      </c>
      <c r="E66264" s="9">
        <v>2179.93566056699</v>
      </c>
      <c r="F66264">
        <v>-371.10944444444402</v>
      </c>
      <c r="G66264">
        <v>53.015634920634902</v>
      </c>
      <c r="H66264">
        <v>0</v>
      </c>
      <c r="I66264">
        <v>808.82621612255298</v>
      </c>
      <c r="J66264">
        <v>-12.381119949999899</v>
      </c>
      <c r="K66264">
        <v>22</v>
      </c>
      <c r="L66264" s="9">
        <f t="shared" si="1035"/>
        <v>0</v>
      </c>
      <c r="O66264" s="8">
        <v>45522</v>
      </c>
      <c r="P66264" s="7">
        <v>0.25208333333333333</v>
      </c>
    </row>
    <row r="66265" spans="1:16" x14ac:dyDescent="0.25">
      <c r="A66265" s="10">
        <v>45522.25277777778</v>
      </c>
      <c r="B66265" t="s">
        <v>12</v>
      </c>
      <c r="C66265">
        <v>52.05</v>
      </c>
      <c r="D66265">
        <v>-8</v>
      </c>
      <c r="E66265" s="9">
        <v>2231.9856605669902</v>
      </c>
      <c r="F66265">
        <v>-423.15944444444398</v>
      </c>
      <c r="G66265">
        <v>52.894930555555497</v>
      </c>
      <c r="H66265">
        <v>0</v>
      </c>
      <c r="I66265">
        <v>808.82621612255298</v>
      </c>
      <c r="J66265">
        <v>-14.00475655</v>
      </c>
      <c r="K66265">
        <v>22</v>
      </c>
      <c r="L66265" s="9">
        <f t="shared" si="1035"/>
        <v>0</v>
      </c>
      <c r="O66265" s="8">
        <v>45522</v>
      </c>
      <c r="P66265" s="7">
        <v>0.25277777777777777</v>
      </c>
    </row>
    <row r="66266" spans="1:16" x14ac:dyDescent="0.25">
      <c r="A66266" s="10">
        <v>45522.253472222219</v>
      </c>
      <c r="B66266" t="s">
        <v>12</v>
      </c>
      <c r="C66266">
        <v>51.895000000000003</v>
      </c>
      <c r="D66266">
        <v>-9</v>
      </c>
      <c r="E66266" s="9">
        <v>2283.8806605669902</v>
      </c>
      <c r="F66266">
        <v>-475.05444444444402</v>
      </c>
      <c r="G66266">
        <v>52.7838271604938</v>
      </c>
      <c r="H66266">
        <v>0</v>
      </c>
      <c r="I66266">
        <v>808.82621612255298</v>
      </c>
      <c r="J66266">
        <v>-11.231488599999899</v>
      </c>
      <c r="K66266">
        <v>22</v>
      </c>
      <c r="L66266" s="9">
        <f t="shared" si="1035"/>
        <v>0</v>
      </c>
      <c r="O66266" s="8">
        <v>45522</v>
      </c>
      <c r="P66266" s="7">
        <v>0.25347222222222221</v>
      </c>
    </row>
    <row r="66267" spans="1:16" x14ac:dyDescent="0.25">
      <c r="A66267" s="10">
        <v>45522.254166666666</v>
      </c>
      <c r="B66267" t="s">
        <v>12</v>
      </c>
      <c r="C66267">
        <v>54.13</v>
      </c>
      <c r="D66267">
        <v>-10</v>
      </c>
      <c r="E66267" s="9">
        <v>2338.0106605669898</v>
      </c>
      <c r="F66267">
        <v>-529.18444444444401</v>
      </c>
      <c r="G66267">
        <v>52.918444444444397</v>
      </c>
      <c r="H66267">
        <v>0</v>
      </c>
      <c r="I66267">
        <v>808.82621612255298</v>
      </c>
      <c r="J66267">
        <v>-14.795116699999999</v>
      </c>
      <c r="K66267">
        <v>22</v>
      </c>
      <c r="L66267" s="9">
        <f t="shared" si="1035"/>
        <v>0</v>
      </c>
      <c r="O66267" s="8">
        <v>45522</v>
      </c>
      <c r="P66267" s="7">
        <v>0.25416666666666665</v>
      </c>
    </row>
    <row r="66268" spans="1:16" x14ac:dyDescent="0.25">
      <c r="A66268" s="10">
        <v>45522.254861111112</v>
      </c>
      <c r="B66268" t="s">
        <v>12</v>
      </c>
      <c r="C66268">
        <v>53.413333333333298</v>
      </c>
      <c r="D66268">
        <v>-11</v>
      </c>
      <c r="E66268" s="9">
        <v>2391.4239939003301</v>
      </c>
      <c r="F66268">
        <v>-582.59777777777697</v>
      </c>
      <c r="G66268">
        <v>52.963434343434301</v>
      </c>
      <c r="H66268">
        <v>0</v>
      </c>
      <c r="I66268">
        <v>808.82621612255298</v>
      </c>
      <c r="J66268">
        <v>-14.1968067</v>
      </c>
      <c r="K66268">
        <v>22</v>
      </c>
      <c r="L66268" s="9">
        <f t="shared" si="1035"/>
        <v>0</v>
      </c>
      <c r="O66268" s="8">
        <v>45522</v>
      </c>
      <c r="P66268" s="7">
        <v>0.25486111111111109</v>
      </c>
    </row>
    <row r="66269" spans="1:16" x14ac:dyDescent="0.25">
      <c r="A66269" s="10">
        <v>45522.256944444445</v>
      </c>
      <c r="B66269" t="s">
        <v>12</v>
      </c>
      <c r="C66269">
        <v>54.29</v>
      </c>
      <c r="D66269">
        <v>-12</v>
      </c>
      <c r="E66269" s="9">
        <v>2445.71399390033</v>
      </c>
      <c r="F66269">
        <v>-636.88777777777705</v>
      </c>
      <c r="G66269">
        <v>53.073981481481397</v>
      </c>
      <c r="H66269">
        <v>0</v>
      </c>
      <c r="I66269">
        <v>808.82621612255298</v>
      </c>
      <c r="J66269">
        <v>-11.1740654</v>
      </c>
      <c r="K66269">
        <v>22</v>
      </c>
      <c r="L66269" s="9">
        <f t="shared" si="1035"/>
        <v>0</v>
      </c>
      <c r="O66269" s="8">
        <v>45522</v>
      </c>
      <c r="P66269" s="7">
        <v>0.25694444444444442</v>
      </c>
    </row>
    <row r="66270" spans="1:16" x14ac:dyDescent="0.25">
      <c r="A66270" s="10">
        <v>45522.257638888892</v>
      </c>
      <c r="B66270" t="s">
        <v>12</v>
      </c>
      <c r="C66270">
        <v>55.108750000000001</v>
      </c>
      <c r="D66270">
        <v>-13</v>
      </c>
      <c r="E66270" s="9">
        <v>2500.8227439003299</v>
      </c>
      <c r="F66270">
        <v>-691.99652777777703</v>
      </c>
      <c r="G66270">
        <v>53.230502136752101</v>
      </c>
      <c r="H66270">
        <v>0</v>
      </c>
      <c r="I66270">
        <v>808.82621612255298</v>
      </c>
      <c r="J66270">
        <v>-11.352039</v>
      </c>
      <c r="K66270">
        <v>22</v>
      </c>
      <c r="L66270" s="9">
        <f t="shared" si="1035"/>
        <v>0</v>
      </c>
      <c r="O66270" s="8">
        <v>45522</v>
      </c>
      <c r="P66270" s="7">
        <v>0.25763888888888886</v>
      </c>
    </row>
    <row r="66271" spans="1:16" x14ac:dyDescent="0.25">
      <c r="A66271" s="10">
        <v>45522.259722222225</v>
      </c>
      <c r="B66271" t="s">
        <v>12</v>
      </c>
      <c r="C66271">
        <v>55.0133333333333</v>
      </c>
      <c r="D66271">
        <v>-14</v>
      </c>
      <c r="E66271" s="9">
        <v>2555.83607723366</v>
      </c>
      <c r="F66271">
        <v>-747.00986111111104</v>
      </c>
      <c r="G66271">
        <v>53.357847222222198</v>
      </c>
      <c r="H66271">
        <v>0</v>
      </c>
      <c r="I66271">
        <v>808.82621612255298</v>
      </c>
      <c r="J66271">
        <v>-7.4807572999999996</v>
      </c>
      <c r="K66271">
        <v>22</v>
      </c>
      <c r="L66271" s="9">
        <f t="shared" si="1035"/>
        <v>0</v>
      </c>
      <c r="O66271" s="8">
        <v>45522</v>
      </c>
      <c r="P66271" s="7">
        <v>0.25972222222222224</v>
      </c>
    </row>
    <row r="66272" spans="1:16" x14ac:dyDescent="0.25">
      <c r="A66272" s="10">
        <v>45522.260416666664</v>
      </c>
      <c r="B66272" t="s">
        <v>12</v>
      </c>
      <c r="C66272">
        <v>56.68</v>
      </c>
      <c r="D66272">
        <v>-15</v>
      </c>
      <c r="E66272" s="9">
        <v>2612.5160772336599</v>
      </c>
      <c r="F66272">
        <v>-803.68986111111099</v>
      </c>
      <c r="G66272">
        <v>53.579324074074002</v>
      </c>
      <c r="H66272">
        <v>0</v>
      </c>
      <c r="I66272">
        <v>808.82621612255298</v>
      </c>
      <c r="J66272">
        <v>-5.3911727999999997</v>
      </c>
      <c r="K66272">
        <v>22</v>
      </c>
      <c r="L66272" s="9">
        <f t="shared" si="1035"/>
        <v>0</v>
      </c>
      <c r="O66272" s="8">
        <v>45522</v>
      </c>
      <c r="P66272" s="7">
        <v>0.26041666666666669</v>
      </c>
    </row>
    <row r="66273" spans="1:16" x14ac:dyDescent="0.25">
      <c r="A66273" s="10">
        <v>45522.261111111111</v>
      </c>
      <c r="B66273" t="s">
        <v>12</v>
      </c>
      <c r="C66273">
        <v>56.645000000000003</v>
      </c>
      <c r="D66273">
        <v>-16</v>
      </c>
      <c r="E66273" s="9">
        <v>2669.1610772336599</v>
      </c>
      <c r="F66273">
        <v>-860.33486111111097</v>
      </c>
      <c r="G66273">
        <v>53.7709288194444</v>
      </c>
      <c r="H66273">
        <v>0</v>
      </c>
      <c r="I66273">
        <v>808.82621612255298</v>
      </c>
      <c r="J66273">
        <v>-6.0410962000000001</v>
      </c>
      <c r="K66273">
        <v>22</v>
      </c>
      <c r="L66273" s="9">
        <f t="shared" si="1035"/>
        <v>0</v>
      </c>
      <c r="O66273" s="8">
        <v>45522</v>
      </c>
      <c r="P66273" s="7">
        <v>0.26111111111111113</v>
      </c>
    </row>
    <row r="66274" spans="1:16" x14ac:dyDescent="0.25">
      <c r="A66274" s="10">
        <v>45522.261805555558</v>
      </c>
      <c r="B66274" t="s">
        <v>12</v>
      </c>
      <c r="C66274">
        <v>55.582000000000001</v>
      </c>
      <c r="D66274">
        <v>-17</v>
      </c>
      <c r="E66274" s="9">
        <v>2724.7430772336602</v>
      </c>
      <c r="F66274">
        <v>-915.91686111111096</v>
      </c>
      <c r="G66274">
        <v>53.877462418300603</v>
      </c>
      <c r="H66274">
        <v>0</v>
      </c>
      <c r="I66274">
        <v>808.82621612255298</v>
      </c>
      <c r="J66274">
        <v>-5.4114424000000003</v>
      </c>
      <c r="K66274">
        <v>22</v>
      </c>
      <c r="L66274" s="9">
        <f t="shared" si="1035"/>
        <v>0</v>
      </c>
      <c r="O66274" s="8">
        <v>45522</v>
      </c>
      <c r="P66274" s="7">
        <v>0.26180555555555557</v>
      </c>
    </row>
    <row r="66275" spans="1:16" x14ac:dyDescent="0.25">
      <c r="A66275" s="10">
        <v>45522.26458333333</v>
      </c>
      <c r="B66275" t="s">
        <v>12</v>
      </c>
      <c r="C66275">
        <v>52.991250000000001</v>
      </c>
      <c r="D66275">
        <v>-18</v>
      </c>
      <c r="E66275" s="9">
        <v>2777.7343272336602</v>
      </c>
      <c r="F66275">
        <v>-968.908111111111</v>
      </c>
      <c r="G66275">
        <v>53.8282283950617</v>
      </c>
      <c r="H66275">
        <v>0</v>
      </c>
      <c r="I66275">
        <v>808.82621612255298</v>
      </c>
      <c r="J66275">
        <v>-1.8495857</v>
      </c>
      <c r="K66275">
        <v>22</v>
      </c>
      <c r="L66275" s="9">
        <f t="shared" si="1035"/>
        <v>0</v>
      </c>
      <c r="O66275" s="8">
        <v>45522</v>
      </c>
      <c r="P66275" s="7">
        <v>0.26458333333333334</v>
      </c>
    </row>
    <row r="66276" spans="1:16" x14ac:dyDescent="0.25">
      <c r="A66276" s="10">
        <v>45522.265277777777</v>
      </c>
      <c r="B66276" t="s">
        <v>12</v>
      </c>
      <c r="C66276">
        <v>53.22</v>
      </c>
      <c r="D66276">
        <v>-19</v>
      </c>
      <c r="E66276" s="9">
        <v>2830.95432723366</v>
      </c>
      <c r="F66276">
        <v>-1022.12811111111</v>
      </c>
      <c r="G66276">
        <v>53.796216374269001</v>
      </c>
      <c r="H66276">
        <v>0</v>
      </c>
      <c r="I66276">
        <v>808.82621612255298</v>
      </c>
      <c r="J66276">
        <v>-5.0420131000000001</v>
      </c>
      <c r="K66276">
        <v>22</v>
      </c>
      <c r="L66276" s="9">
        <f t="shared" si="1035"/>
        <v>0</v>
      </c>
      <c r="O66276" s="8">
        <v>45522</v>
      </c>
      <c r="P66276" s="7">
        <v>0.26527777777777778</v>
      </c>
    </row>
    <row r="66277" spans="1:16" x14ac:dyDescent="0.25">
      <c r="A66277" s="10">
        <v>45522.265972222223</v>
      </c>
      <c r="B66277" t="s">
        <v>12</v>
      </c>
      <c r="C66277">
        <v>53.335000000000001</v>
      </c>
      <c r="D66277">
        <v>-20</v>
      </c>
      <c r="E66277" s="9">
        <v>2884.2893272336601</v>
      </c>
      <c r="F66277">
        <v>-1075.46311111111</v>
      </c>
      <c r="G66277">
        <v>53.773155555555498</v>
      </c>
      <c r="H66277">
        <v>0</v>
      </c>
      <c r="I66277">
        <v>808.82621612255298</v>
      </c>
      <c r="J66277">
        <v>-3.5321044000000001</v>
      </c>
      <c r="K66277">
        <v>22</v>
      </c>
      <c r="L66277" s="9">
        <f t="shared" si="1035"/>
        <v>0</v>
      </c>
      <c r="O66277" s="8">
        <v>45522</v>
      </c>
      <c r="P66277" s="7">
        <v>0.26597222222222222</v>
      </c>
    </row>
    <row r="66278" spans="1:16" x14ac:dyDescent="0.25">
      <c r="A66278" s="10">
        <v>45522.267361111109</v>
      </c>
      <c r="B66278" t="s">
        <v>12</v>
      </c>
      <c r="C66278">
        <v>56.64</v>
      </c>
      <c r="D66278">
        <v>-21</v>
      </c>
      <c r="E66278" s="9">
        <v>2940.9293272336599</v>
      </c>
      <c r="F66278">
        <v>-1132.1031111111099</v>
      </c>
      <c r="G66278">
        <v>53.909671957671897</v>
      </c>
      <c r="H66278">
        <v>0</v>
      </c>
      <c r="I66278">
        <v>808.82621612255298</v>
      </c>
      <c r="J66278">
        <v>-3.1794758999999999</v>
      </c>
      <c r="K66278">
        <v>22</v>
      </c>
      <c r="L66278" s="9">
        <f t="shared" si="1035"/>
        <v>0</v>
      </c>
      <c r="O66278" s="8">
        <v>45522</v>
      </c>
      <c r="P66278" s="7">
        <v>0.2673611111111111</v>
      </c>
    </row>
    <row r="66279" spans="1:16" x14ac:dyDescent="0.25">
      <c r="A66279" s="10">
        <v>45522.268750000003</v>
      </c>
      <c r="B66279" t="s">
        <v>12</v>
      </c>
      <c r="C66279">
        <v>55.5966666666666</v>
      </c>
      <c r="D66279">
        <v>-22</v>
      </c>
      <c r="E66279" s="9">
        <v>2996.5259939003299</v>
      </c>
      <c r="F66279">
        <v>-1187.6997777777699</v>
      </c>
      <c r="G66279">
        <v>53.986353535353501</v>
      </c>
      <c r="H66279">
        <v>0</v>
      </c>
      <c r="I66279">
        <v>808.82621612255298</v>
      </c>
      <c r="J66279">
        <v>-1.4523016</v>
      </c>
      <c r="K66279">
        <v>22</v>
      </c>
      <c r="L66279" s="9">
        <f t="shared" si="1035"/>
        <v>0</v>
      </c>
      <c r="O66279" s="8">
        <v>45522</v>
      </c>
      <c r="P66279" s="7">
        <v>0.26874999999999999</v>
      </c>
    </row>
    <row r="66280" spans="1:16" x14ac:dyDescent="0.25">
      <c r="A66280" s="10">
        <v>45522.269444444442</v>
      </c>
      <c r="B66280" t="s">
        <v>12</v>
      </c>
      <c r="C66280">
        <v>59.035555555555497</v>
      </c>
      <c r="D66280">
        <v>-23</v>
      </c>
      <c r="E66280" s="9">
        <v>3055.5615494558801</v>
      </c>
      <c r="F66280">
        <v>-1246.7353333333299</v>
      </c>
      <c r="G66280">
        <v>54.205884057970998</v>
      </c>
      <c r="H66280">
        <v>0</v>
      </c>
      <c r="I66280">
        <v>808.82621612255298</v>
      </c>
      <c r="J66280">
        <v>-0.54566549999999903</v>
      </c>
      <c r="K66280">
        <v>22</v>
      </c>
      <c r="L66280" s="9">
        <f t="shared" si="1035"/>
        <v>0</v>
      </c>
      <c r="O66280" s="8">
        <v>45522</v>
      </c>
      <c r="P66280" s="7">
        <v>0.26944444444444443</v>
      </c>
    </row>
    <row r="66281" spans="1:16" x14ac:dyDescent="0.25">
      <c r="A66281" s="10">
        <v>45522.272222222222</v>
      </c>
      <c r="B66281" t="s">
        <v>12</v>
      </c>
      <c r="C66281">
        <v>59.398055555555501</v>
      </c>
      <c r="D66281">
        <v>-24</v>
      </c>
      <c r="E66281" s="9">
        <v>3114.9596050114401</v>
      </c>
      <c r="F66281">
        <v>-1306.1333888888801</v>
      </c>
      <c r="G66281">
        <v>54.422224537037003</v>
      </c>
      <c r="H66281">
        <v>0</v>
      </c>
      <c r="I66281">
        <v>808.82621612255298</v>
      </c>
      <c r="J66281">
        <v>-3.4456099999999998</v>
      </c>
      <c r="K66281">
        <v>22</v>
      </c>
      <c r="L66281" s="9">
        <f t="shared" si="1035"/>
        <v>0</v>
      </c>
      <c r="O66281" s="8">
        <v>45522</v>
      </c>
      <c r="P66281" s="7">
        <v>0.2722222222222222</v>
      </c>
    </row>
    <row r="66282" spans="1:16" x14ac:dyDescent="0.25">
      <c r="A66282" s="10">
        <v>45522.272916666669</v>
      </c>
      <c r="B66282" t="s">
        <v>12</v>
      </c>
      <c r="C66282">
        <v>55.265714285714203</v>
      </c>
      <c r="D66282">
        <v>-25</v>
      </c>
      <c r="E66282" s="9">
        <v>3170.2253192971498</v>
      </c>
      <c r="F66282">
        <v>-1361.3991031746</v>
      </c>
      <c r="G66282">
        <v>54.455964126984099</v>
      </c>
      <c r="H66282">
        <v>0</v>
      </c>
      <c r="I66282">
        <v>808.82621612255298</v>
      </c>
      <c r="J66282">
        <v>-3.3353842999999999</v>
      </c>
      <c r="K66282">
        <v>22</v>
      </c>
      <c r="L66282" s="9">
        <f t="shared" si="1035"/>
        <v>0</v>
      </c>
      <c r="O66282" s="8">
        <v>45522</v>
      </c>
      <c r="P66282" s="7">
        <v>0.27291666666666664</v>
      </c>
    </row>
    <row r="66283" spans="1:16" x14ac:dyDescent="0.25">
      <c r="A66283" s="10">
        <v>45522.273611111108</v>
      </c>
      <c r="B66283" t="s">
        <v>12</v>
      </c>
      <c r="C66283">
        <v>56.886666666666599</v>
      </c>
      <c r="D66283">
        <v>-26</v>
      </c>
      <c r="E66283" s="9">
        <v>3227.1119859638202</v>
      </c>
      <c r="F66283">
        <v>-1418.2857698412599</v>
      </c>
      <c r="G66283">
        <v>54.549452686202599</v>
      </c>
      <c r="H66283">
        <v>0</v>
      </c>
      <c r="I66283">
        <v>808.82621612255298</v>
      </c>
      <c r="J66283">
        <v>-3.9776917999999899</v>
      </c>
      <c r="K66283">
        <v>22</v>
      </c>
      <c r="L66283" s="9">
        <f t="shared" si="1035"/>
        <v>0</v>
      </c>
      <c r="O66283" s="8">
        <v>45522</v>
      </c>
      <c r="P66283" s="7">
        <v>0.27361111111111114</v>
      </c>
    </row>
    <row r="66284" spans="1:16" x14ac:dyDescent="0.25">
      <c r="A66284" s="10">
        <v>45522.277083333334</v>
      </c>
      <c r="B66284" t="s">
        <v>12</v>
      </c>
      <c r="C66284">
        <v>56</v>
      </c>
      <c r="D66284">
        <v>-27</v>
      </c>
      <c r="E66284" s="9">
        <v>3283.1119859638202</v>
      </c>
      <c r="F66284">
        <v>-1474.2857698412599</v>
      </c>
      <c r="G66284">
        <v>54.603176660787703</v>
      </c>
      <c r="H66284">
        <v>0</v>
      </c>
      <c r="I66284">
        <v>808.82621612255298</v>
      </c>
      <c r="J66284">
        <v>-1.8595107</v>
      </c>
      <c r="K66284">
        <v>22</v>
      </c>
      <c r="L66284" s="9">
        <f t="shared" si="1035"/>
        <v>0</v>
      </c>
      <c r="O66284" s="8">
        <v>45522</v>
      </c>
      <c r="P66284" s="7">
        <v>0.27708333333333335</v>
      </c>
    </row>
    <row r="66285" spans="1:16" x14ac:dyDescent="0.25">
      <c r="A66285" s="10">
        <v>45522.277777777781</v>
      </c>
      <c r="B66285" t="s">
        <v>12</v>
      </c>
      <c r="C66285">
        <v>56.01</v>
      </c>
      <c r="D66285">
        <v>-28</v>
      </c>
      <c r="E66285" s="9">
        <v>3339.12198596382</v>
      </c>
      <c r="F66285">
        <v>-1530.2957698412599</v>
      </c>
      <c r="G66285">
        <v>54.653420351473898</v>
      </c>
      <c r="H66285">
        <v>0</v>
      </c>
      <c r="I66285">
        <v>808.82621612255298</v>
      </c>
      <c r="J66285">
        <v>-1.8813987999999999</v>
      </c>
      <c r="K66285">
        <v>22</v>
      </c>
      <c r="L66285" s="9">
        <f t="shared" si="1035"/>
        <v>0</v>
      </c>
      <c r="O66285" s="8">
        <v>45522</v>
      </c>
      <c r="P66285" s="7">
        <v>0.27777777777777779</v>
      </c>
    </row>
    <row r="66286" spans="1:16" x14ac:dyDescent="0.25">
      <c r="A66286" s="10">
        <v>45522.282638888886</v>
      </c>
      <c r="B66286" t="s">
        <v>12</v>
      </c>
      <c r="C66286">
        <v>55.971111111111099</v>
      </c>
      <c r="D66286">
        <v>-29</v>
      </c>
      <c r="E66286" s="9">
        <v>3395.09309707493</v>
      </c>
      <c r="F66286">
        <v>-1586.26688095238</v>
      </c>
      <c r="G66286">
        <v>54.698857963875199</v>
      </c>
      <c r="H66286">
        <v>0</v>
      </c>
      <c r="I66286">
        <v>808.82621612255298</v>
      </c>
      <c r="J66286">
        <v>-2.0462547999999998</v>
      </c>
      <c r="K66286">
        <v>22</v>
      </c>
      <c r="L66286" s="9">
        <f t="shared" si="1035"/>
        <v>0</v>
      </c>
      <c r="O66286" s="8">
        <v>45522</v>
      </c>
      <c r="P66286" s="7">
        <v>0.28263888888888888</v>
      </c>
    </row>
    <row r="66287" spans="1:16" x14ac:dyDescent="0.25">
      <c r="A66287" s="10">
        <v>45522.283333333333</v>
      </c>
      <c r="B66287" t="s">
        <v>12</v>
      </c>
      <c r="C66287">
        <v>57.02</v>
      </c>
      <c r="D66287">
        <v>-30</v>
      </c>
      <c r="E66287" s="9">
        <v>3452.11309707493</v>
      </c>
      <c r="F66287">
        <v>-1643.28688095238</v>
      </c>
      <c r="G66287">
        <v>54.776229365079303</v>
      </c>
      <c r="H66287">
        <v>0</v>
      </c>
      <c r="I66287">
        <v>808.82621612255298</v>
      </c>
      <c r="J66287">
        <v>-1.5374165</v>
      </c>
      <c r="K66287">
        <v>22</v>
      </c>
      <c r="L66287" s="9">
        <f t="shared" si="1035"/>
        <v>0</v>
      </c>
      <c r="O66287" s="8">
        <v>45522</v>
      </c>
      <c r="P66287" s="7">
        <v>0.28333333333333333</v>
      </c>
    </row>
    <row r="66288" spans="1:16" x14ac:dyDescent="0.25">
      <c r="A66288" s="10">
        <v>45522.28402777778</v>
      </c>
      <c r="B66288" t="s">
        <v>12</v>
      </c>
      <c r="C66288">
        <v>57.96</v>
      </c>
      <c r="D66288">
        <v>-31</v>
      </c>
      <c r="E66288" s="9">
        <v>3510.07309707493</v>
      </c>
      <c r="F66288">
        <v>-1701.24688095238</v>
      </c>
      <c r="G66288">
        <v>54.878931643625101</v>
      </c>
      <c r="H66288">
        <v>0</v>
      </c>
      <c r="I66288">
        <v>808.82621612255298</v>
      </c>
      <c r="J66288">
        <v>-0.4133696</v>
      </c>
      <c r="K66288">
        <v>22</v>
      </c>
      <c r="L66288" s="9">
        <f t="shared" si="1035"/>
        <v>0</v>
      </c>
      <c r="O66288" s="8">
        <v>45522</v>
      </c>
      <c r="P66288" s="7">
        <v>0.28402777777777777</v>
      </c>
    </row>
    <row r="66289" spans="1:16" x14ac:dyDescent="0.25">
      <c r="A66289" s="10">
        <v>45522.285416666666</v>
      </c>
      <c r="B66289" t="s">
        <v>13</v>
      </c>
      <c r="C66289">
        <v>58.131818181818097</v>
      </c>
      <c r="D66289">
        <v>0</v>
      </c>
      <c r="E66289" s="9">
        <v>1707.9867334385599</v>
      </c>
      <c r="F66289">
        <v>0</v>
      </c>
      <c r="G66289">
        <v>0</v>
      </c>
      <c r="H66289">
        <v>-100.839482683982</v>
      </c>
      <c r="I66289">
        <v>707.98673343857104</v>
      </c>
      <c r="J66289">
        <v>1.07548719999999</v>
      </c>
      <c r="K66289">
        <v>22</v>
      </c>
      <c r="L66289" s="9">
        <f t="shared" si="1035"/>
        <v>0</v>
      </c>
      <c r="O66289" s="8">
        <v>45522</v>
      </c>
      <c r="P66289" s="7">
        <v>0.28541666666666665</v>
      </c>
    </row>
    <row r="66290" spans="1:16" x14ac:dyDescent="0.25">
      <c r="A66290" s="10">
        <v>45522.286111111112</v>
      </c>
      <c r="B66290" t="s">
        <v>14</v>
      </c>
      <c r="C66290">
        <v>60</v>
      </c>
      <c r="D66290">
        <v>1</v>
      </c>
      <c r="E66290" s="9">
        <v>1647.9867334385599</v>
      </c>
      <c r="F66290">
        <v>60</v>
      </c>
      <c r="G66290">
        <v>60</v>
      </c>
      <c r="H66290">
        <v>0</v>
      </c>
      <c r="I66290">
        <v>707.98673343857104</v>
      </c>
      <c r="J66290">
        <v>3.7812838999999898</v>
      </c>
      <c r="K66290">
        <v>22</v>
      </c>
      <c r="L66290" s="9">
        <f t="shared" si="1035"/>
        <v>0</v>
      </c>
      <c r="O66290" s="8">
        <v>45522</v>
      </c>
      <c r="P66290" s="7">
        <v>0.28611111111111109</v>
      </c>
    </row>
    <row r="66291" spans="1:16" x14ac:dyDescent="0.25">
      <c r="A66291" s="10">
        <v>45522.286805555559</v>
      </c>
      <c r="B66291" t="s">
        <v>14</v>
      </c>
      <c r="C66291">
        <v>59.073333333333302</v>
      </c>
      <c r="D66291">
        <v>2</v>
      </c>
      <c r="E66291" s="9">
        <v>1588.91340010523</v>
      </c>
      <c r="F66291">
        <v>119.073333333333</v>
      </c>
      <c r="G66291">
        <v>59.536666666666598</v>
      </c>
      <c r="H66291">
        <v>0</v>
      </c>
      <c r="I66291">
        <v>707.98673343857104</v>
      </c>
      <c r="J66291">
        <v>4.5479979999999998</v>
      </c>
      <c r="K66291">
        <v>22</v>
      </c>
      <c r="L66291" s="9">
        <f t="shared" si="1035"/>
        <v>0</v>
      </c>
      <c r="O66291" s="8">
        <v>45522</v>
      </c>
      <c r="P66291" s="7">
        <v>0.28680555555555554</v>
      </c>
    </row>
    <row r="66292" spans="1:16" x14ac:dyDescent="0.25">
      <c r="A66292" s="10">
        <v>45522.287499999999</v>
      </c>
      <c r="B66292" t="s">
        <v>14</v>
      </c>
      <c r="C66292">
        <v>59.306666666666601</v>
      </c>
      <c r="D66292">
        <v>3</v>
      </c>
      <c r="E66292" s="9">
        <v>1529.60673343856</v>
      </c>
      <c r="F66292">
        <v>178.38</v>
      </c>
      <c r="G66292">
        <v>59.46</v>
      </c>
      <c r="H66292">
        <v>0</v>
      </c>
      <c r="I66292">
        <v>707.98673343857104</v>
      </c>
      <c r="J66292">
        <v>5.8521345</v>
      </c>
      <c r="K66292">
        <v>22</v>
      </c>
      <c r="L66292" s="9">
        <f t="shared" si="1035"/>
        <v>0</v>
      </c>
      <c r="O66292" s="8">
        <v>45522</v>
      </c>
      <c r="P66292" s="7">
        <v>0.28749999999999998</v>
      </c>
    </row>
    <row r="66293" spans="1:16" x14ac:dyDescent="0.25">
      <c r="A66293" s="10">
        <v>45522.288888888892</v>
      </c>
      <c r="B66293" t="s">
        <v>14</v>
      </c>
      <c r="C66293">
        <v>59.53</v>
      </c>
      <c r="D66293">
        <v>4</v>
      </c>
      <c r="E66293" s="9">
        <v>1470.07673343856</v>
      </c>
      <c r="F66293">
        <v>237.91</v>
      </c>
      <c r="G66293">
        <v>59.477499999999999</v>
      </c>
      <c r="H66293">
        <v>0</v>
      </c>
      <c r="I66293">
        <v>707.98673343857104</v>
      </c>
      <c r="J66293">
        <v>5.2651509999999897</v>
      </c>
      <c r="K66293">
        <v>22</v>
      </c>
      <c r="L66293" s="9">
        <f t="shared" si="1035"/>
        <v>0</v>
      </c>
      <c r="O66293" s="8">
        <v>45522</v>
      </c>
      <c r="P66293" s="7">
        <v>0.28888888888888886</v>
      </c>
    </row>
    <row r="66294" spans="1:16" x14ac:dyDescent="0.25">
      <c r="A66294" s="10">
        <v>45522.289583333331</v>
      </c>
      <c r="B66294" t="s">
        <v>14</v>
      </c>
      <c r="C66294">
        <v>58.344999999999999</v>
      </c>
      <c r="D66294">
        <v>5</v>
      </c>
      <c r="E66294" s="9">
        <v>1411.73173343856</v>
      </c>
      <c r="F66294">
        <v>296.255</v>
      </c>
      <c r="G66294">
        <v>59.250999999999998</v>
      </c>
      <c r="H66294">
        <v>0</v>
      </c>
      <c r="I66294">
        <v>707.98673343857104</v>
      </c>
      <c r="J66294">
        <v>4.8435925999999903</v>
      </c>
      <c r="K66294">
        <v>22</v>
      </c>
      <c r="L66294" s="9">
        <f t="shared" si="1035"/>
        <v>0</v>
      </c>
      <c r="O66294" s="8">
        <v>45522</v>
      </c>
      <c r="P66294" s="7">
        <v>0.28958333333333336</v>
      </c>
    </row>
    <row r="66295" spans="1:16" x14ac:dyDescent="0.25">
      <c r="A66295" s="10">
        <v>45522.290277777778</v>
      </c>
      <c r="B66295" t="s">
        <v>14</v>
      </c>
      <c r="C66295">
        <v>55.554545454545398</v>
      </c>
      <c r="D66295">
        <v>6</v>
      </c>
      <c r="E66295" s="9">
        <v>1356.1771879840201</v>
      </c>
      <c r="F66295">
        <v>351.809545454545</v>
      </c>
      <c r="G66295">
        <v>58.634924242424198</v>
      </c>
      <c r="H66295">
        <v>0</v>
      </c>
      <c r="I66295">
        <v>707.98673343857104</v>
      </c>
      <c r="J66295">
        <v>3.18625189999999</v>
      </c>
      <c r="K66295">
        <v>22</v>
      </c>
      <c r="L66295" s="9">
        <f t="shared" si="1035"/>
        <v>0</v>
      </c>
      <c r="O66295" s="8">
        <v>45522</v>
      </c>
      <c r="P66295" s="7">
        <v>0.2902777777777778</v>
      </c>
    </row>
    <row r="66296" spans="1:16" x14ac:dyDescent="0.25">
      <c r="A66296" s="10">
        <v>45522.291666666664</v>
      </c>
      <c r="B66296" t="s">
        <v>14</v>
      </c>
      <c r="C66296">
        <v>56.704374999999999</v>
      </c>
      <c r="D66296">
        <v>7</v>
      </c>
      <c r="E66296" s="9">
        <v>1299.47281298402</v>
      </c>
      <c r="F66296">
        <v>408.51392045454497</v>
      </c>
      <c r="G66296">
        <v>58.359131493506403</v>
      </c>
      <c r="H66296">
        <v>0</v>
      </c>
      <c r="I66296">
        <v>707.98673343857104</v>
      </c>
      <c r="J66296">
        <v>2.48827039999999</v>
      </c>
      <c r="K66296">
        <v>22</v>
      </c>
      <c r="L66296" s="9">
        <f t="shared" si="1035"/>
        <v>0</v>
      </c>
      <c r="O66296" s="8">
        <v>45522</v>
      </c>
      <c r="P66296" s="7">
        <v>0.29166666666666669</v>
      </c>
    </row>
    <row r="66297" spans="1:16" x14ac:dyDescent="0.25">
      <c r="A66297" s="10">
        <v>45522.292361111111</v>
      </c>
      <c r="B66297" t="s">
        <v>14</v>
      </c>
      <c r="C66297">
        <v>57.84</v>
      </c>
      <c r="D66297">
        <v>8</v>
      </c>
      <c r="E66297" s="9">
        <v>1241.6328129840199</v>
      </c>
      <c r="F66297">
        <v>466.353920454545</v>
      </c>
      <c r="G66297">
        <v>58.294240056818097</v>
      </c>
      <c r="H66297">
        <v>0</v>
      </c>
      <c r="I66297">
        <v>707.98673343857104</v>
      </c>
      <c r="J66297">
        <v>2.4043700999999902</v>
      </c>
      <c r="K66297">
        <v>22</v>
      </c>
      <c r="L66297" s="9">
        <f t="shared" si="1035"/>
        <v>0</v>
      </c>
      <c r="O66297" s="8">
        <v>45522</v>
      </c>
      <c r="P66297" s="7">
        <v>0.29236111111111113</v>
      </c>
    </row>
    <row r="66298" spans="1:16" x14ac:dyDescent="0.25">
      <c r="A66298" s="10">
        <v>45522.293055555558</v>
      </c>
      <c r="B66298" t="s">
        <v>13</v>
      </c>
      <c r="C66298">
        <v>59.893333333333302</v>
      </c>
      <c r="D66298">
        <v>0</v>
      </c>
      <c r="E66298" s="9">
        <v>1720.7794796506901</v>
      </c>
      <c r="F66298">
        <v>0</v>
      </c>
      <c r="G66298">
        <v>0</v>
      </c>
      <c r="H66298">
        <v>12.7927462121212</v>
      </c>
      <c r="I66298">
        <v>720.779479650692</v>
      </c>
      <c r="J66298">
        <v>-0.20906720000000101</v>
      </c>
      <c r="K66298">
        <v>22</v>
      </c>
      <c r="L66298" s="9">
        <f t="shared" si="1035"/>
        <v>0</v>
      </c>
      <c r="O66298" s="8">
        <v>45522</v>
      </c>
      <c r="P66298" s="7">
        <v>0.29305555555555557</v>
      </c>
    </row>
    <row r="66299" spans="1:16" x14ac:dyDescent="0.25">
      <c r="A66299" s="10">
        <v>45522.293749999997</v>
      </c>
      <c r="B66299" t="s">
        <v>12</v>
      </c>
      <c r="C66299">
        <v>59.115000000000002</v>
      </c>
      <c r="D66299">
        <v>-1</v>
      </c>
      <c r="E66299" s="9">
        <v>1779.8944796506901</v>
      </c>
      <c r="F66299">
        <v>-59.115000000000002</v>
      </c>
      <c r="G66299">
        <v>59.115000000000002</v>
      </c>
      <c r="H66299">
        <v>0</v>
      </c>
      <c r="I66299">
        <v>720.779479650692</v>
      </c>
      <c r="J66299">
        <v>-2.7991115999999998</v>
      </c>
      <c r="K66299">
        <v>22</v>
      </c>
      <c r="L66299" s="9">
        <f t="shared" si="1035"/>
        <v>0</v>
      </c>
      <c r="O66299" s="8">
        <v>45522</v>
      </c>
      <c r="P66299" s="7">
        <v>0.29375000000000001</v>
      </c>
    </row>
    <row r="66300" spans="1:16" x14ac:dyDescent="0.25">
      <c r="A66300" s="10">
        <v>45522.294444444444</v>
      </c>
      <c r="B66300" t="s">
        <v>12</v>
      </c>
      <c r="C66300">
        <v>58.66</v>
      </c>
      <c r="D66300">
        <v>-2</v>
      </c>
      <c r="E66300" s="9">
        <v>1838.5544796506899</v>
      </c>
      <c r="F66300">
        <v>-117.77500000000001</v>
      </c>
      <c r="G66300">
        <v>58.887500000000003</v>
      </c>
      <c r="H66300">
        <v>0</v>
      </c>
      <c r="I66300">
        <v>720.779479650692</v>
      </c>
      <c r="J66300">
        <v>-6.2373750000000001</v>
      </c>
      <c r="K66300">
        <v>22</v>
      </c>
      <c r="L66300" s="9">
        <f t="shared" si="1035"/>
        <v>0</v>
      </c>
      <c r="O66300" s="8">
        <v>45522</v>
      </c>
      <c r="P66300" s="7">
        <v>0.29444444444444445</v>
      </c>
    </row>
    <row r="66301" spans="1:16" x14ac:dyDescent="0.25">
      <c r="A66301" s="10">
        <v>45522.296527777777</v>
      </c>
      <c r="B66301" t="s">
        <v>12</v>
      </c>
      <c r="C66301">
        <v>58.47</v>
      </c>
      <c r="D66301">
        <v>-3</v>
      </c>
      <c r="E66301" s="9">
        <v>1897.02447965069</v>
      </c>
      <c r="F66301">
        <v>-176.245</v>
      </c>
      <c r="G66301">
        <v>58.748333333333299</v>
      </c>
      <c r="H66301">
        <v>0</v>
      </c>
      <c r="I66301">
        <v>720.779479650692</v>
      </c>
      <c r="J66301">
        <v>-2.2813555999999999</v>
      </c>
      <c r="K66301">
        <v>22</v>
      </c>
      <c r="L66301" s="9">
        <f t="shared" si="1035"/>
        <v>0</v>
      </c>
      <c r="O66301" s="8">
        <v>45522</v>
      </c>
      <c r="P66301" s="7">
        <v>0.29652777777777778</v>
      </c>
    </row>
    <row r="66302" spans="1:16" x14ac:dyDescent="0.25">
      <c r="A66302" s="10">
        <v>45522.297222222223</v>
      </c>
      <c r="B66302" t="s">
        <v>12</v>
      </c>
      <c r="C66302">
        <v>60.031666666666602</v>
      </c>
      <c r="D66302">
        <v>-4</v>
      </c>
      <c r="E66302" s="9">
        <v>1957.0561463173501</v>
      </c>
      <c r="F66302">
        <v>-236.27666666666599</v>
      </c>
      <c r="G66302">
        <v>59.069166666666597</v>
      </c>
      <c r="H66302">
        <v>0</v>
      </c>
      <c r="I66302">
        <v>720.779479650692</v>
      </c>
      <c r="J66302">
        <v>-3.6986188000000002</v>
      </c>
      <c r="K66302">
        <v>22</v>
      </c>
      <c r="L66302" s="9">
        <f t="shared" si="1035"/>
        <v>0</v>
      </c>
      <c r="O66302" s="8">
        <v>45522</v>
      </c>
      <c r="P66302" s="7">
        <v>0.29722222222222222</v>
      </c>
    </row>
    <row r="66303" spans="1:16" x14ac:dyDescent="0.25">
      <c r="A66303" s="10">
        <v>45522.29791666667</v>
      </c>
      <c r="B66303" t="s">
        <v>12</v>
      </c>
      <c r="C66303">
        <v>62.18</v>
      </c>
      <c r="D66303">
        <v>-5</v>
      </c>
      <c r="E66303" s="9">
        <v>2019.2361463173499</v>
      </c>
      <c r="F66303">
        <v>-298.45666666666602</v>
      </c>
      <c r="G66303">
        <v>59.691333333333297</v>
      </c>
      <c r="H66303">
        <v>0</v>
      </c>
      <c r="I66303">
        <v>720.779479650692</v>
      </c>
      <c r="J66303">
        <v>-1.2704017999999999</v>
      </c>
      <c r="K66303">
        <v>22</v>
      </c>
      <c r="L66303" s="9">
        <f t="shared" si="1035"/>
        <v>0</v>
      </c>
      <c r="O66303" s="8">
        <v>45522</v>
      </c>
      <c r="P66303" s="7">
        <v>0.29791666666666666</v>
      </c>
    </row>
    <row r="66304" spans="1:16" x14ac:dyDescent="0.25">
      <c r="A66304" s="10">
        <v>45522.299305555556</v>
      </c>
      <c r="B66304" t="s">
        <v>13</v>
      </c>
      <c r="C66304">
        <v>62.115000000000002</v>
      </c>
      <c r="D66304">
        <v>0</v>
      </c>
      <c r="E66304" s="9">
        <v>1708.6611463173499</v>
      </c>
      <c r="F66304">
        <v>0</v>
      </c>
      <c r="G66304">
        <v>0</v>
      </c>
      <c r="H66304">
        <v>-12.1183333333333</v>
      </c>
      <c r="I66304">
        <v>708.661146317359</v>
      </c>
      <c r="J66304">
        <v>2.9050039999999901</v>
      </c>
      <c r="K66304">
        <v>22</v>
      </c>
      <c r="L66304" s="9">
        <f t="shared" si="1035"/>
        <v>0</v>
      </c>
      <c r="O66304" s="8">
        <v>45522</v>
      </c>
      <c r="P66304" s="7">
        <v>0.29930555555555555</v>
      </c>
    </row>
    <row r="66305" spans="1:16" x14ac:dyDescent="0.25">
      <c r="A66305" s="10">
        <v>45522.3</v>
      </c>
      <c r="B66305" t="s">
        <v>14</v>
      </c>
      <c r="C66305">
        <v>62</v>
      </c>
      <c r="D66305">
        <v>1</v>
      </c>
      <c r="E66305" s="9">
        <v>1646.6611463173499</v>
      </c>
      <c r="F66305">
        <v>62</v>
      </c>
      <c r="G66305">
        <v>62</v>
      </c>
      <c r="H66305">
        <v>0</v>
      </c>
      <c r="I66305">
        <v>708.661146317359</v>
      </c>
      <c r="J66305">
        <v>1.54365569999999</v>
      </c>
      <c r="K66305">
        <v>22</v>
      </c>
      <c r="L66305" s="9">
        <f t="shared" si="1035"/>
        <v>0</v>
      </c>
      <c r="O66305" s="8">
        <v>45522</v>
      </c>
      <c r="P66305" s="7">
        <v>0.3</v>
      </c>
    </row>
    <row r="66306" spans="1:16" x14ac:dyDescent="0.25">
      <c r="A66306" s="10">
        <v>45522.301388888889</v>
      </c>
      <c r="B66306" t="s">
        <v>14</v>
      </c>
      <c r="C66306">
        <v>63.987000000000002</v>
      </c>
      <c r="D66306">
        <v>2</v>
      </c>
      <c r="E66306" s="9">
        <v>1582.6741463173501</v>
      </c>
      <c r="F66306">
        <v>125.98699999999999</v>
      </c>
      <c r="G66306">
        <v>62.993499999999997</v>
      </c>
      <c r="H66306">
        <v>0</v>
      </c>
      <c r="I66306">
        <v>708.661146317359</v>
      </c>
      <c r="J66306">
        <v>2.2677431999999902</v>
      </c>
      <c r="K66306">
        <v>22</v>
      </c>
      <c r="L66306" s="9">
        <f t="shared" si="1035"/>
        <v>0</v>
      </c>
      <c r="O66306" s="8">
        <v>45522</v>
      </c>
      <c r="P66306" s="7">
        <v>0.30138888888888887</v>
      </c>
    </row>
    <row r="66307" spans="1:16" x14ac:dyDescent="0.25">
      <c r="A66307" s="10">
        <v>45522.302083333336</v>
      </c>
      <c r="B66307" t="s">
        <v>14</v>
      </c>
      <c r="C66307">
        <v>65.463333333333296</v>
      </c>
      <c r="D66307">
        <v>3</v>
      </c>
      <c r="E66307" s="9">
        <v>1517.2108129840201</v>
      </c>
      <c r="F66307">
        <v>191.45033333333299</v>
      </c>
      <c r="G66307">
        <v>63.816777777777702</v>
      </c>
      <c r="H66307">
        <v>0</v>
      </c>
      <c r="I66307">
        <v>708.661146317359</v>
      </c>
      <c r="J66307">
        <v>4.3554581999999904</v>
      </c>
      <c r="K66307">
        <v>22</v>
      </c>
      <c r="L66307" s="9">
        <f t="shared" ref="L66307:L66370" si="1036">IF(DAY(O66307 &lt;&gt; O66308), 1, 0)</f>
        <v>0</v>
      </c>
      <c r="O66307" s="8">
        <v>45522</v>
      </c>
      <c r="P66307" s="7">
        <v>0.30208333333333331</v>
      </c>
    </row>
    <row r="66308" spans="1:16" x14ac:dyDescent="0.25">
      <c r="A66308" s="10">
        <v>45522.302777777775</v>
      </c>
      <c r="B66308" t="s">
        <v>14</v>
      </c>
      <c r="C66308">
        <v>66.23</v>
      </c>
      <c r="D66308">
        <v>4</v>
      </c>
      <c r="E66308" s="9">
        <v>1450.9808129840201</v>
      </c>
      <c r="F66308">
        <v>257.68033333333301</v>
      </c>
      <c r="G66308">
        <v>64.420083333333295</v>
      </c>
      <c r="H66308">
        <v>0</v>
      </c>
      <c r="I66308">
        <v>708.661146317359</v>
      </c>
      <c r="J66308">
        <v>4.1912128999999902</v>
      </c>
      <c r="K66308">
        <v>22</v>
      </c>
      <c r="L66308" s="9">
        <f t="shared" si="1036"/>
        <v>0</v>
      </c>
      <c r="O66308" s="8">
        <v>45522</v>
      </c>
      <c r="P66308" s="7">
        <v>0.30277777777777776</v>
      </c>
    </row>
    <row r="66309" spans="1:16" x14ac:dyDescent="0.25">
      <c r="A66309" s="10">
        <v>45522.303472222222</v>
      </c>
      <c r="B66309" t="s">
        <v>14</v>
      </c>
      <c r="C66309">
        <v>65.570769230769201</v>
      </c>
      <c r="D66309">
        <v>5</v>
      </c>
      <c r="E66309" s="9">
        <v>1385.41004375325</v>
      </c>
      <c r="F66309">
        <v>323.25110256410198</v>
      </c>
      <c r="G66309">
        <v>64.650220512820496</v>
      </c>
      <c r="H66309">
        <v>0</v>
      </c>
      <c r="I66309">
        <v>708.661146317359</v>
      </c>
      <c r="J66309">
        <v>4.7211500999999902</v>
      </c>
      <c r="K66309">
        <v>22</v>
      </c>
      <c r="L66309" s="9">
        <f t="shared" si="1036"/>
        <v>0</v>
      </c>
      <c r="O66309" s="8">
        <v>45522</v>
      </c>
      <c r="P66309" s="7">
        <v>0.3034722222222222</v>
      </c>
    </row>
    <row r="66310" spans="1:16" x14ac:dyDescent="0.25">
      <c r="A66310" s="10">
        <v>45522.304166666669</v>
      </c>
      <c r="B66310" t="s">
        <v>14</v>
      </c>
      <c r="C66310">
        <v>65.496666666666599</v>
      </c>
      <c r="D66310">
        <v>6</v>
      </c>
      <c r="E66310" s="9">
        <v>1319.9133770865801</v>
      </c>
      <c r="F66310">
        <v>388.74776923076899</v>
      </c>
      <c r="G66310">
        <v>64.791294871794804</v>
      </c>
      <c r="H66310">
        <v>0</v>
      </c>
      <c r="I66310">
        <v>708.661146317359</v>
      </c>
      <c r="J66310">
        <v>5.9309014999999903</v>
      </c>
      <c r="K66310">
        <v>22</v>
      </c>
      <c r="L66310" s="9">
        <f t="shared" si="1036"/>
        <v>0</v>
      </c>
      <c r="O66310" s="8">
        <v>45522</v>
      </c>
      <c r="P66310" s="7">
        <v>0.30416666666666664</v>
      </c>
    </row>
    <row r="66311" spans="1:16" x14ac:dyDescent="0.25">
      <c r="A66311" s="10">
        <v>45522.304861111108</v>
      </c>
      <c r="B66311" t="s">
        <v>14</v>
      </c>
      <c r="C66311">
        <v>66.241999999999905</v>
      </c>
      <c r="D66311">
        <v>7</v>
      </c>
      <c r="E66311" s="9">
        <v>1253.6713770865799</v>
      </c>
      <c r="F66311">
        <v>454.98976923076901</v>
      </c>
      <c r="G66311">
        <v>64.998538461538402</v>
      </c>
      <c r="H66311">
        <v>0</v>
      </c>
      <c r="I66311">
        <v>708.661146317359</v>
      </c>
      <c r="J66311">
        <v>2.01567559999999</v>
      </c>
      <c r="K66311">
        <v>22</v>
      </c>
      <c r="L66311" s="9">
        <f t="shared" si="1036"/>
        <v>0</v>
      </c>
      <c r="O66311" s="8">
        <v>45522</v>
      </c>
      <c r="P66311" s="7">
        <v>0.30486111111111114</v>
      </c>
    </row>
    <row r="66312" spans="1:16" x14ac:dyDescent="0.25">
      <c r="A66312" s="10">
        <v>45522.305555555555</v>
      </c>
      <c r="B66312" t="s">
        <v>14</v>
      </c>
      <c r="C66312">
        <v>66.768749999999997</v>
      </c>
      <c r="D66312">
        <v>8</v>
      </c>
      <c r="E66312" s="9">
        <v>1186.90262708658</v>
      </c>
      <c r="F66312">
        <v>521.75851923076902</v>
      </c>
      <c r="G66312">
        <v>65.2198149038461</v>
      </c>
      <c r="H66312">
        <v>0</v>
      </c>
      <c r="I66312">
        <v>708.661146317359</v>
      </c>
      <c r="J66312">
        <v>6.2567558999999999</v>
      </c>
      <c r="K66312">
        <v>22</v>
      </c>
      <c r="L66312" s="9">
        <f t="shared" si="1036"/>
        <v>0</v>
      </c>
      <c r="O66312" s="8">
        <v>45522</v>
      </c>
      <c r="P66312" s="7">
        <v>0.30555555555555558</v>
      </c>
    </row>
    <row r="66313" spans="1:16" x14ac:dyDescent="0.25">
      <c r="A66313" s="10">
        <v>45522.306250000001</v>
      </c>
      <c r="B66313" t="s">
        <v>14</v>
      </c>
      <c r="C66313">
        <v>74.900000000000006</v>
      </c>
      <c r="D66313">
        <v>9</v>
      </c>
      <c r="E66313" s="9">
        <v>1112.0026270865801</v>
      </c>
      <c r="F66313">
        <v>596.658519230769</v>
      </c>
      <c r="G66313">
        <v>66.295391025640996</v>
      </c>
      <c r="H66313">
        <v>0</v>
      </c>
      <c r="I66313">
        <v>708.661146317359</v>
      </c>
      <c r="J66313">
        <v>5.3645773999999999</v>
      </c>
      <c r="K66313">
        <v>22</v>
      </c>
      <c r="L66313" s="9">
        <f t="shared" si="1036"/>
        <v>0</v>
      </c>
      <c r="O66313" s="8">
        <v>45522</v>
      </c>
      <c r="P66313" s="7">
        <v>0.30625000000000002</v>
      </c>
    </row>
    <row r="66314" spans="1:16" x14ac:dyDescent="0.25">
      <c r="A66314" s="10">
        <v>45522.307638888888</v>
      </c>
      <c r="B66314" t="s">
        <v>14</v>
      </c>
      <c r="C66314">
        <v>71.957499999999996</v>
      </c>
      <c r="D66314">
        <v>10</v>
      </c>
      <c r="E66314" s="9">
        <v>1040.0451270865799</v>
      </c>
      <c r="F66314">
        <v>668.61601923076898</v>
      </c>
      <c r="G66314">
        <v>66.861601923076904</v>
      </c>
      <c r="H66314">
        <v>0</v>
      </c>
      <c r="I66314">
        <v>708.661146317359</v>
      </c>
      <c r="J66314">
        <v>0.31836169999999903</v>
      </c>
      <c r="K66314">
        <v>22</v>
      </c>
      <c r="L66314" s="9">
        <f t="shared" si="1036"/>
        <v>0</v>
      </c>
      <c r="O66314" s="8">
        <v>45522</v>
      </c>
      <c r="P66314" s="7">
        <v>0.30763888888888891</v>
      </c>
    </row>
    <row r="66315" spans="1:16" x14ac:dyDescent="0.25">
      <c r="A66315" s="10">
        <v>45522.308333333334</v>
      </c>
      <c r="B66315" t="s">
        <v>13</v>
      </c>
      <c r="C66315">
        <v>68.275000000000006</v>
      </c>
      <c r="D66315">
        <v>0</v>
      </c>
      <c r="E66315" s="9">
        <v>1722.7951270865799</v>
      </c>
      <c r="F66315">
        <v>0</v>
      </c>
      <c r="G66315">
        <v>0</v>
      </c>
      <c r="H66315">
        <v>14.133980769230901</v>
      </c>
      <c r="I66315">
        <v>722.79512708659001</v>
      </c>
      <c r="J66315">
        <v>-0.79487029999999903</v>
      </c>
      <c r="K66315">
        <v>22</v>
      </c>
      <c r="L66315" s="9">
        <f t="shared" si="1036"/>
        <v>0</v>
      </c>
      <c r="O66315" s="8">
        <v>45522</v>
      </c>
      <c r="P66315" s="7">
        <v>0.30833333333333335</v>
      </c>
    </row>
    <row r="66316" spans="1:16" x14ac:dyDescent="0.25">
      <c r="A66316" s="10">
        <v>45522.309027777781</v>
      </c>
      <c r="B66316" t="s">
        <v>14</v>
      </c>
      <c r="C66316">
        <v>69.935882352941107</v>
      </c>
      <c r="D66316">
        <v>1</v>
      </c>
      <c r="E66316" s="9">
        <v>1652.85924473364</v>
      </c>
      <c r="F66316">
        <v>69.935882352941107</v>
      </c>
      <c r="G66316">
        <v>69.935882352941107</v>
      </c>
      <c r="H66316">
        <v>0</v>
      </c>
      <c r="I66316">
        <v>722.79512708659001</v>
      </c>
      <c r="J66316">
        <v>0.71363889999999996</v>
      </c>
      <c r="K66316">
        <v>22</v>
      </c>
      <c r="L66316" s="9">
        <f t="shared" si="1036"/>
        <v>0</v>
      </c>
      <c r="O66316" s="8">
        <v>45522</v>
      </c>
      <c r="P66316" s="7">
        <v>0.30902777777777779</v>
      </c>
    </row>
    <row r="66317" spans="1:16" x14ac:dyDescent="0.25">
      <c r="A66317" s="10">
        <v>45522.30972222222</v>
      </c>
      <c r="B66317" t="s">
        <v>13</v>
      </c>
      <c r="C66317">
        <v>69.924999999999997</v>
      </c>
      <c r="D66317">
        <v>0</v>
      </c>
      <c r="E66317" s="9">
        <v>1722.78424473364</v>
      </c>
      <c r="F66317">
        <v>0</v>
      </c>
      <c r="G66317">
        <v>0</v>
      </c>
      <c r="H66317">
        <v>-1.08823529411665E-2</v>
      </c>
      <c r="I66317">
        <v>722.78424473364896</v>
      </c>
      <c r="J66317">
        <v>-0.10602049999999801</v>
      </c>
      <c r="K66317">
        <v>22</v>
      </c>
      <c r="L66317" s="9">
        <f t="shared" si="1036"/>
        <v>0</v>
      </c>
      <c r="O66317" s="8">
        <v>45522</v>
      </c>
      <c r="P66317" s="7">
        <v>0.30972222222222223</v>
      </c>
    </row>
    <row r="66318" spans="1:16" x14ac:dyDescent="0.25">
      <c r="A66318" s="10">
        <v>45522.310416666667</v>
      </c>
      <c r="B66318" t="s">
        <v>14</v>
      </c>
      <c r="C66318">
        <v>69.857333333333301</v>
      </c>
      <c r="D66318">
        <v>1</v>
      </c>
      <c r="E66318" s="9">
        <v>1652.92691140031</v>
      </c>
      <c r="F66318">
        <v>69.857333333333301</v>
      </c>
      <c r="G66318">
        <v>69.857333333333301</v>
      </c>
      <c r="H66318">
        <v>0</v>
      </c>
      <c r="I66318">
        <v>722.78424473364896</v>
      </c>
      <c r="J66318">
        <v>0.94475370000000103</v>
      </c>
      <c r="K66318">
        <v>22</v>
      </c>
      <c r="L66318" s="9">
        <f t="shared" si="1036"/>
        <v>0</v>
      </c>
      <c r="O66318" s="8">
        <v>45522</v>
      </c>
      <c r="P66318" s="7">
        <v>0.31041666666666667</v>
      </c>
    </row>
    <row r="66319" spans="1:16" x14ac:dyDescent="0.25">
      <c r="A66319" s="10">
        <v>45522.311111111114</v>
      </c>
      <c r="B66319" t="s">
        <v>14</v>
      </c>
      <c r="C66319">
        <v>69.989999999999995</v>
      </c>
      <c r="D66319">
        <v>2</v>
      </c>
      <c r="E66319" s="9">
        <v>1582.93691140031</v>
      </c>
      <c r="F66319">
        <v>139.84733333333301</v>
      </c>
      <c r="G66319">
        <v>69.923666666666605</v>
      </c>
      <c r="H66319">
        <v>0</v>
      </c>
      <c r="I66319">
        <v>722.78424473364896</v>
      </c>
      <c r="J66319">
        <v>0.18449100000000199</v>
      </c>
      <c r="K66319">
        <v>22</v>
      </c>
      <c r="L66319" s="9">
        <f t="shared" si="1036"/>
        <v>0</v>
      </c>
      <c r="O66319" s="8">
        <v>45522</v>
      </c>
      <c r="P66319" s="7">
        <v>0.31111111111111112</v>
      </c>
    </row>
    <row r="66320" spans="1:16" x14ac:dyDescent="0.25">
      <c r="A66320" s="10">
        <v>45522.311805555553</v>
      </c>
      <c r="B66320" t="s">
        <v>14</v>
      </c>
      <c r="C66320">
        <v>69.989999999999995</v>
      </c>
      <c r="D66320">
        <v>3</v>
      </c>
      <c r="E66320" s="9">
        <v>1512.94691140031</v>
      </c>
      <c r="F66320">
        <v>209.83733333333299</v>
      </c>
      <c r="G66320">
        <v>69.945777777777707</v>
      </c>
      <c r="H66320">
        <v>0</v>
      </c>
      <c r="I66320">
        <v>722.78424473364896</v>
      </c>
      <c r="J66320">
        <v>5.0139000000002903E-2</v>
      </c>
      <c r="K66320">
        <v>22</v>
      </c>
      <c r="L66320" s="9">
        <f t="shared" si="1036"/>
        <v>0</v>
      </c>
      <c r="O66320" s="8">
        <v>45522</v>
      </c>
      <c r="P66320" s="7">
        <v>0.31180555555555556</v>
      </c>
    </row>
    <row r="66321" spans="1:16" x14ac:dyDescent="0.25">
      <c r="A66321" s="10">
        <v>45522.3125</v>
      </c>
      <c r="B66321" t="s">
        <v>14</v>
      </c>
      <c r="C66321">
        <v>69.64</v>
      </c>
      <c r="D66321">
        <v>4</v>
      </c>
      <c r="E66321" s="9">
        <v>1443.3069114003099</v>
      </c>
      <c r="F66321">
        <v>279.47733333333298</v>
      </c>
      <c r="G66321">
        <v>69.869333333333302</v>
      </c>
      <c r="H66321">
        <v>0</v>
      </c>
      <c r="I66321">
        <v>722.78424473364896</v>
      </c>
      <c r="J66321">
        <v>4.2701479000000004</v>
      </c>
      <c r="K66321">
        <v>22</v>
      </c>
      <c r="L66321" s="9">
        <f t="shared" si="1036"/>
        <v>0</v>
      </c>
      <c r="O66321" s="8">
        <v>45522</v>
      </c>
      <c r="P66321" s="7">
        <v>0.3125</v>
      </c>
    </row>
    <row r="66322" spans="1:16" x14ac:dyDescent="0.25">
      <c r="A66322" s="10">
        <v>45522.313194444447</v>
      </c>
      <c r="B66322" t="s">
        <v>14</v>
      </c>
      <c r="C66322">
        <v>69.394999999999996</v>
      </c>
      <c r="D66322">
        <v>5</v>
      </c>
      <c r="E66322" s="9">
        <v>1373.9119114003099</v>
      </c>
      <c r="F66322">
        <v>348.87233333333302</v>
      </c>
      <c r="G66322">
        <v>69.774466666666598</v>
      </c>
      <c r="H66322">
        <v>0</v>
      </c>
      <c r="I66322">
        <v>722.78424473364896</v>
      </c>
      <c r="J66322">
        <v>1.3474215</v>
      </c>
      <c r="K66322">
        <v>22</v>
      </c>
      <c r="L66322" s="9">
        <f t="shared" si="1036"/>
        <v>0</v>
      </c>
      <c r="O66322" s="8">
        <v>45522</v>
      </c>
      <c r="P66322" s="7">
        <v>0.31319444444444444</v>
      </c>
    </row>
    <row r="66323" spans="1:16" x14ac:dyDescent="0.25">
      <c r="A66323" s="10">
        <v>45522.313888888886</v>
      </c>
      <c r="B66323" t="s">
        <v>14</v>
      </c>
      <c r="C66323">
        <v>69.548571428571407</v>
      </c>
      <c r="D66323">
        <v>6</v>
      </c>
      <c r="E66323" s="9">
        <v>1304.3633399717401</v>
      </c>
      <c r="F66323">
        <v>418.42090476190401</v>
      </c>
      <c r="G66323">
        <v>69.736817460317397</v>
      </c>
      <c r="H66323">
        <v>0</v>
      </c>
      <c r="I66323">
        <v>722.78424473364896</v>
      </c>
      <c r="J66323">
        <v>2.222099</v>
      </c>
      <c r="K66323">
        <v>22</v>
      </c>
      <c r="L66323" s="9">
        <f t="shared" si="1036"/>
        <v>0</v>
      </c>
      <c r="O66323" s="8">
        <v>45522</v>
      </c>
      <c r="P66323" s="7">
        <v>0.31388888888888888</v>
      </c>
    </row>
    <row r="66324" spans="1:16" x14ac:dyDescent="0.25">
      <c r="A66324" s="10">
        <v>45522.314583333333</v>
      </c>
      <c r="B66324" t="s">
        <v>14</v>
      </c>
      <c r="C66324">
        <v>67.760000000000005</v>
      </c>
      <c r="D66324">
        <v>7</v>
      </c>
      <c r="E66324" s="9">
        <v>1236.6033399717401</v>
      </c>
      <c r="F66324">
        <v>486.180904761904</v>
      </c>
      <c r="G66324">
        <v>69.454414965986302</v>
      </c>
      <c r="H66324">
        <v>0</v>
      </c>
      <c r="I66324">
        <v>722.78424473364896</v>
      </c>
      <c r="J66324">
        <v>2.9857803999999999</v>
      </c>
      <c r="K66324">
        <v>22</v>
      </c>
      <c r="L66324" s="9">
        <f t="shared" si="1036"/>
        <v>0</v>
      </c>
      <c r="O66324" s="8">
        <v>45522</v>
      </c>
      <c r="P66324" s="7">
        <v>0.31458333333333333</v>
      </c>
    </row>
    <row r="66325" spans="1:16" x14ac:dyDescent="0.25">
      <c r="A66325" s="10">
        <v>45522.31527777778</v>
      </c>
      <c r="B66325" t="s">
        <v>14</v>
      </c>
      <c r="C66325">
        <v>67.433333333333294</v>
      </c>
      <c r="D66325">
        <v>8</v>
      </c>
      <c r="E66325" s="9">
        <v>1169.1700066384001</v>
      </c>
      <c r="F66325">
        <v>553.61423809523797</v>
      </c>
      <c r="G66325">
        <v>69.201779761904703</v>
      </c>
      <c r="H66325">
        <v>0</v>
      </c>
      <c r="I66325">
        <v>722.78424473364896</v>
      </c>
      <c r="J66325">
        <v>5.2835010000000002</v>
      </c>
      <c r="K66325">
        <v>22</v>
      </c>
      <c r="L66325" s="9">
        <f t="shared" si="1036"/>
        <v>0</v>
      </c>
      <c r="O66325" s="8">
        <v>45522</v>
      </c>
      <c r="P66325" s="7">
        <v>0.31527777777777777</v>
      </c>
    </row>
    <row r="66326" spans="1:16" x14ac:dyDescent="0.25">
      <c r="A66326" s="10">
        <v>45522.315972222219</v>
      </c>
      <c r="B66326" t="s">
        <v>14</v>
      </c>
      <c r="C66326">
        <v>68.179999999999893</v>
      </c>
      <c r="D66326">
        <v>9</v>
      </c>
      <c r="E66326" s="9">
        <v>1100.9900066384</v>
      </c>
      <c r="F66326">
        <v>621.79423809523803</v>
      </c>
      <c r="G66326">
        <v>69.0882486772486</v>
      </c>
      <c r="H66326">
        <v>0</v>
      </c>
      <c r="I66326">
        <v>722.78424473364896</v>
      </c>
      <c r="J66326">
        <v>3.3257728000000002</v>
      </c>
      <c r="K66326">
        <v>22</v>
      </c>
      <c r="L66326" s="9">
        <f t="shared" si="1036"/>
        <v>0</v>
      </c>
      <c r="O66326" s="8">
        <v>45522</v>
      </c>
      <c r="P66326" s="7">
        <v>0.31597222222222221</v>
      </c>
    </row>
    <row r="66327" spans="1:16" x14ac:dyDescent="0.25">
      <c r="A66327" s="10">
        <v>45522.316666666666</v>
      </c>
      <c r="B66327" t="s">
        <v>14</v>
      </c>
      <c r="C66327">
        <v>69.474999999999994</v>
      </c>
      <c r="D66327">
        <v>10</v>
      </c>
      <c r="E66327" s="9">
        <v>1031.5150066384001</v>
      </c>
      <c r="F66327">
        <v>691.26923809523805</v>
      </c>
      <c r="G66327">
        <v>69.126923809523802</v>
      </c>
      <c r="H66327">
        <v>0</v>
      </c>
      <c r="I66327">
        <v>722.78424473364896</v>
      </c>
      <c r="J66327">
        <v>2.5308991999999999</v>
      </c>
      <c r="K66327">
        <v>22</v>
      </c>
      <c r="L66327" s="9">
        <f t="shared" si="1036"/>
        <v>0</v>
      </c>
      <c r="O66327" s="8">
        <v>45522</v>
      </c>
      <c r="P66327" s="7">
        <v>0.31666666666666665</v>
      </c>
    </row>
    <row r="66328" spans="1:16" x14ac:dyDescent="0.25">
      <c r="A66328" s="10">
        <v>45522.317361111112</v>
      </c>
      <c r="B66328" t="s">
        <v>13</v>
      </c>
      <c r="C66328">
        <v>70.055000000000007</v>
      </c>
      <c r="D66328">
        <v>0</v>
      </c>
      <c r="E66328" s="9">
        <v>1732.0650066384001</v>
      </c>
      <c r="F66328">
        <v>0</v>
      </c>
      <c r="G66328">
        <v>0</v>
      </c>
      <c r="H66328">
        <v>9.2807619047620094</v>
      </c>
      <c r="I66328">
        <v>732.06500663841098</v>
      </c>
      <c r="J66328">
        <v>-0.76877069999999603</v>
      </c>
      <c r="K66328">
        <v>22</v>
      </c>
      <c r="L66328" s="9">
        <f t="shared" si="1036"/>
        <v>0</v>
      </c>
      <c r="O66328" s="8">
        <v>45522</v>
      </c>
      <c r="P66328" s="7">
        <v>0.31736111111111109</v>
      </c>
    </row>
    <row r="66329" spans="1:16" x14ac:dyDescent="0.25">
      <c r="A66329" s="10">
        <v>45522.318749999999</v>
      </c>
      <c r="B66329" t="s">
        <v>14</v>
      </c>
      <c r="C66329">
        <v>71.968181818181804</v>
      </c>
      <c r="D66329">
        <v>1</v>
      </c>
      <c r="E66329" s="9">
        <v>1660.09682482022</v>
      </c>
      <c r="F66329">
        <v>71.968181818181804</v>
      </c>
      <c r="G66329">
        <v>71.968181818181804</v>
      </c>
      <c r="H66329">
        <v>0</v>
      </c>
      <c r="I66329">
        <v>732.06500663841098</v>
      </c>
      <c r="J66329">
        <v>1.3378312999999999</v>
      </c>
      <c r="K66329">
        <v>22</v>
      </c>
      <c r="L66329" s="9">
        <f t="shared" si="1036"/>
        <v>0</v>
      </c>
      <c r="O66329" s="8">
        <v>45522</v>
      </c>
      <c r="P66329" s="7">
        <v>0.31874999999999998</v>
      </c>
    </row>
    <row r="66330" spans="1:16" x14ac:dyDescent="0.25">
      <c r="A66330" s="10">
        <v>45522.319444444445</v>
      </c>
      <c r="B66330" t="s">
        <v>14</v>
      </c>
      <c r="C66330">
        <v>69.45</v>
      </c>
      <c r="D66330">
        <v>2</v>
      </c>
      <c r="E66330" s="9">
        <v>1590.64682482022</v>
      </c>
      <c r="F66330">
        <v>141.41818181818101</v>
      </c>
      <c r="G66330">
        <v>70.709090909090904</v>
      </c>
      <c r="H66330">
        <v>0</v>
      </c>
      <c r="I66330">
        <v>732.06500663841098</v>
      </c>
      <c r="J66330">
        <v>2.1000993999999999</v>
      </c>
      <c r="K66330">
        <v>22</v>
      </c>
      <c r="L66330" s="9">
        <f t="shared" si="1036"/>
        <v>0</v>
      </c>
      <c r="O66330" s="8">
        <v>45522</v>
      </c>
      <c r="P66330" s="7">
        <v>0.31944444444444442</v>
      </c>
    </row>
    <row r="66331" spans="1:16" x14ac:dyDescent="0.25">
      <c r="A66331" s="10">
        <v>45522.320138888892</v>
      </c>
      <c r="B66331" t="s">
        <v>13</v>
      </c>
      <c r="C66331">
        <v>69.81</v>
      </c>
      <c r="D66331">
        <v>0</v>
      </c>
      <c r="E66331" s="9">
        <v>1730.2668248202201</v>
      </c>
      <c r="F66331">
        <v>0</v>
      </c>
      <c r="G66331">
        <v>0</v>
      </c>
      <c r="H66331">
        <v>-1.7981818181818301</v>
      </c>
      <c r="I66331">
        <v>730.26682482022898</v>
      </c>
      <c r="J66331">
        <v>-6.3029999999812897E-4</v>
      </c>
      <c r="K66331">
        <v>22</v>
      </c>
      <c r="L66331" s="9">
        <f t="shared" si="1036"/>
        <v>0</v>
      </c>
      <c r="O66331" s="8">
        <v>45522</v>
      </c>
      <c r="P66331" s="7">
        <v>0.32013888888888886</v>
      </c>
    </row>
    <row r="66332" spans="1:16" x14ac:dyDescent="0.25">
      <c r="A66332" s="10">
        <v>45522.320833333331</v>
      </c>
      <c r="B66332" t="s">
        <v>12</v>
      </c>
      <c r="C66332">
        <v>69.47</v>
      </c>
      <c r="D66332">
        <v>-1</v>
      </c>
      <c r="E66332" s="9">
        <v>1799.7368248202199</v>
      </c>
      <c r="F66332">
        <v>-69.47</v>
      </c>
      <c r="G66332">
        <v>69.47</v>
      </c>
      <c r="H66332">
        <v>0</v>
      </c>
      <c r="I66332">
        <v>730.26682482022898</v>
      </c>
      <c r="J66332">
        <v>-2.5764201999999901</v>
      </c>
      <c r="K66332">
        <v>22</v>
      </c>
      <c r="L66332" s="9">
        <f t="shared" si="1036"/>
        <v>0</v>
      </c>
      <c r="O66332" s="8">
        <v>45522</v>
      </c>
      <c r="P66332" s="7">
        <v>0.32083333333333336</v>
      </c>
    </row>
    <row r="66333" spans="1:16" x14ac:dyDescent="0.25">
      <c r="A66333" s="10">
        <v>45522.321527777778</v>
      </c>
      <c r="B66333" t="s">
        <v>12</v>
      </c>
      <c r="C66333">
        <v>68.721111111111099</v>
      </c>
      <c r="D66333">
        <v>-2</v>
      </c>
      <c r="E66333" s="9">
        <v>1868.45793593133</v>
      </c>
      <c r="F66333">
        <v>-138.19111111111101</v>
      </c>
      <c r="G66333">
        <v>69.095555555555507</v>
      </c>
      <c r="H66333">
        <v>0</v>
      </c>
      <c r="I66333">
        <v>730.26682482022898</v>
      </c>
      <c r="J66333">
        <v>-6.4088288999999898</v>
      </c>
      <c r="K66333">
        <v>22</v>
      </c>
      <c r="L66333" s="9">
        <f t="shared" si="1036"/>
        <v>0</v>
      </c>
      <c r="O66333" s="8">
        <v>45522</v>
      </c>
      <c r="P66333" s="7">
        <v>0.3215277777777778</v>
      </c>
    </row>
    <row r="66334" spans="1:16" x14ac:dyDescent="0.25">
      <c r="A66334" s="10">
        <v>45522.322222222225</v>
      </c>
      <c r="B66334" t="s">
        <v>12</v>
      </c>
      <c r="C66334">
        <v>67.882222222222197</v>
      </c>
      <c r="D66334">
        <v>-3</v>
      </c>
      <c r="E66334" s="9">
        <v>1936.34015815356</v>
      </c>
      <c r="F66334">
        <v>-206.07333333333301</v>
      </c>
      <c r="G66334">
        <v>68.691111111111098</v>
      </c>
      <c r="H66334">
        <v>0</v>
      </c>
      <c r="I66334">
        <v>730.26682482022898</v>
      </c>
      <c r="J66334">
        <v>-4.18967989999999</v>
      </c>
      <c r="K66334">
        <v>22</v>
      </c>
      <c r="L66334" s="9">
        <f t="shared" si="1036"/>
        <v>0</v>
      </c>
      <c r="O66334" s="8">
        <v>45522</v>
      </c>
      <c r="P66334" s="7">
        <v>0.32222222222222224</v>
      </c>
    </row>
    <row r="66335" spans="1:16" x14ac:dyDescent="0.25">
      <c r="A66335" s="10">
        <v>45522.322916666664</v>
      </c>
      <c r="B66335" t="s">
        <v>12</v>
      </c>
      <c r="C66335">
        <v>69.631666666666604</v>
      </c>
      <c r="D66335">
        <v>-4</v>
      </c>
      <c r="E66335" s="9">
        <v>2005.97182482022</v>
      </c>
      <c r="F66335">
        <v>-275.70499999999998</v>
      </c>
      <c r="G66335">
        <v>68.926249999999996</v>
      </c>
      <c r="H66335">
        <v>0</v>
      </c>
      <c r="I66335">
        <v>730.26682482022898</v>
      </c>
      <c r="J66335">
        <v>-5.2144778999999897</v>
      </c>
      <c r="K66335">
        <v>22</v>
      </c>
      <c r="L66335" s="9">
        <f t="shared" si="1036"/>
        <v>0</v>
      </c>
      <c r="O66335" s="8">
        <v>45522</v>
      </c>
      <c r="P66335" s="7">
        <v>0.32291666666666669</v>
      </c>
    </row>
    <row r="66336" spans="1:16" x14ac:dyDescent="0.25">
      <c r="A66336" s="10">
        <v>45522.323611111111</v>
      </c>
      <c r="B66336" t="s">
        <v>12</v>
      </c>
      <c r="C66336">
        <v>69.918571428571397</v>
      </c>
      <c r="D66336">
        <v>-5</v>
      </c>
      <c r="E66336" s="9">
        <v>2075.8903962487898</v>
      </c>
      <c r="F66336">
        <v>-345.62357142857098</v>
      </c>
      <c r="G66336">
        <v>69.124714285714305</v>
      </c>
      <c r="H66336">
        <v>0</v>
      </c>
      <c r="I66336">
        <v>730.26682482022898</v>
      </c>
      <c r="J66336">
        <v>-6.1894032999999897</v>
      </c>
      <c r="K66336">
        <v>22</v>
      </c>
      <c r="L66336" s="9">
        <f t="shared" si="1036"/>
        <v>0</v>
      </c>
      <c r="O66336" s="8">
        <v>45522</v>
      </c>
      <c r="P66336" s="7">
        <v>0.32361111111111113</v>
      </c>
    </row>
    <row r="66337" spans="1:16" x14ac:dyDescent="0.25">
      <c r="A66337" s="10">
        <v>45522.324305555558</v>
      </c>
      <c r="B66337" t="s">
        <v>12</v>
      </c>
      <c r="C66337">
        <v>70.085454545454496</v>
      </c>
      <c r="D66337">
        <v>-6</v>
      </c>
      <c r="E66337" s="9">
        <v>2145.9758507942502</v>
      </c>
      <c r="F66337">
        <v>-415.70902597402602</v>
      </c>
      <c r="G66337">
        <v>69.284837662337594</v>
      </c>
      <c r="H66337">
        <v>0</v>
      </c>
      <c r="I66337">
        <v>730.26682482022898</v>
      </c>
      <c r="J66337">
        <v>-5.5636583000000002</v>
      </c>
      <c r="K66337">
        <v>22</v>
      </c>
      <c r="L66337" s="9">
        <f t="shared" si="1036"/>
        <v>0</v>
      </c>
      <c r="O66337" s="8">
        <v>45522</v>
      </c>
      <c r="P66337" s="7">
        <v>0.32430555555555557</v>
      </c>
    </row>
    <row r="66338" spans="1:16" x14ac:dyDescent="0.25">
      <c r="A66338" s="10">
        <v>45522.324999999997</v>
      </c>
      <c r="B66338" t="s">
        <v>12</v>
      </c>
      <c r="C66338">
        <v>69.845454545454501</v>
      </c>
      <c r="D66338">
        <v>-7</v>
      </c>
      <c r="E66338" s="9">
        <v>2215.8213053396998</v>
      </c>
      <c r="F66338">
        <v>-485.55448051948002</v>
      </c>
      <c r="G66338">
        <v>69.364925788497203</v>
      </c>
      <c r="H66338">
        <v>0</v>
      </c>
      <c r="I66338">
        <v>730.26682482022898</v>
      </c>
      <c r="J66338">
        <v>-1.8221524</v>
      </c>
      <c r="K66338">
        <v>22</v>
      </c>
      <c r="L66338" s="9">
        <f t="shared" si="1036"/>
        <v>0</v>
      </c>
      <c r="O66338" s="8">
        <v>45522</v>
      </c>
      <c r="P66338" s="7">
        <v>0.32500000000000001</v>
      </c>
    </row>
    <row r="66339" spans="1:16" x14ac:dyDescent="0.25">
      <c r="A66339" s="10">
        <v>45522.326388888891</v>
      </c>
      <c r="B66339" t="s">
        <v>12</v>
      </c>
      <c r="C66339">
        <v>68.918333333333294</v>
      </c>
      <c r="D66339">
        <v>-8</v>
      </c>
      <c r="E66339" s="9">
        <v>2284.7396386730402</v>
      </c>
      <c r="F66339">
        <v>-554.47281385281303</v>
      </c>
      <c r="G66339">
        <v>69.3091017316017</v>
      </c>
      <c r="H66339">
        <v>0</v>
      </c>
      <c r="I66339">
        <v>730.26682482022898</v>
      </c>
      <c r="J66339">
        <v>-4.1009624999999996</v>
      </c>
      <c r="K66339">
        <v>22</v>
      </c>
      <c r="L66339" s="9">
        <f t="shared" si="1036"/>
        <v>0</v>
      </c>
      <c r="O66339" s="8">
        <v>45522</v>
      </c>
      <c r="P66339" s="7">
        <v>0.3263888888888889</v>
      </c>
    </row>
    <row r="66340" spans="1:16" x14ac:dyDescent="0.25">
      <c r="A66340" s="10">
        <v>45522.327777777777</v>
      </c>
      <c r="B66340" t="s">
        <v>12</v>
      </c>
      <c r="C66340">
        <v>67.122727272727204</v>
      </c>
      <c r="D66340">
        <v>-9</v>
      </c>
      <c r="E66340" s="9">
        <v>2351.8623659457598</v>
      </c>
      <c r="F66340">
        <v>-621.59554112554099</v>
      </c>
      <c r="G66340">
        <v>69.066171236171201</v>
      </c>
      <c r="H66340">
        <v>0</v>
      </c>
      <c r="I66340">
        <v>730.26682482022898</v>
      </c>
      <c r="J66340">
        <v>-2.6147065999999901</v>
      </c>
      <c r="K66340">
        <v>22</v>
      </c>
      <c r="L66340" s="9">
        <f t="shared" si="1036"/>
        <v>0</v>
      </c>
      <c r="O66340" s="8">
        <v>45522</v>
      </c>
      <c r="P66340" s="7">
        <v>0.32777777777777778</v>
      </c>
    </row>
    <row r="66341" spans="1:16" x14ac:dyDescent="0.25">
      <c r="A66341" s="10">
        <v>45522.328472222223</v>
      </c>
      <c r="B66341" t="s">
        <v>12</v>
      </c>
      <c r="C66341">
        <v>65.8</v>
      </c>
      <c r="D66341">
        <v>-10</v>
      </c>
      <c r="E66341" s="9">
        <v>2417.66236594576</v>
      </c>
      <c r="F66341">
        <v>-687.39554112554094</v>
      </c>
      <c r="G66341">
        <v>68.739554112554103</v>
      </c>
      <c r="H66341">
        <v>0</v>
      </c>
      <c r="I66341">
        <v>730.26682482022898</v>
      </c>
      <c r="J66341">
        <v>-5.6385732299999898</v>
      </c>
      <c r="K66341">
        <v>22</v>
      </c>
      <c r="L66341" s="9">
        <f t="shared" si="1036"/>
        <v>0</v>
      </c>
      <c r="O66341" s="8">
        <v>45522</v>
      </c>
      <c r="P66341" s="7">
        <v>0.32847222222222222</v>
      </c>
    </row>
    <row r="66342" spans="1:16" x14ac:dyDescent="0.25">
      <c r="A66342" s="10">
        <v>45522.329861111109</v>
      </c>
      <c r="B66342" t="s">
        <v>12</v>
      </c>
      <c r="C66342">
        <v>65.094999999999999</v>
      </c>
      <c r="D66342">
        <v>-11</v>
      </c>
      <c r="E66342" s="9">
        <v>2482.7573659457598</v>
      </c>
      <c r="F66342">
        <v>-752.49054112554097</v>
      </c>
      <c r="G66342">
        <v>68.408231011412795</v>
      </c>
      <c r="H66342">
        <v>0</v>
      </c>
      <c r="I66342">
        <v>730.26682482022898</v>
      </c>
      <c r="J66342">
        <v>-7.0444649599999902</v>
      </c>
      <c r="K66342">
        <v>22</v>
      </c>
      <c r="L66342" s="9">
        <f t="shared" si="1036"/>
        <v>0</v>
      </c>
      <c r="O66342" s="8">
        <v>45522</v>
      </c>
      <c r="P66342" s="7">
        <v>0.3298611111111111</v>
      </c>
    </row>
    <row r="66343" spans="1:16" x14ac:dyDescent="0.25">
      <c r="A66343" s="10">
        <v>45522.331250000003</v>
      </c>
      <c r="B66343" t="s">
        <v>12</v>
      </c>
      <c r="C66343">
        <v>67.549333333333294</v>
      </c>
      <c r="D66343">
        <v>-12</v>
      </c>
      <c r="E66343" s="9">
        <v>2550.3066992791</v>
      </c>
      <c r="F66343">
        <v>-820.03987445887401</v>
      </c>
      <c r="G66343">
        <v>68.336656204906205</v>
      </c>
      <c r="H66343">
        <v>0</v>
      </c>
      <c r="I66343">
        <v>730.26682482022898</v>
      </c>
      <c r="J66343">
        <v>-6.6146468599999899</v>
      </c>
      <c r="K66343">
        <v>22</v>
      </c>
      <c r="L66343" s="9">
        <f t="shared" si="1036"/>
        <v>0</v>
      </c>
      <c r="O66343" s="8">
        <v>45522</v>
      </c>
      <c r="P66343" s="7">
        <v>0.33124999999999999</v>
      </c>
    </row>
    <row r="66344" spans="1:16" x14ac:dyDescent="0.25">
      <c r="A66344" s="10">
        <v>45522.331944444442</v>
      </c>
      <c r="B66344" t="s">
        <v>12</v>
      </c>
      <c r="C66344">
        <v>65.23</v>
      </c>
      <c r="D66344">
        <v>-13</v>
      </c>
      <c r="E66344" s="9">
        <v>2615.5366992791</v>
      </c>
      <c r="F66344">
        <v>-885.26987445887403</v>
      </c>
      <c r="G66344">
        <v>68.0976826506826</v>
      </c>
      <c r="H66344">
        <v>0</v>
      </c>
      <c r="I66344">
        <v>730.26682482022898</v>
      </c>
      <c r="J66344">
        <v>-7.9709463599999903</v>
      </c>
      <c r="K66344">
        <v>22</v>
      </c>
      <c r="L66344" s="9">
        <f t="shared" si="1036"/>
        <v>0</v>
      </c>
      <c r="O66344" s="8">
        <v>45522</v>
      </c>
      <c r="P66344" s="7">
        <v>0.33194444444444443</v>
      </c>
    </row>
    <row r="66345" spans="1:16" x14ac:dyDescent="0.25">
      <c r="A66345" s="10">
        <v>45522.332638888889</v>
      </c>
      <c r="B66345" t="s">
        <v>12</v>
      </c>
      <c r="C66345">
        <v>62.843333333333298</v>
      </c>
      <c r="D66345">
        <v>-14</v>
      </c>
      <c r="E66345" s="9">
        <v>2678.3800326124301</v>
      </c>
      <c r="F66345">
        <v>-948.11320779220796</v>
      </c>
      <c r="G66345">
        <v>67.722371985157693</v>
      </c>
      <c r="H66345">
        <v>0</v>
      </c>
      <c r="I66345">
        <v>730.26682482022898</v>
      </c>
      <c r="J66345">
        <v>-7.4533073599999904</v>
      </c>
      <c r="K66345">
        <v>22</v>
      </c>
      <c r="L66345" s="9">
        <f t="shared" si="1036"/>
        <v>0</v>
      </c>
      <c r="O66345" s="8">
        <v>45522</v>
      </c>
      <c r="P66345" s="7">
        <v>0.33263888888888887</v>
      </c>
    </row>
    <row r="66346" spans="1:16" x14ac:dyDescent="0.25">
      <c r="A66346" s="10">
        <v>45522.333333333336</v>
      </c>
      <c r="B66346" t="s">
        <v>12</v>
      </c>
      <c r="C66346">
        <v>61.053125000000001</v>
      </c>
      <c r="D66346">
        <v>-15</v>
      </c>
      <c r="E66346" s="9">
        <v>2739.43315761243</v>
      </c>
      <c r="F66346">
        <v>-1009.1663327922</v>
      </c>
      <c r="G66346">
        <v>67.277755519480493</v>
      </c>
      <c r="H66346">
        <v>0</v>
      </c>
      <c r="I66346">
        <v>730.26682482022898</v>
      </c>
      <c r="J66346">
        <v>-9.21585696</v>
      </c>
      <c r="K66346">
        <v>22</v>
      </c>
      <c r="L66346" s="9">
        <f t="shared" si="1036"/>
        <v>0</v>
      </c>
      <c r="O66346" s="8">
        <v>45522</v>
      </c>
      <c r="P66346" s="7">
        <v>0.33333333333333331</v>
      </c>
    </row>
    <row r="66347" spans="1:16" x14ac:dyDescent="0.25">
      <c r="A66347" s="10">
        <v>45522.334027777775</v>
      </c>
      <c r="B66347" t="s">
        <v>12</v>
      </c>
      <c r="C66347">
        <v>60.182499999999997</v>
      </c>
      <c r="D66347">
        <v>-16</v>
      </c>
      <c r="E66347" s="9">
        <v>2799.6156576124299</v>
      </c>
      <c r="F66347">
        <v>-1069.3488327922</v>
      </c>
      <c r="G66347">
        <v>66.834302049512999</v>
      </c>
      <c r="H66347">
        <v>0</v>
      </c>
      <c r="I66347">
        <v>730.26682482022898</v>
      </c>
      <c r="J66347">
        <v>-9.3990694599999998</v>
      </c>
      <c r="K66347">
        <v>22</v>
      </c>
      <c r="L66347" s="9">
        <f t="shared" si="1036"/>
        <v>0</v>
      </c>
      <c r="O66347" s="8">
        <v>45522</v>
      </c>
      <c r="P66347" s="7">
        <v>0.33402777777777776</v>
      </c>
    </row>
    <row r="66348" spans="1:16" x14ac:dyDescent="0.25">
      <c r="A66348" s="10">
        <v>45522.334722222222</v>
      </c>
      <c r="B66348" t="s">
        <v>12</v>
      </c>
      <c r="C66348">
        <v>58.811212121212101</v>
      </c>
      <c r="D66348">
        <v>-17</v>
      </c>
      <c r="E66348" s="9">
        <v>2858.4268697336402</v>
      </c>
      <c r="F66348">
        <v>-1128.1600449134201</v>
      </c>
      <c r="G66348">
        <v>66.362355583142303</v>
      </c>
      <c r="H66348">
        <v>0</v>
      </c>
      <c r="I66348">
        <v>730.26682482022898</v>
      </c>
      <c r="J66348">
        <v>-9.3430371599999908</v>
      </c>
      <c r="K66348">
        <v>22</v>
      </c>
      <c r="L66348" s="9">
        <f t="shared" si="1036"/>
        <v>0</v>
      </c>
      <c r="O66348" s="8">
        <v>45522</v>
      </c>
      <c r="P66348" s="7">
        <v>0.3347222222222222</v>
      </c>
    </row>
    <row r="66349" spans="1:16" x14ac:dyDescent="0.25">
      <c r="A66349" s="10">
        <v>45522.336111111108</v>
      </c>
      <c r="B66349" t="s">
        <v>12</v>
      </c>
      <c r="C66349">
        <v>56.905000000000001</v>
      </c>
      <c r="D66349">
        <v>-18</v>
      </c>
      <c r="E66349" s="9">
        <v>2915.3318697336399</v>
      </c>
      <c r="F66349">
        <v>-1185.06504491342</v>
      </c>
      <c r="G66349">
        <v>65.836946939634402</v>
      </c>
      <c r="H66349">
        <v>0</v>
      </c>
      <c r="I66349">
        <v>730.26682482022898</v>
      </c>
      <c r="J66349">
        <v>-8.7771218599999994</v>
      </c>
      <c r="K66349">
        <v>22</v>
      </c>
      <c r="L66349" s="9">
        <f t="shared" si="1036"/>
        <v>0</v>
      </c>
      <c r="O66349" s="8">
        <v>45522</v>
      </c>
      <c r="P66349" s="7">
        <v>0.33611111111111114</v>
      </c>
    </row>
    <row r="66350" spans="1:16" x14ac:dyDescent="0.25">
      <c r="A66350" s="10">
        <v>45522.336805555555</v>
      </c>
      <c r="B66350" t="s">
        <v>12</v>
      </c>
      <c r="C66350">
        <v>58.749090909090903</v>
      </c>
      <c r="D66350">
        <v>-19</v>
      </c>
      <c r="E66350" s="9">
        <v>2974.0809606427301</v>
      </c>
      <c r="F66350">
        <v>-1243.81413582251</v>
      </c>
      <c r="G66350">
        <v>65.463901885395302</v>
      </c>
      <c r="H66350">
        <v>0</v>
      </c>
      <c r="I66350">
        <v>730.26682482022898</v>
      </c>
      <c r="J66350">
        <v>-9.8636874599999995</v>
      </c>
      <c r="K66350">
        <v>22</v>
      </c>
      <c r="L66350" s="9">
        <f t="shared" si="1036"/>
        <v>0</v>
      </c>
      <c r="O66350" s="8">
        <v>45522</v>
      </c>
      <c r="P66350" s="7">
        <v>0.33680555555555558</v>
      </c>
    </row>
    <row r="66351" spans="1:16" x14ac:dyDescent="0.25">
      <c r="A66351" s="10">
        <v>45522.337500000001</v>
      </c>
      <c r="B66351" t="s">
        <v>12</v>
      </c>
      <c r="C66351">
        <v>55.08</v>
      </c>
      <c r="D66351">
        <v>-20</v>
      </c>
      <c r="E66351" s="9">
        <v>3029.1609606427301</v>
      </c>
      <c r="F66351">
        <v>-1298.89413582251</v>
      </c>
      <c r="G66351">
        <v>64.944706791125498</v>
      </c>
      <c r="H66351">
        <v>0</v>
      </c>
      <c r="I66351">
        <v>730.26682482022898</v>
      </c>
      <c r="J66351">
        <v>-10.50729853</v>
      </c>
      <c r="K66351">
        <v>22</v>
      </c>
      <c r="L66351" s="9">
        <f t="shared" si="1036"/>
        <v>0</v>
      </c>
      <c r="O66351" s="8">
        <v>45522</v>
      </c>
      <c r="P66351" s="7">
        <v>0.33750000000000002</v>
      </c>
    </row>
    <row r="66352" spans="1:16" x14ac:dyDescent="0.25">
      <c r="A66352" s="10">
        <v>45522.338194444441</v>
      </c>
      <c r="B66352" t="s">
        <v>12</v>
      </c>
      <c r="C66352">
        <v>53.33</v>
      </c>
      <c r="D66352">
        <v>-21</v>
      </c>
      <c r="E66352" s="9">
        <v>3082.49096064273</v>
      </c>
      <c r="F66352">
        <v>-1352.2241358225101</v>
      </c>
      <c r="G66352">
        <v>64.391625515357603</v>
      </c>
      <c r="H66352">
        <v>0</v>
      </c>
      <c r="I66352">
        <v>730.26682482022898</v>
      </c>
      <c r="J66352">
        <v>-6.5796849999999898</v>
      </c>
      <c r="K66352">
        <v>22</v>
      </c>
      <c r="L66352" s="9">
        <f t="shared" si="1036"/>
        <v>0</v>
      </c>
      <c r="O66352" s="8">
        <v>45522</v>
      </c>
      <c r="P66352" s="7">
        <v>0.33819444444444446</v>
      </c>
    </row>
    <row r="66353" spans="1:16" x14ac:dyDescent="0.25">
      <c r="A66353" s="10">
        <v>45522.338888888888</v>
      </c>
      <c r="B66353" t="s">
        <v>12</v>
      </c>
      <c r="C66353">
        <v>55.832500000000003</v>
      </c>
      <c r="D66353">
        <v>-22</v>
      </c>
      <c r="E66353" s="9">
        <v>3138.32346064273</v>
      </c>
      <c r="F66353">
        <v>-1408.0566358225101</v>
      </c>
      <c r="G66353">
        <v>64.002574355568598</v>
      </c>
      <c r="H66353">
        <v>0</v>
      </c>
      <c r="I66353">
        <v>730.26682482022898</v>
      </c>
      <c r="J66353">
        <v>-3.9110628999999899</v>
      </c>
      <c r="K66353">
        <v>22</v>
      </c>
      <c r="L66353" s="9">
        <f t="shared" si="1036"/>
        <v>0</v>
      </c>
      <c r="O66353" s="8">
        <v>45522</v>
      </c>
      <c r="P66353" s="7">
        <v>0.33888888888888891</v>
      </c>
    </row>
    <row r="66354" spans="1:16" x14ac:dyDescent="0.25">
      <c r="A66354" s="10">
        <v>45522.339583333334</v>
      </c>
      <c r="B66354" t="s">
        <v>12</v>
      </c>
      <c r="C66354">
        <v>57.433333333333302</v>
      </c>
      <c r="D66354">
        <v>-23</v>
      </c>
      <c r="E66354" s="9">
        <v>3195.7567939760702</v>
      </c>
      <c r="F66354">
        <v>-1465.4899691558401</v>
      </c>
      <c r="G66354">
        <v>63.716955180688799</v>
      </c>
      <c r="H66354">
        <v>0</v>
      </c>
      <c r="I66354">
        <v>730.26682482022898</v>
      </c>
      <c r="J66354">
        <v>-5.3823346999999897</v>
      </c>
      <c r="K66354">
        <v>22</v>
      </c>
      <c r="L66354" s="9">
        <f t="shared" si="1036"/>
        <v>0</v>
      </c>
      <c r="O66354" s="8">
        <v>45522</v>
      </c>
      <c r="P66354" s="7">
        <v>0.33958333333333335</v>
      </c>
    </row>
    <row r="66355" spans="1:16" x14ac:dyDescent="0.25">
      <c r="A66355" s="10">
        <v>45522.340277777781</v>
      </c>
      <c r="B66355" t="s">
        <v>12</v>
      </c>
      <c r="C66355">
        <v>59.88</v>
      </c>
      <c r="D66355">
        <v>-24</v>
      </c>
      <c r="E66355" s="9">
        <v>3255.6367939760698</v>
      </c>
      <c r="F66355">
        <v>-1525.36996915584</v>
      </c>
      <c r="G66355">
        <v>63.557082048160098</v>
      </c>
      <c r="H66355">
        <v>0</v>
      </c>
      <c r="I66355">
        <v>730.26682482022898</v>
      </c>
      <c r="J66355">
        <v>-4.6255736999999897</v>
      </c>
      <c r="K66355">
        <v>22</v>
      </c>
      <c r="L66355" s="9">
        <f t="shared" si="1036"/>
        <v>0</v>
      </c>
      <c r="O66355" s="8">
        <v>45522</v>
      </c>
      <c r="P66355" s="7">
        <v>0.34027777777777779</v>
      </c>
    </row>
    <row r="66356" spans="1:16" x14ac:dyDescent="0.25">
      <c r="A66356" s="10">
        <v>45522.34097222222</v>
      </c>
      <c r="B66356" t="s">
        <v>12</v>
      </c>
      <c r="C66356">
        <v>59.526000000000003</v>
      </c>
      <c r="D66356">
        <v>-25</v>
      </c>
      <c r="E66356" s="9">
        <v>3315.1627939760701</v>
      </c>
      <c r="F66356">
        <v>-1584.89596915584</v>
      </c>
      <c r="G66356">
        <v>63.395838766233702</v>
      </c>
      <c r="H66356">
        <v>0</v>
      </c>
      <c r="I66356">
        <v>730.26682482022898</v>
      </c>
      <c r="J66356">
        <v>-2.42164369999999</v>
      </c>
      <c r="K66356">
        <v>22</v>
      </c>
      <c r="L66356" s="9">
        <f t="shared" si="1036"/>
        <v>0</v>
      </c>
      <c r="O66356" s="8">
        <v>45522</v>
      </c>
      <c r="P66356" s="7">
        <v>0.34097222222222223</v>
      </c>
    </row>
    <row r="66357" spans="1:16" x14ac:dyDescent="0.25">
      <c r="A66357" s="10">
        <v>45522.341666666667</v>
      </c>
      <c r="B66357" t="s">
        <v>12</v>
      </c>
      <c r="C66357">
        <v>54.253599999999999</v>
      </c>
      <c r="D66357">
        <v>-26</v>
      </c>
      <c r="E66357" s="9">
        <v>3369.4163939760701</v>
      </c>
      <c r="F66357">
        <v>-1639.14956915584</v>
      </c>
      <c r="G66357">
        <v>63.044214198301702</v>
      </c>
      <c r="H66357">
        <v>0</v>
      </c>
      <c r="I66357">
        <v>730.26682482022898</v>
      </c>
      <c r="J66357">
        <v>-2.6468435999999902</v>
      </c>
      <c r="K66357">
        <v>22</v>
      </c>
      <c r="L66357" s="9">
        <f t="shared" si="1036"/>
        <v>0</v>
      </c>
      <c r="O66357" s="8">
        <v>45522</v>
      </c>
      <c r="P66357" s="7">
        <v>0.34166666666666667</v>
      </c>
    </row>
    <row r="66358" spans="1:16" x14ac:dyDescent="0.25">
      <c r="A66358" s="10">
        <v>45522.342361111114</v>
      </c>
      <c r="B66358" t="s">
        <v>12</v>
      </c>
      <c r="C66358">
        <v>50.604736842105197</v>
      </c>
      <c r="D66358">
        <v>-27</v>
      </c>
      <c r="E66358" s="9">
        <v>3420.0211308181701</v>
      </c>
      <c r="F66358">
        <v>-1689.75430599794</v>
      </c>
      <c r="G66358">
        <v>62.583492814738797</v>
      </c>
      <c r="H66358">
        <v>0</v>
      </c>
      <c r="I66358">
        <v>730.26682482022898</v>
      </c>
      <c r="J66358">
        <v>-6.6561599999999901</v>
      </c>
      <c r="K66358">
        <v>22</v>
      </c>
      <c r="L66358" s="9">
        <f t="shared" si="1036"/>
        <v>0</v>
      </c>
      <c r="O66358" s="8">
        <v>45522</v>
      </c>
      <c r="P66358" s="7">
        <v>0.34236111111111112</v>
      </c>
    </row>
    <row r="66359" spans="1:16" x14ac:dyDescent="0.25">
      <c r="A66359" s="10">
        <v>45522.343055555553</v>
      </c>
      <c r="B66359" t="s">
        <v>12</v>
      </c>
      <c r="C66359">
        <v>44.590909090909001</v>
      </c>
      <c r="D66359">
        <v>-28</v>
      </c>
      <c r="E66359" s="9">
        <v>3464.6120399090801</v>
      </c>
      <c r="F66359">
        <v>-1734.34521508885</v>
      </c>
      <c r="G66359">
        <v>61.940900538887803</v>
      </c>
      <c r="H66359">
        <v>0</v>
      </c>
      <c r="I66359">
        <v>730.26682482022898</v>
      </c>
      <c r="J66359">
        <v>-6.1496549999999903</v>
      </c>
      <c r="K66359">
        <v>22</v>
      </c>
      <c r="L66359" s="9">
        <f t="shared" si="1036"/>
        <v>0</v>
      </c>
      <c r="O66359" s="8">
        <v>45522</v>
      </c>
      <c r="P66359" s="7">
        <v>0.34305555555555556</v>
      </c>
    </row>
    <row r="66360" spans="1:16" x14ac:dyDescent="0.25">
      <c r="A66360" s="10">
        <v>45522.34375</v>
      </c>
      <c r="B66360" t="s">
        <v>12</v>
      </c>
      <c r="C66360">
        <v>44.4123076923076</v>
      </c>
      <c r="D66360">
        <v>-29</v>
      </c>
      <c r="E66360" s="9">
        <v>3509.0243476013902</v>
      </c>
      <c r="F66360">
        <v>-1778.7575227811601</v>
      </c>
      <c r="G66360">
        <v>61.336466302798797</v>
      </c>
      <c r="H66360">
        <v>0</v>
      </c>
      <c r="I66360">
        <v>730.26682482022898</v>
      </c>
      <c r="J66360">
        <v>-10.8303680999999</v>
      </c>
      <c r="K66360">
        <v>22</v>
      </c>
      <c r="L66360" s="9">
        <f t="shared" si="1036"/>
        <v>0</v>
      </c>
      <c r="O66360" s="8">
        <v>45522</v>
      </c>
      <c r="P66360" s="7">
        <v>0.34375</v>
      </c>
    </row>
    <row r="66361" spans="1:16" x14ac:dyDescent="0.25">
      <c r="A66361" s="10">
        <v>45522.344444444447</v>
      </c>
      <c r="B66361" t="s">
        <v>12</v>
      </c>
      <c r="C66361">
        <v>46.94</v>
      </c>
      <c r="D66361">
        <v>-30</v>
      </c>
      <c r="E66361" s="9">
        <v>3555.9643476013898</v>
      </c>
      <c r="F66361">
        <v>-1825.6975227811599</v>
      </c>
      <c r="G66361">
        <v>60.856584092705504</v>
      </c>
      <c r="H66361">
        <v>0</v>
      </c>
      <c r="I66361">
        <v>730.26682482022898</v>
      </c>
      <c r="J66361">
        <v>-9.9215316999999903</v>
      </c>
      <c r="K66361">
        <v>22</v>
      </c>
      <c r="L66361" s="9">
        <f t="shared" si="1036"/>
        <v>0</v>
      </c>
      <c r="O66361" s="8">
        <v>45522</v>
      </c>
      <c r="P66361" s="7">
        <v>0.34444444444444444</v>
      </c>
    </row>
    <row r="66362" spans="1:16" x14ac:dyDescent="0.25">
      <c r="A66362" s="10">
        <v>45522.345138888886</v>
      </c>
      <c r="B66362" t="s">
        <v>12</v>
      </c>
      <c r="C66362">
        <v>49.911818181818099</v>
      </c>
      <c r="D66362">
        <v>-31</v>
      </c>
      <c r="E66362" s="9">
        <v>3605.8761657832101</v>
      </c>
      <c r="F66362">
        <v>-1875.60934096298</v>
      </c>
      <c r="G66362">
        <v>60.503527127838197</v>
      </c>
      <c r="H66362">
        <v>0</v>
      </c>
      <c r="I66362">
        <v>730.26682482022898</v>
      </c>
      <c r="J66362">
        <v>-7.5008621999999896</v>
      </c>
      <c r="K66362">
        <v>22</v>
      </c>
      <c r="L66362" s="9">
        <f t="shared" si="1036"/>
        <v>0</v>
      </c>
      <c r="O66362" s="8">
        <v>45522</v>
      </c>
      <c r="P66362" s="7">
        <v>0.34513888888888888</v>
      </c>
    </row>
    <row r="66363" spans="1:16" x14ac:dyDescent="0.25">
      <c r="A66363" s="10">
        <v>45522.345833333333</v>
      </c>
      <c r="B66363" t="s">
        <v>12</v>
      </c>
      <c r="C66363">
        <v>46.91</v>
      </c>
      <c r="D66363">
        <v>-32</v>
      </c>
      <c r="E66363" s="9">
        <v>3652.78616578321</v>
      </c>
      <c r="F66363">
        <v>-1922.5193409629801</v>
      </c>
      <c r="G66363">
        <v>60.078729405093199</v>
      </c>
      <c r="H66363">
        <v>0</v>
      </c>
      <c r="I66363">
        <v>730.26682482022898</v>
      </c>
      <c r="J66363">
        <v>-6.9538770999999899</v>
      </c>
      <c r="K66363">
        <v>22</v>
      </c>
      <c r="L66363" s="9">
        <f t="shared" si="1036"/>
        <v>0</v>
      </c>
      <c r="O66363" s="8">
        <v>45522</v>
      </c>
      <c r="P66363" s="7">
        <v>0.34583333333333333</v>
      </c>
    </row>
    <row r="66364" spans="1:16" x14ac:dyDescent="0.25">
      <c r="A66364" s="10">
        <v>45522.347222222219</v>
      </c>
      <c r="B66364" t="s">
        <v>12</v>
      </c>
      <c r="C66364">
        <v>54.2414285714285</v>
      </c>
      <c r="D66364">
        <v>-33</v>
      </c>
      <c r="E66364" s="9">
        <v>3707.0275943546399</v>
      </c>
      <c r="F66364">
        <v>-1976.76076953441</v>
      </c>
      <c r="G66364">
        <v>59.901841501042803</v>
      </c>
      <c r="H66364">
        <v>0</v>
      </c>
      <c r="I66364">
        <v>730.26682482022898</v>
      </c>
      <c r="J66364">
        <v>-3.7048873000000002</v>
      </c>
      <c r="K66364">
        <v>22</v>
      </c>
      <c r="L66364" s="9">
        <f t="shared" si="1036"/>
        <v>0</v>
      </c>
      <c r="O66364" s="8">
        <v>45522</v>
      </c>
      <c r="P66364" s="7">
        <v>0.34722222222222221</v>
      </c>
    </row>
    <row r="66365" spans="1:16" x14ac:dyDescent="0.25">
      <c r="A66365" s="10">
        <v>45522.347916666666</v>
      </c>
      <c r="B66365" t="s">
        <v>12</v>
      </c>
      <c r="C66365">
        <v>52.058333333333302</v>
      </c>
      <c r="D66365">
        <v>-34</v>
      </c>
      <c r="E66365" s="9">
        <v>3759.0859276879701</v>
      </c>
      <c r="F66365">
        <v>-2028.81910286774</v>
      </c>
      <c r="G66365">
        <v>59.671150084345399</v>
      </c>
      <c r="H66365">
        <v>0</v>
      </c>
      <c r="I66365">
        <v>730.26682482022898</v>
      </c>
      <c r="J66365">
        <v>-5.9579832999999898</v>
      </c>
      <c r="K66365">
        <v>22</v>
      </c>
      <c r="L66365" s="9">
        <f t="shared" si="1036"/>
        <v>0</v>
      </c>
      <c r="O66365" s="8">
        <v>45522</v>
      </c>
      <c r="P66365" s="7">
        <v>0.34791666666666665</v>
      </c>
    </row>
    <row r="66366" spans="1:16" x14ac:dyDescent="0.25">
      <c r="A66366" s="10">
        <v>45522.348611111112</v>
      </c>
      <c r="B66366" t="s">
        <v>12</v>
      </c>
      <c r="C66366">
        <v>55.98</v>
      </c>
      <c r="D66366">
        <v>-35</v>
      </c>
      <c r="E66366" s="9">
        <v>3815.0659276879701</v>
      </c>
      <c r="F66366">
        <v>-2084.7991028677402</v>
      </c>
      <c r="G66366">
        <v>59.565688653364099</v>
      </c>
      <c r="H66366">
        <v>0</v>
      </c>
      <c r="I66366">
        <v>730.26682482022898</v>
      </c>
      <c r="J66366">
        <v>-5.1523642999999897</v>
      </c>
      <c r="K66366">
        <v>22</v>
      </c>
      <c r="L66366" s="9">
        <f t="shared" si="1036"/>
        <v>0</v>
      </c>
      <c r="O66366" s="8">
        <v>45522</v>
      </c>
      <c r="P66366" s="7">
        <v>0.34861111111111109</v>
      </c>
    </row>
    <row r="66367" spans="1:16" x14ac:dyDescent="0.25">
      <c r="A66367" s="10">
        <v>45522.349305555559</v>
      </c>
      <c r="B66367" t="s">
        <v>12</v>
      </c>
      <c r="C66367">
        <v>55.295000000000002</v>
      </c>
      <c r="D66367">
        <v>-36</v>
      </c>
      <c r="E66367" s="9">
        <v>3870.3609276879702</v>
      </c>
      <c r="F66367">
        <v>-2140.0941028677398</v>
      </c>
      <c r="G66367">
        <v>59.447058412992902</v>
      </c>
      <c r="H66367">
        <v>0</v>
      </c>
      <c r="I66367">
        <v>730.26682482022898</v>
      </c>
      <c r="J66367">
        <v>-4.1235662999999896</v>
      </c>
      <c r="K66367">
        <v>22</v>
      </c>
      <c r="L66367" s="9">
        <f t="shared" si="1036"/>
        <v>0</v>
      </c>
      <c r="O66367" s="8">
        <v>45522</v>
      </c>
      <c r="P66367" s="7">
        <v>0.34930555555555554</v>
      </c>
    </row>
    <row r="66368" spans="1:16" x14ac:dyDescent="0.25">
      <c r="A66368" s="10">
        <v>45522.35</v>
      </c>
      <c r="B66368" t="s">
        <v>12</v>
      </c>
      <c r="C66368">
        <v>55.383333333333297</v>
      </c>
      <c r="D66368">
        <v>-37</v>
      </c>
      <c r="E66368" s="9">
        <v>3925.7442610213002</v>
      </c>
      <c r="F66368">
        <v>-2195.4774362010799</v>
      </c>
      <c r="G66368">
        <v>59.337228005434497</v>
      </c>
      <c r="H66368">
        <v>0</v>
      </c>
      <c r="I66368">
        <v>730.26682482022898</v>
      </c>
      <c r="J66368">
        <v>-0.33065289999999797</v>
      </c>
      <c r="K66368">
        <v>22</v>
      </c>
      <c r="L66368" s="9">
        <f t="shared" si="1036"/>
        <v>0</v>
      </c>
      <c r="O66368" s="8">
        <v>45522</v>
      </c>
      <c r="P66368" s="7">
        <v>0.35</v>
      </c>
    </row>
    <row r="66369" spans="1:16" x14ac:dyDescent="0.25">
      <c r="A66369" s="10">
        <v>45522.350694444445</v>
      </c>
      <c r="B66369" t="s">
        <v>13</v>
      </c>
      <c r="C66369">
        <v>55.538333333333298</v>
      </c>
      <c r="D66369">
        <v>0</v>
      </c>
      <c r="E66369" s="9">
        <v>1870.8259276879701</v>
      </c>
      <c r="F66369">
        <v>0</v>
      </c>
      <c r="G66369">
        <v>0</v>
      </c>
      <c r="H66369">
        <v>140.55910286774599</v>
      </c>
      <c r="I66369">
        <v>870.82592768797599</v>
      </c>
      <c r="J66369">
        <v>0.12254280000000101</v>
      </c>
      <c r="K66369">
        <v>22</v>
      </c>
      <c r="L66369" s="9">
        <f t="shared" si="1036"/>
        <v>0</v>
      </c>
      <c r="O66369" s="8">
        <v>45522</v>
      </c>
      <c r="P66369" s="7">
        <v>0.35069444444444442</v>
      </c>
    </row>
    <row r="66370" spans="1:16" x14ac:dyDescent="0.25">
      <c r="A66370" s="10">
        <v>45522.351388888892</v>
      </c>
      <c r="B66370" t="s">
        <v>14</v>
      </c>
      <c r="C66370">
        <v>59.771428571428501</v>
      </c>
      <c r="D66370">
        <v>1</v>
      </c>
      <c r="E66370" s="9">
        <v>1811.05449911654</v>
      </c>
      <c r="F66370">
        <v>59.771428571428501</v>
      </c>
      <c r="G66370">
        <v>59.771428571428501</v>
      </c>
      <c r="H66370">
        <v>0</v>
      </c>
      <c r="I66370">
        <v>870.82592768797599</v>
      </c>
      <c r="J66370">
        <v>2.0952869999999999</v>
      </c>
      <c r="K66370">
        <v>22</v>
      </c>
      <c r="L66370" s="9">
        <f t="shared" si="1036"/>
        <v>0</v>
      </c>
      <c r="O66370" s="8">
        <v>45522</v>
      </c>
      <c r="P66370" s="7">
        <v>0.35138888888888886</v>
      </c>
    </row>
    <row r="66371" spans="1:16" x14ac:dyDescent="0.25">
      <c r="A66371" s="10">
        <v>45522.352083333331</v>
      </c>
      <c r="B66371" t="s">
        <v>14</v>
      </c>
      <c r="C66371">
        <v>57.545714285714197</v>
      </c>
      <c r="D66371">
        <v>2</v>
      </c>
      <c r="E66371" s="9">
        <v>1753.5087848308301</v>
      </c>
      <c r="F66371">
        <v>117.317142857142</v>
      </c>
      <c r="G66371">
        <v>58.658571428571399</v>
      </c>
      <c r="H66371">
        <v>0</v>
      </c>
      <c r="I66371">
        <v>870.82592768797599</v>
      </c>
      <c r="J66371">
        <v>0.94908700000000001</v>
      </c>
      <c r="K66371">
        <v>22</v>
      </c>
      <c r="L66371" s="9">
        <f t="shared" ref="L66371:L66434" si="1037">IF(DAY(O66371 &lt;&gt; O66372), 1, 0)</f>
        <v>0</v>
      </c>
      <c r="O66371" s="8">
        <v>45522</v>
      </c>
      <c r="P66371" s="7">
        <v>0.35208333333333336</v>
      </c>
    </row>
    <row r="66372" spans="1:16" x14ac:dyDescent="0.25">
      <c r="A66372" s="10">
        <v>45522.352777777778</v>
      </c>
      <c r="B66372" t="s">
        <v>13</v>
      </c>
      <c r="C66372">
        <v>57.872500000000002</v>
      </c>
      <c r="D66372">
        <v>0</v>
      </c>
      <c r="E66372" s="9">
        <v>1869.25378483083</v>
      </c>
      <c r="F66372">
        <v>0</v>
      </c>
      <c r="G66372">
        <v>0</v>
      </c>
      <c r="H66372">
        <v>-1.57214285714283</v>
      </c>
      <c r="I66372">
        <v>869.25378483083296</v>
      </c>
      <c r="J66372">
        <v>-2.9321493999999899</v>
      </c>
      <c r="K66372">
        <v>22</v>
      </c>
      <c r="L66372" s="9">
        <f t="shared" si="1037"/>
        <v>0</v>
      </c>
      <c r="O66372" s="8">
        <v>45522</v>
      </c>
      <c r="P66372" s="7">
        <v>0.3527777777777778</v>
      </c>
    </row>
    <row r="66373" spans="1:16" x14ac:dyDescent="0.25">
      <c r="A66373" s="10">
        <v>45522.353472222225</v>
      </c>
      <c r="B66373" t="s">
        <v>12</v>
      </c>
      <c r="C66373">
        <v>56.7083333333333</v>
      </c>
      <c r="D66373">
        <v>-1</v>
      </c>
      <c r="E66373" s="9">
        <v>1925.9621181641601</v>
      </c>
      <c r="F66373">
        <v>-56.7083333333333</v>
      </c>
      <c r="G66373">
        <v>56.7083333333333</v>
      </c>
      <c r="H66373">
        <v>0</v>
      </c>
      <c r="I66373">
        <v>869.25378483083296</v>
      </c>
      <c r="J66373">
        <v>-2.68656939999999</v>
      </c>
      <c r="K66373">
        <v>22</v>
      </c>
      <c r="L66373" s="9">
        <f t="shared" si="1037"/>
        <v>0</v>
      </c>
      <c r="O66373" s="8">
        <v>45522</v>
      </c>
      <c r="P66373" s="7">
        <v>0.35347222222222224</v>
      </c>
    </row>
    <row r="66374" spans="1:16" x14ac:dyDescent="0.25">
      <c r="A66374" s="10">
        <v>45522.354166666664</v>
      </c>
      <c r="B66374" t="s">
        <v>12</v>
      </c>
      <c r="C66374">
        <v>60.498750000000001</v>
      </c>
      <c r="D66374">
        <v>-2</v>
      </c>
      <c r="E66374" s="9">
        <v>1986.46086816416</v>
      </c>
      <c r="F66374">
        <v>-117.207083333333</v>
      </c>
      <c r="G66374">
        <v>58.603541666666601</v>
      </c>
      <c r="H66374">
        <v>0</v>
      </c>
      <c r="I66374">
        <v>869.25378483083296</v>
      </c>
      <c r="J66374">
        <v>-5.4679613999999903</v>
      </c>
      <c r="K66374">
        <v>22</v>
      </c>
      <c r="L66374" s="9">
        <f t="shared" si="1037"/>
        <v>0</v>
      </c>
      <c r="O66374" s="8">
        <v>45522</v>
      </c>
      <c r="P66374" s="7">
        <v>0.35416666666666669</v>
      </c>
    </row>
    <row r="66375" spans="1:16" x14ac:dyDescent="0.25">
      <c r="A66375" s="10">
        <v>45522.354861111111</v>
      </c>
      <c r="B66375" t="s">
        <v>12</v>
      </c>
      <c r="C66375">
        <v>61.365000000000002</v>
      </c>
      <c r="D66375">
        <v>-3</v>
      </c>
      <c r="E66375" s="9">
        <v>2047.8258681641601</v>
      </c>
      <c r="F66375">
        <v>-178.57208333333301</v>
      </c>
      <c r="G66375">
        <v>59.524027777777697</v>
      </c>
      <c r="H66375">
        <v>0</v>
      </c>
      <c r="I66375">
        <v>869.25378483083296</v>
      </c>
      <c r="J66375">
        <v>-4.5099486999999998</v>
      </c>
      <c r="K66375">
        <v>22</v>
      </c>
      <c r="L66375" s="9">
        <f t="shared" si="1037"/>
        <v>0</v>
      </c>
      <c r="O66375" s="8">
        <v>45522</v>
      </c>
      <c r="P66375" s="7">
        <v>0.35486111111111113</v>
      </c>
    </row>
    <row r="66376" spans="1:16" x14ac:dyDescent="0.25">
      <c r="A66376" s="10">
        <v>45522.356249999997</v>
      </c>
      <c r="B66376" t="s">
        <v>13</v>
      </c>
      <c r="C66376">
        <v>55.803846153846102</v>
      </c>
      <c r="D66376">
        <v>0</v>
      </c>
      <c r="E66376" s="9">
        <v>1880.4143297026201</v>
      </c>
      <c r="F66376">
        <v>0</v>
      </c>
      <c r="G66376">
        <v>0</v>
      </c>
      <c r="H66376">
        <v>11.1605448717948</v>
      </c>
      <c r="I66376">
        <v>880.41432970262804</v>
      </c>
      <c r="J66376">
        <v>4.3730137999999998</v>
      </c>
      <c r="K66376">
        <v>22</v>
      </c>
      <c r="L66376" s="9">
        <f t="shared" si="1037"/>
        <v>0</v>
      </c>
      <c r="O66376" s="8">
        <v>45522</v>
      </c>
      <c r="P66376" s="7">
        <v>0.35625000000000001</v>
      </c>
    </row>
    <row r="66377" spans="1:16" x14ac:dyDescent="0.25">
      <c r="A66377" s="10">
        <v>45522.356944444444</v>
      </c>
      <c r="B66377" t="s">
        <v>14</v>
      </c>
      <c r="C66377">
        <v>62.835000000000001</v>
      </c>
      <c r="D66377">
        <v>1</v>
      </c>
      <c r="E66377" s="9">
        <v>1817.57932970262</v>
      </c>
      <c r="F66377">
        <v>62.835000000000001</v>
      </c>
      <c r="G66377">
        <v>62.835000000000001</v>
      </c>
      <c r="H66377">
        <v>0</v>
      </c>
      <c r="I66377">
        <v>880.41432970262804</v>
      </c>
      <c r="J66377">
        <v>0.99062220000000001</v>
      </c>
      <c r="K66377">
        <v>22</v>
      </c>
      <c r="L66377" s="9">
        <f t="shared" si="1037"/>
        <v>0</v>
      </c>
      <c r="O66377" s="8">
        <v>45522</v>
      </c>
      <c r="P66377" s="7">
        <v>0.35694444444444445</v>
      </c>
    </row>
    <row r="66378" spans="1:16" x14ac:dyDescent="0.25">
      <c r="A66378" s="10">
        <v>45522.357638888891</v>
      </c>
      <c r="B66378" t="s">
        <v>14</v>
      </c>
      <c r="C66378">
        <v>62.994347826086901</v>
      </c>
      <c r="D66378">
        <v>2</v>
      </c>
      <c r="E66378" s="9">
        <v>1754.58498187653</v>
      </c>
      <c r="F66378">
        <v>125.82934782608601</v>
      </c>
      <c r="G66378">
        <v>62.914673913043401</v>
      </c>
      <c r="H66378">
        <v>0</v>
      </c>
      <c r="I66378">
        <v>880.41432970262804</v>
      </c>
      <c r="J66378">
        <v>2.4566528999999999</v>
      </c>
      <c r="K66378">
        <v>22</v>
      </c>
      <c r="L66378" s="9">
        <f t="shared" si="1037"/>
        <v>0</v>
      </c>
      <c r="O66378" s="8">
        <v>45522</v>
      </c>
      <c r="P66378" s="7">
        <v>0.3576388888888889</v>
      </c>
    </row>
    <row r="66379" spans="1:16" x14ac:dyDescent="0.25">
      <c r="A66379" s="10">
        <v>45522.35833333333</v>
      </c>
      <c r="B66379" t="s">
        <v>14</v>
      </c>
      <c r="C66379">
        <v>65.420555555555495</v>
      </c>
      <c r="D66379">
        <v>3</v>
      </c>
      <c r="E66379" s="9">
        <v>1689.1644263209801</v>
      </c>
      <c r="F66379">
        <v>191.24990338164201</v>
      </c>
      <c r="G66379">
        <v>63.749967793880799</v>
      </c>
      <c r="H66379">
        <v>0</v>
      </c>
      <c r="I66379">
        <v>880.41432970262804</v>
      </c>
      <c r="J66379">
        <v>1.24600499999999</v>
      </c>
      <c r="K66379">
        <v>22</v>
      </c>
      <c r="L66379" s="9">
        <f t="shared" si="1037"/>
        <v>0</v>
      </c>
      <c r="O66379" s="8">
        <v>45522</v>
      </c>
      <c r="P66379" s="7">
        <v>0.35833333333333334</v>
      </c>
    </row>
    <row r="66380" spans="1:16" x14ac:dyDescent="0.25">
      <c r="A66380" s="10">
        <v>45522.359027777777</v>
      </c>
      <c r="B66380" t="s">
        <v>14</v>
      </c>
      <c r="C66380">
        <v>67.002857142857096</v>
      </c>
      <c r="D66380">
        <v>4</v>
      </c>
      <c r="E66380" s="9">
        <v>1622.1615691781201</v>
      </c>
      <c r="F66380">
        <v>258.25276052449902</v>
      </c>
      <c r="G66380">
        <v>64.563190131124898</v>
      </c>
      <c r="H66380">
        <v>0</v>
      </c>
      <c r="I66380">
        <v>880.41432970262804</v>
      </c>
      <c r="J66380">
        <v>4.9250644999999897</v>
      </c>
      <c r="K66380">
        <v>22</v>
      </c>
      <c r="L66380" s="9">
        <f t="shared" si="1037"/>
        <v>0</v>
      </c>
      <c r="O66380" s="8">
        <v>45522</v>
      </c>
      <c r="P66380" s="7">
        <v>0.35902777777777778</v>
      </c>
    </row>
    <row r="66381" spans="1:16" x14ac:dyDescent="0.25">
      <c r="A66381" s="10">
        <v>45522.359722222223</v>
      </c>
      <c r="B66381" t="s">
        <v>14</v>
      </c>
      <c r="C66381">
        <v>66.666521739130403</v>
      </c>
      <c r="D66381">
        <v>5</v>
      </c>
      <c r="E66381" s="9">
        <v>1555.49504743899</v>
      </c>
      <c r="F66381">
        <v>324.91928226363001</v>
      </c>
      <c r="G66381">
        <v>64.983856452726002</v>
      </c>
      <c r="H66381">
        <v>0</v>
      </c>
      <c r="I66381">
        <v>880.41432970262804</v>
      </c>
      <c r="J66381">
        <v>4.5996623000000003</v>
      </c>
      <c r="K66381">
        <v>22</v>
      </c>
      <c r="L66381" s="9">
        <f t="shared" si="1037"/>
        <v>0</v>
      </c>
      <c r="O66381" s="8">
        <v>45522</v>
      </c>
      <c r="P66381" s="7">
        <v>0.35972222222222222</v>
      </c>
    </row>
    <row r="66382" spans="1:16" x14ac:dyDescent="0.25">
      <c r="A66382" s="10">
        <v>45522.361111111109</v>
      </c>
      <c r="B66382" t="s">
        <v>14</v>
      </c>
      <c r="C66382">
        <v>66.301000000000002</v>
      </c>
      <c r="D66382">
        <v>6</v>
      </c>
      <c r="E66382" s="9">
        <v>1489.1940474389901</v>
      </c>
      <c r="F66382">
        <v>391.22028226363</v>
      </c>
      <c r="G66382">
        <v>65.2033803772716</v>
      </c>
      <c r="H66382">
        <v>0</v>
      </c>
      <c r="I66382">
        <v>880.41432970262804</v>
      </c>
      <c r="J66382">
        <v>3.1540807000000002</v>
      </c>
      <c r="K66382">
        <v>22</v>
      </c>
      <c r="L66382" s="9">
        <f t="shared" si="1037"/>
        <v>0</v>
      </c>
      <c r="O66382" s="8">
        <v>45522</v>
      </c>
      <c r="P66382" s="7">
        <v>0.3611111111111111</v>
      </c>
    </row>
    <row r="66383" spans="1:16" x14ac:dyDescent="0.25">
      <c r="A66383" s="10">
        <v>45522.361805555556</v>
      </c>
      <c r="B66383" t="s">
        <v>14</v>
      </c>
      <c r="C66383">
        <v>67.010000000000005</v>
      </c>
      <c r="D66383">
        <v>7</v>
      </c>
      <c r="E66383" s="9">
        <v>1422.1840474389901</v>
      </c>
      <c r="F66383">
        <v>458.23028226362999</v>
      </c>
      <c r="G66383">
        <v>65.461468894804298</v>
      </c>
      <c r="H66383">
        <v>0</v>
      </c>
      <c r="I66383">
        <v>880.41432970262804</v>
      </c>
      <c r="J66383">
        <v>2.6265914999999902</v>
      </c>
      <c r="K66383">
        <v>22</v>
      </c>
      <c r="L66383" s="9">
        <f t="shared" si="1037"/>
        <v>0</v>
      </c>
      <c r="O66383" s="8">
        <v>45522</v>
      </c>
      <c r="P66383" s="7">
        <v>0.36180555555555555</v>
      </c>
    </row>
    <row r="66384" spans="1:16" x14ac:dyDescent="0.25">
      <c r="A66384" s="10">
        <v>45522.362500000003</v>
      </c>
      <c r="B66384" t="s">
        <v>14</v>
      </c>
      <c r="C66384">
        <v>64.887142857142805</v>
      </c>
      <c r="D66384">
        <v>8</v>
      </c>
      <c r="E66384" s="9">
        <v>1357.29690458185</v>
      </c>
      <c r="F66384">
        <v>523.11742512077205</v>
      </c>
      <c r="G66384">
        <v>65.389678140096606</v>
      </c>
      <c r="H66384">
        <v>0</v>
      </c>
      <c r="I66384">
        <v>880.41432970262804</v>
      </c>
      <c r="J66384">
        <v>2.8680515</v>
      </c>
      <c r="K66384">
        <v>22</v>
      </c>
      <c r="L66384" s="9">
        <f t="shared" si="1037"/>
        <v>0</v>
      </c>
      <c r="O66384" s="8">
        <v>45522</v>
      </c>
      <c r="P66384" s="7">
        <v>0.36249999999999999</v>
      </c>
    </row>
    <row r="66385" spans="1:16" x14ac:dyDescent="0.25">
      <c r="A66385" s="10">
        <v>45522.363888888889</v>
      </c>
      <c r="B66385" t="s">
        <v>14</v>
      </c>
      <c r="C66385">
        <v>67.319999999999993</v>
      </c>
      <c r="D66385">
        <v>9</v>
      </c>
      <c r="E66385" s="9">
        <v>1289.97690458185</v>
      </c>
      <c r="F66385">
        <v>590.43742512077199</v>
      </c>
      <c r="G66385">
        <v>65.604158346752499</v>
      </c>
      <c r="H66385">
        <v>0</v>
      </c>
      <c r="I66385">
        <v>880.41432970262804</v>
      </c>
      <c r="J66385">
        <v>5.3634392000000002</v>
      </c>
      <c r="K66385">
        <v>22</v>
      </c>
      <c r="L66385" s="9">
        <f t="shared" si="1037"/>
        <v>0</v>
      </c>
      <c r="O66385" s="8">
        <v>45522</v>
      </c>
      <c r="P66385" s="7">
        <v>0.36388888888888887</v>
      </c>
    </row>
    <row r="66386" spans="1:16" x14ac:dyDescent="0.25">
      <c r="A66386" s="10">
        <v>45522.364583333336</v>
      </c>
      <c r="B66386" t="s">
        <v>13</v>
      </c>
      <c r="C66386">
        <v>67.12</v>
      </c>
      <c r="D66386">
        <v>0</v>
      </c>
      <c r="E66386" s="9">
        <v>1894.0569045818499</v>
      </c>
      <c r="F66386">
        <v>0</v>
      </c>
      <c r="G66386">
        <v>0</v>
      </c>
      <c r="H66386">
        <v>13.642574879227199</v>
      </c>
      <c r="I66386">
        <v>894.05690458185495</v>
      </c>
      <c r="J66386">
        <v>-2.7376347999999999</v>
      </c>
      <c r="K66386">
        <v>22</v>
      </c>
      <c r="L66386" s="9">
        <f t="shared" si="1037"/>
        <v>0</v>
      </c>
      <c r="O66386" s="8">
        <v>45522</v>
      </c>
      <c r="P66386" s="7">
        <v>0.36458333333333331</v>
      </c>
    </row>
    <row r="66387" spans="1:16" x14ac:dyDescent="0.25">
      <c r="A66387" s="10">
        <v>45522.365277777775</v>
      </c>
      <c r="B66387" t="s">
        <v>14</v>
      </c>
      <c r="C66387">
        <v>66.91</v>
      </c>
      <c r="D66387">
        <v>1</v>
      </c>
      <c r="E66387" s="9">
        <v>1827.1469045818501</v>
      </c>
      <c r="F66387">
        <v>66.91</v>
      </c>
      <c r="G66387">
        <v>66.91</v>
      </c>
      <c r="H66387">
        <v>0</v>
      </c>
      <c r="I66387">
        <v>894.05690458185495</v>
      </c>
      <c r="J66387">
        <v>0.31094869999999702</v>
      </c>
      <c r="K66387">
        <v>22</v>
      </c>
      <c r="L66387" s="9">
        <f t="shared" si="1037"/>
        <v>0</v>
      </c>
      <c r="O66387" s="8">
        <v>45522</v>
      </c>
      <c r="P66387" s="7">
        <v>0.36527777777777776</v>
      </c>
    </row>
    <row r="66388" spans="1:16" x14ac:dyDescent="0.25">
      <c r="A66388" s="10">
        <v>45522.365972222222</v>
      </c>
      <c r="B66388" t="s">
        <v>14</v>
      </c>
      <c r="C66388">
        <v>59.2030769230769</v>
      </c>
      <c r="D66388">
        <v>2</v>
      </c>
      <c r="E66388" s="9">
        <v>1767.94382765877</v>
      </c>
      <c r="F66388">
        <v>126.11307692307599</v>
      </c>
      <c r="G66388">
        <v>63.056538461538402</v>
      </c>
      <c r="H66388">
        <v>0</v>
      </c>
      <c r="I66388">
        <v>894.05690458185495</v>
      </c>
      <c r="J66388">
        <v>0.68614769999999703</v>
      </c>
      <c r="K66388">
        <v>22</v>
      </c>
      <c r="L66388" s="9">
        <f t="shared" si="1037"/>
        <v>0</v>
      </c>
      <c r="O66388" s="8">
        <v>45522</v>
      </c>
      <c r="P66388" s="7">
        <v>0.3659722222222222</v>
      </c>
    </row>
    <row r="66389" spans="1:16" x14ac:dyDescent="0.25">
      <c r="A66389" s="10">
        <v>45522.367361111108</v>
      </c>
      <c r="B66389" t="s">
        <v>14</v>
      </c>
      <c r="C66389">
        <v>56.473999999999997</v>
      </c>
      <c r="D66389">
        <v>3</v>
      </c>
      <c r="E66389" s="9">
        <v>1711.4698276587701</v>
      </c>
      <c r="F66389">
        <v>182.58707692307601</v>
      </c>
      <c r="G66389">
        <v>60.862358974358898</v>
      </c>
      <c r="H66389">
        <v>0</v>
      </c>
      <c r="I66389">
        <v>894.05690458185495</v>
      </c>
      <c r="J66389">
        <v>0.70128219999999797</v>
      </c>
      <c r="K66389">
        <v>22</v>
      </c>
      <c r="L66389" s="9">
        <f t="shared" si="1037"/>
        <v>0</v>
      </c>
      <c r="O66389" s="8">
        <v>45522</v>
      </c>
      <c r="P66389" s="7">
        <v>0.36736111111111114</v>
      </c>
    </row>
    <row r="66390" spans="1:16" x14ac:dyDescent="0.25">
      <c r="A66390" s="10">
        <v>45522.368055555555</v>
      </c>
      <c r="B66390" t="s">
        <v>14</v>
      </c>
      <c r="C66390">
        <v>56.234999999999999</v>
      </c>
      <c r="D66390">
        <v>4</v>
      </c>
      <c r="E66390" s="9">
        <v>1655.23482765877</v>
      </c>
      <c r="F66390">
        <v>238.822076923076</v>
      </c>
      <c r="G66390">
        <v>59.705519230769198</v>
      </c>
      <c r="H66390">
        <v>0</v>
      </c>
      <c r="I66390">
        <v>894.05690458185495</v>
      </c>
      <c r="J66390">
        <v>1.23326749999999</v>
      </c>
      <c r="K66390">
        <v>22</v>
      </c>
      <c r="L66390" s="9">
        <f t="shared" si="1037"/>
        <v>0</v>
      </c>
      <c r="O66390" s="8">
        <v>45522</v>
      </c>
      <c r="P66390" s="7">
        <v>0.36805555555555558</v>
      </c>
    </row>
    <row r="66391" spans="1:16" x14ac:dyDescent="0.25">
      <c r="A66391" s="10">
        <v>45522.368750000001</v>
      </c>
      <c r="B66391" t="s">
        <v>14</v>
      </c>
      <c r="C66391">
        <v>57.133333333333297</v>
      </c>
      <c r="D66391">
        <v>5</v>
      </c>
      <c r="E66391" s="9">
        <v>1598.1014943254399</v>
      </c>
      <c r="F66391">
        <v>295.95541025641</v>
      </c>
      <c r="G66391">
        <v>59.191082051282002</v>
      </c>
      <c r="H66391">
        <v>0</v>
      </c>
      <c r="I66391">
        <v>894.05690458185495</v>
      </c>
      <c r="J66391">
        <v>1.36220749999999</v>
      </c>
      <c r="K66391">
        <v>22</v>
      </c>
      <c r="L66391" s="9">
        <f t="shared" si="1037"/>
        <v>0</v>
      </c>
      <c r="O66391" s="8">
        <v>45522</v>
      </c>
      <c r="P66391" s="7">
        <v>0.36875000000000002</v>
      </c>
    </row>
    <row r="66392" spans="1:16" x14ac:dyDescent="0.25">
      <c r="A66392" s="10">
        <v>45522.370138888888</v>
      </c>
      <c r="B66392" t="s">
        <v>14</v>
      </c>
      <c r="C66392">
        <v>54.533749999999998</v>
      </c>
      <c r="D66392">
        <v>6</v>
      </c>
      <c r="E66392" s="9">
        <v>1543.5677443254399</v>
      </c>
      <c r="F66392">
        <v>350.48916025641</v>
      </c>
      <c r="G66392">
        <v>58.414860042735</v>
      </c>
      <c r="H66392">
        <v>0</v>
      </c>
      <c r="I66392">
        <v>894.05690458185495</v>
      </c>
      <c r="J66392">
        <v>5.3405184999999902</v>
      </c>
      <c r="K66392">
        <v>22</v>
      </c>
      <c r="L66392" s="9">
        <f t="shared" si="1037"/>
        <v>0</v>
      </c>
      <c r="O66392" s="8">
        <v>45522</v>
      </c>
      <c r="P66392" s="7">
        <v>0.37013888888888891</v>
      </c>
    </row>
    <row r="66393" spans="1:16" x14ac:dyDescent="0.25">
      <c r="A66393" s="10">
        <v>45522.370833333334</v>
      </c>
      <c r="B66393" t="s">
        <v>14</v>
      </c>
      <c r="C66393">
        <v>54.88</v>
      </c>
      <c r="D66393">
        <v>7</v>
      </c>
      <c r="E66393" s="9">
        <v>1488.68774432544</v>
      </c>
      <c r="F66393">
        <v>405.36916025641</v>
      </c>
      <c r="G66393">
        <v>57.90988003663</v>
      </c>
      <c r="H66393">
        <v>0</v>
      </c>
      <c r="I66393">
        <v>894.05690458185495</v>
      </c>
      <c r="J66393">
        <v>2.4713366999999899</v>
      </c>
      <c r="K66393">
        <v>22</v>
      </c>
      <c r="L66393" s="9">
        <f t="shared" si="1037"/>
        <v>0</v>
      </c>
      <c r="O66393" s="8">
        <v>45522</v>
      </c>
      <c r="P66393" s="7">
        <v>0.37083333333333335</v>
      </c>
    </row>
    <row r="66394" spans="1:16" x14ac:dyDescent="0.25">
      <c r="A66394" s="10">
        <v>45522.371527777781</v>
      </c>
      <c r="B66394" t="s">
        <v>14</v>
      </c>
      <c r="C66394">
        <v>53.484705882352898</v>
      </c>
      <c r="D66394">
        <v>8</v>
      </c>
      <c r="E66394" s="9">
        <v>1435.20303844308</v>
      </c>
      <c r="F66394">
        <v>458.85386613876301</v>
      </c>
      <c r="G66394">
        <v>57.356733267345398</v>
      </c>
      <c r="H66394">
        <v>0</v>
      </c>
      <c r="I66394">
        <v>894.05690458185495</v>
      </c>
      <c r="J66394">
        <v>3.3638500999999899</v>
      </c>
      <c r="K66394">
        <v>22</v>
      </c>
      <c r="L66394" s="9">
        <f t="shared" si="1037"/>
        <v>0</v>
      </c>
      <c r="O66394" s="8">
        <v>45522</v>
      </c>
      <c r="P66394" s="7">
        <v>0.37152777777777779</v>
      </c>
    </row>
    <row r="66395" spans="1:16" x14ac:dyDescent="0.25">
      <c r="A66395" s="10">
        <v>45522.372916666667</v>
      </c>
      <c r="B66395" t="s">
        <v>14</v>
      </c>
      <c r="C66395">
        <v>46.414999999999999</v>
      </c>
      <c r="D66395">
        <v>9</v>
      </c>
      <c r="E66395" s="9">
        <v>1388.78803844308</v>
      </c>
      <c r="F66395">
        <v>505.26886613876297</v>
      </c>
      <c r="G66395">
        <v>56.140985126529202</v>
      </c>
      <c r="H66395">
        <v>0</v>
      </c>
      <c r="I66395">
        <v>894.05690458185495</v>
      </c>
      <c r="J66395">
        <v>2.9366626999999901</v>
      </c>
      <c r="K66395">
        <v>22</v>
      </c>
      <c r="L66395" s="9">
        <f t="shared" si="1037"/>
        <v>0</v>
      </c>
      <c r="O66395" s="8">
        <v>45522</v>
      </c>
      <c r="P66395" s="7">
        <v>0.37291666666666667</v>
      </c>
    </row>
    <row r="66396" spans="1:16" x14ac:dyDescent="0.25">
      <c r="A66396" s="10">
        <v>45522.373611111114</v>
      </c>
      <c r="B66396" t="s">
        <v>14</v>
      </c>
      <c r="C66396">
        <v>42.32</v>
      </c>
      <c r="D66396">
        <v>10</v>
      </c>
      <c r="E66396" s="9">
        <v>1346.4680384430801</v>
      </c>
      <c r="F66396">
        <v>547.58886613876302</v>
      </c>
      <c r="G66396">
        <v>54.7588866138763</v>
      </c>
      <c r="H66396">
        <v>0</v>
      </c>
      <c r="I66396">
        <v>894.05690458185495</v>
      </c>
      <c r="J66396">
        <v>1.6951451799999899</v>
      </c>
      <c r="K66396">
        <v>22</v>
      </c>
      <c r="L66396" s="9">
        <f t="shared" si="1037"/>
        <v>0</v>
      </c>
      <c r="O66396" s="8">
        <v>45522</v>
      </c>
      <c r="P66396" s="7">
        <v>0.37361111111111112</v>
      </c>
    </row>
    <row r="66397" spans="1:16" x14ac:dyDescent="0.25">
      <c r="A66397" s="10">
        <v>45522.374305555553</v>
      </c>
      <c r="B66397" t="s">
        <v>14</v>
      </c>
      <c r="C66397">
        <v>40.118124999999999</v>
      </c>
      <c r="D66397">
        <v>11</v>
      </c>
      <c r="E66397" s="9">
        <v>1306.3499134430799</v>
      </c>
      <c r="F66397">
        <v>587.70699113876299</v>
      </c>
      <c r="G66397">
        <v>53.427908285342099</v>
      </c>
      <c r="H66397">
        <v>0</v>
      </c>
      <c r="I66397">
        <v>894.05690458185495</v>
      </c>
      <c r="J66397">
        <v>3.7398622799999899</v>
      </c>
      <c r="K66397">
        <v>22</v>
      </c>
      <c r="L66397" s="9">
        <f t="shared" si="1037"/>
        <v>0</v>
      </c>
      <c r="O66397" s="8">
        <v>45522</v>
      </c>
      <c r="P66397" s="7">
        <v>0.37430555555555556</v>
      </c>
    </row>
    <row r="66398" spans="1:16" x14ac:dyDescent="0.25">
      <c r="A66398" s="10">
        <v>45522.375</v>
      </c>
      <c r="B66398" t="s">
        <v>14</v>
      </c>
      <c r="C66398">
        <v>36.96</v>
      </c>
      <c r="D66398">
        <v>12</v>
      </c>
      <c r="E66398" s="9">
        <v>1269.3899134430801</v>
      </c>
      <c r="F66398">
        <v>624.66699113876302</v>
      </c>
      <c r="G66398">
        <v>52.055582594896897</v>
      </c>
      <c r="H66398">
        <v>0</v>
      </c>
      <c r="I66398">
        <v>894.05690458185495</v>
      </c>
      <c r="J66398">
        <v>2.3434832799999898</v>
      </c>
      <c r="K66398">
        <v>22</v>
      </c>
      <c r="L66398" s="9">
        <f t="shared" si="1037"/>
        <v>0</v>
      </c>
      <c r="O66398" s="8">
        <v>45522</v>
      </c>
      <c r="P66398" s="7">
        <v>0.375</v>
      </c>
    </row>
    <row r="66399" spans="1:16" x14ac:dyDescent="0.25">
      <c r="A66399" s="10">
        <v>45522.375694444447</v>
      </c>
      <c r="B66399" t="s">
        <v>14</v>
      </c>
      <c r="C66399">
        <v>29.5936363636363</v>
      </c>
      <c r="D66399">
        <v>13</v>
      </c>
      <c r="E66399" s="9">
        <v>1239.79627707945</v>
      </c>
      <c r="F66399">
        <v>654.26062750239896</v>
      </c>
      <c r="G66399">
        <v>50.327740577107598</v>
      </c>
      <c r="H66399">
        <v>0</v>
      </c>
      <c r="I66399">
        <v>894.05690458185495</v>
      </c>
      <c r="J66399">
        <v>1.8484432799999899</v>
      </c>
      <c r="K66399">
        <v>22</v>
      </c>
      <c r="L66399" s="9">
        <f t="shared" si="1037"/>
        <v>0</v>
      </c>
      <c r="O66399" s="8">
        <v>45522</v>
      </c>
      <c r="P66399" s="7">
        <v>0.37569444444444444</v>
      </c>
    </row>
    <row r="66400" spans="1:16" x14ac:dyDescent="0.25">
      <c r="A66400" s="10">
        <v>45522.376388888886</v>
      </c>
      <c r="B66400" t="s">
        <v>14</v>
      </c>
      <c r="C66400">
        <v>28.366956521739102</v>
      </c>
      <c r="D66400">
        <v>14</v>
      </c>
      <c r="E66400" s="9">
        <v>1211.4293205577101</v>
      </c>
      <c r="F66400">
        <v>682.62758402413795</v>
      </c>
      <c r="G66400">
        <v>48.759113144581299</v>
      </c>
      <c r="H66400">
        <v>0</v>
      </c>
      <c r="I66400">
        <v>894.05690458185495</v>
      </c>
      <c r="J66400">
        <v>4.1906379999998203E-2</v>
      </c>
      <c r="K66400">
        <v>22</v>
      </c>
      <c r="L66400" s="9">
        <f t="shared" si="1037"/>
        <v>0</v>
      </c>
      <c r="O66400" s="8">
        <v>45522</v>
      </c>
      <c r="P66400" s="7">
        <v>0.37638888888888888</v>
      </c>
    </row>
    <row r="66401" spans="1:16" x14ac:dyDescent="0.25">
      <c r="A66401" s="10">
        <v>45522.377083333333</v>
      </c>
      <c r="B66401" t="s">
        <v>14</v>
      </c>
      <c r="C66401">
        <v>25.003333333333298</v>
      </c>
      <c r="D66401">
        <v>15</v>
      </c>
      <c r="E66401" s="9">
        <v>1186.4259872243799</v>
      </c>
      <c r="F66401">
        <v>707.63091735747196</v>
      </c>
      <c r="G66401">
        <v>47.1753944904981</v>
      </c>
      <c r="H66401">
        <v>0</v>
      </c>
      <c r="I66401">
        <v>894.05690458185495</v>
      </c>
      <c r="J66401">
        <v>1.90987897999999</v>
      </c>
      <c r="K66401">
        <v>22</v>
      </c>
      <c r="L66401" s="9">
        <f t="shared" si="1037"/>
        <v>0</v>
      </c>
      <c r="O66401" s="8">
        <v>45522</v>
      </c>
      <c r="P66401" s="7">
        <v>0.37708333333333333</v>
      </c>
    </row>
    <row r="66402" spans="1:16" x14ac:dyDescent="0.25">
      <c r="A66402" s="10">
        <v>45522.37777777778</v>
      </c>
      <c r="B66402" t="s">
        <v>14</v>
      </c>
      <c r="C66402">
        <v>26.995357142857099</v>
      </c>
      <c r="D66402">
        <v>16</v>
      </c>
      <c r="E66402" s="9">
        <v>1159.4306300815199</v>
      </c>
      <c r="F66402">
        <v>734.62627450032903</v>
      </c>
      <c r="G66402">
        <v>45.914142156270501</v>
      </c>
      <c r="H66402">
        <v>0</v>
      </c>
      <c r="I66402">
        <v>894.05690458185495</v>
      </c>
      <c r="J66402">
        <v>0.59019267999999803</v>
      </c>
      <c r="K66402">
        <v>22</v>
      </c>
      <c r="L66402" s="9">
        <f t="shared" si="1037"/>
        <v>0</v>
      </c>
      <c r="O66402" s="8">
        <v>45522</v>
      </c>
      <c r="P66402" s="7">
        <v>0.37777777777777777</v>
      </c>
    </row>
    <row r="66403" spans="1:16" x14ac:dyDescent="0.25">
      <c r="A66403" s="10">
        <v>45522.378472222219</v>
      </c>
      <c r="B66403" t="s">
        <v>14</v>
      </c>
      <c r="C66403">
        <v>27.583478260869501</v>
      </c>
      <c r="D66403">
        <v>17</v>
      </c>
      <c r="E66403" s="9">
        <v>1131.84715182065</v>
      </c>
      <c r="F66403">
        <v>762.20975276119805</v>
      </c>
      <c r="G66403">
        <v>44.835867809482203</v>
      </c>
      <c r="H66403">
        <v>0</v>
      </c>
      <c r="I66403">
        <v>894.05690458185495</v>
      </c>
      <c r="J66403">
        <v>6.1497377799999899</v>
      </c>
      <c r="K66403">
        <v>22</v>
      </c>
      <c r="L66403" s="9">
        <f t="shared" si="1037"/>
        <v>0</v>
      </c>
      <c r="O66403" s="8">
        <v>45522</v>
      </c>
      <c r="P66403" s="7">
        <v>0.37847222222222221</v>
      </c>
    </row>
    <row r="66404" spans="1:16" x14ac:dyDescent="0.25">
      <c r="A66404" s="10">
        <v>45522.379166666666</v>
      </c>
      <c r="B66404" t="s">
        <v>14</v>
      </c>
      <c r="C66404">
        <v>28.447192982456102</v>
      </c>
      <c r="D66404">
        <v>18</v>
      </c>
      <c r="E66404" s="9">
        <v>1103.3999588381901</v>
      </c>
      <c r="F66404">
        <v>790.656945743655</v>
      </c>
      <c r="G66404">
        <v>43.925385874647503</v>
      </c>
      <c r="H66404">
        <v>0</v>
      </c>
      <c r="I66404">
        <v>894.05690458185495</v>
      </c>
      <c r="J66404">
        <v>3.3442343800000001</v>
      </c>
      <c r="K66404">
        <v>22</v>
      </c>
      <c r="L66404" s="9">
        <f t="shared" si="1037"/>
        <v>0</v>
      </c>
      <c r="O66404" s="8">
        <v>45522</v>
      </c>
      <c r="P66404" s="7">
        <v>0.37916666666666665</v>
      </c>
    </row>
    <row r="66405" spans="1:16" x14ac:dyDescent="0.25">
      <c r="A66405" s="10">
        <v>45522.379861111112</v>
      </c>
      <c r="B66405" t="s">
        <v>14</v>
      </c>
      <c r="C66405">
        <v>30.021176470588198</v>
      </c>
      <c r="D66405">
        <v>19</v>
      </c>
      <c r="E66405" s="9">
        <v>1073.37878236761</v>
      </c>
      <c r="F66405">
        <v>820.67812221424299</v>
      </c>
      <c r="G66405">
        <v>43.193585379696998</v>
      </c>
      <c r="H66405">
        <v>0</v>
      </c>
      <c r="I66405">
        <v>894.05690458185495</v>
      </c>
      <c r="J66405">
        <v>1.66634298</v>
      </c>
      <c r="K66405">
        <v>22</v>
      </c>
      <c r="L66405" s="9">
        <f t="shared" si="1037"/>
        <v>0</v>
      </c>
      <c r="O66405" s="8">
        <v>45522</v>
      </c>
      <c r="P66405" s="7">
        <v>0.37986111111111109</v>
      </c>
    </row>
    <row r="66406" spans="1:16" x14ac:dyDescent="0.25">
      <c r="A66406" s="10">
        <v>45522.380555555559</v>
      </c>
      <c r="B66406" t="s">
        <v>14</v>
      </c>
      <c r="C66406">
        <v>32.673888888888797</v>
      </c>
      <c r="D66406">
        <v>20</v>
      </c>
      <c r="E66406" s="9">
        <v>1040.7048934787199</v>
      </c>
      <c r="F66406">
        <v>853.35201110313199</v>
      </c>
      <c r="G66406">
        <v>42.667600555156604</v>
      </c>
      <c r="H66406">
        <v>0</v>
      </c>
      <c r="I66406">
        <v>894.05690458185495</v>
      </c>
      <c r="J66406">
        <v>2.3726226000000001</v>
      </c>
      <c r="K66406">
        <v>22</v>
      </c>
      <c r="L66406" s="9">
        <f t="shared" si="1037"/>
        <v>0</v>
      </c>
      <c r="O66406" s="8">
        <v>45522</v>
      </c>
      <c r="P66406" s="7">
        <v>0.38055555555555554</v>
      </c>
    </row>
    <row r="66407" spans="1:16" x14ac:dyDescent="0.25">
      <c r="A66407" s="10">
        <v>45522.381249999999</v>
      </c>
      <c r="B66407" t="s">
        <v>13</v>
      </c>
      <c r="C66407">
        <v>28.093888888888799</v>
      </c>
      <c r="D66407">
        <v>0</v>
      </c>
      <c r="E66407" s="9">
        <v>1602.5826712564899</v>
      </c>
      <c r="F66407">
        <v>0</v>
      </c>
      <c r="G66407">
        <v>0</v>
      </c>
      <c r="H66407">
        <v>-291.47423332535402</v>
      </c>
      <c r="I66407">
        <v>602.58267125650002</v>
      </c>
      <c r="J66407">
        <v>-2.31030299999999</v>
      </c>
      <c r="K66407">
        <v>22</v>
      </c>
      <c r="L66407" s="9">
        <f t="shared" si="1037"/>
        <v>0</v>
      </c>
      <c r="O66407" s="8">
        <v>45522</v>
      </c>
      <c r="P66407" s="7">
        <v>0.38124999999999998</v>
      </c>
    </row>
    <row r="66408" spans="1:16" x14ac:dyDescent="0.25">
      <c r="A66408" s="10">
        <v>45522.381944444445</v>
      </c>
      <c r="B66408" t="s">
        <v>15</v>
      </c>
      <c r="C66408">
        <v>21.523571428571401</v>
      </c>
      <c r="D66408">
        <v>0</v>
      </c>
      <c r="E66408" s="9">
        <v>1602.5826712564899</v>
      </c>
      <c r="F66408">
        <v>0</v>
      </c>
      <c r="G66408">
        <v>0</v>
      </c>
      <c r="H66408">
        <v>0</v>
      </c>
      <c r="I66408">
        <v>602.58267125650002</v>
      </c>
      <c r="J66408">
        <v>-3.93922159999999</v>
      </c>
      <c r="K66408">
        <v>22</v>
      </c>
      <c r="L66408" s="9">
        <f t="shared" si="1037"/>
        <v>0</v>
      </c>
      <c r="O66408" s="8">
        <v>45522</v>
      </c>
      <c r="P66408" s="7">
        <v>0.38194444444444442</v>
      </c>
    </row>
    <row r="66409" spans="1:16" x14ac:dyDescent="0.25">
      <c r="A66409" s="10">
        <v>45522.381944444445</v>
      </c>
      <c r="B66409" t="s">
        <v>16</v>
      </c>
      <c r="C66409">
        <v>21.523571428571401</v>
      </c>
      <c r="D66409">
        <v>0</v>
      </c>
      <c r="E66409" s="9">
        <v>1602.5826712564899</v>
      </c>
      <c r="F66409">
        <v>0</v>
      </c>
      <c r="G66409">
        <v>0</v>
      </c>
      <c r="H66409">
        <v>0</v>
      </c>
      <c r="I66409">
        <v>602.58267125650002</v>
      </c>
      <c r="J66409">
        <v>-3.93922159999999</v>
      </c>
      <c r="K66409">
        <v>22</v>
      </c>
      <c r="L66409" s="9">
        <f t="shared" si="1037"/>
        <v>0</v>
      </c>
      <c r="O66409" s="8">
        <v>45522</v>
      </c>
      <c r="P66409" s="7">
        <v>0.38194444444444442</v>
      </c>
    </row>
    <row r="66410" spans="1:16" x14ac:dyDescent="0.25">
      <c r="A66410" s="10">
        <v>45522.382638888892</v>
      </c>
      <c r="B66410" t="s">
        <v>15</v>
      </c>
      <c r="C66410">
        <v>17.09</v>
      </c>
      <c r="D66410">
        <v>0</v>
      </c>
      <c r="E66410" s="9">
        <v>1602.5826712564899</v>
      </c>
      <c r="F66410">
        <v>0</v>
      </c>
      <c r="G66410">
        <v>0</v>
      </c>
      <c r="H66410">
        <v>0</v>
      </c>
      <c r="I66410">
        <v>602.58267125650002</v>
      </c>
      <c r="J66410">
        <v>-0.73996209999999796</v>
      </c>
      <c r="K66410">
        <v>22</v>
      </c>
      <c r="L66410" s="9">
        <f t="shared" si="1037"/>
        <v>0</v>
      </c>
      <c r="O66410" s="8">
        <v>45522</v>
      </c>
      <c r="P66410" s="7">
        <v>0.38263888888888886</v>
      </c>
    </row>
    <row r="66411" spans="1:16" x14ac:dyDescent="0.25">
      <c r="A66411" s="10">
        <v>45522.382638888892</v>
      </c>
      <c r="B66411" t="s">
        <v>16</v>
      </c>
      <c r="C66411">
        <v>17.09</v>
      </c>
      <c r="D66411">
        <v>0</v>
      </c>
      <c r="E66411" s="9">
        <v>1602.5826712564899</v>
      </c>
      <c r="F66411">
        <v>0</v>
      </c>
      <c r="G66411">
        <v>0</v>
      </c>
      <c r="H66411">
        <v>0</v>
      </c>
      <c r="I66411">
        <v>602.58267125650002</v>
      </c>
      <c r="J66411">
        <v>-0.73996209999999796</v>
      </c>
      <c r="K66411">
        <v>22</v>
      </c>
      <c r="L66411" s="9">
        <f t="shared" si="1037"/>
        <v>0</v>
      </c>
      <c r="O66411" s="8">
        <v>45522</v>
      </c>
      <c r="P66411" s="7">
        <v>0.38263888888888886</v>
      </c>
    </row>
    <row r="66412" spans="1:16" x14ac:dyDescent="0.25">
      <c r="A66412" s="10">
        <v>45522.383333333331</v>
      </c>
      <c r="B66412" t="s">
        <v>15</v>
      </c>
      <c r="C66412">
        <v>21.448888888888799</v>
      </c>
      <c r="D66412">
        <v>0</v>
      </c>
      <c r="E66412" s="9">
        <v>1602.5826712564899</v>
      </c>
      <c r="F66412">
        <v>0</v>
      </c>
      <c r="G66412">
        <v>0</v>
      </c>
      <c r="H66412">
        <v>0</v>
      </c>
      <c r="I66412">
        <v>602.58267125650002</v>
      </c>
      <c r="J66412">
        <v>1.6897411</v>
      </c>
      <c r="K66412">
        <v>22</v>
      </c>
      <c r="L66412" s="9">
        <f t="shared" si="1037"/>
        <v>0</v>
      </c>
      <c r="O66412" s="8">
        <v>45522</v>
      </c>
      <c r="P66412" s="7">
        <v>0.38333333333333336</v>
      </c>
    </row>
    <row r="66413" spans="1:16" x14ac:dyDescent="0.25">
      <c r="A66413" s="10">
        <v>45522.383333333331</v>
      </c>
      <c r="B66413" t="s">
        <v>16</v>
      </c>
      <c r="C66413">
        <v>21.448888888888799</v>
      </c>
      <c r="D66413">
        <v>0</v>
      </c>
      <c r="E66413" s="9">
        <v>1602.5826712564899</v>
      </c>
      <c r="F66413">
        <v>0</v>
      </c>
      <c r="G66413">
        <v>0</v>
      </c>
      <c r="H66413">
        <v>0</v>
      </c>
      <c r="I66413">
        <v>602.58267125650002</v>
      </c>
      <c r="J66413">
        <v>1.6897411</v>
      </c>
      <c r="K66413">
        <v>22</v>
      </c>
      <c r="L66413" s="9">
        <f t="shared" si="1037"/>
        <v>0</v>
      </c>
      <c r="O66413" s="8">
        <v>45522</v>
      </c>
      <c r="P66413" s="7">
        <v>0.38333333333333336</v>
      </c>
    </row>
    <row r="66414" spans="1:16" x14ac:dyDescent="0.25">
      <c r="A66414" s="10">
        <v>45522.384027777778</v>
      </c>
      <c r="B66414" t="s">
        <v>15</v>
      </c>
      <c r="C66414">
        <v>15.865</v>
      </c>
      <c r="D66414">
        <v>0</v>
      </c>
      <c r="E66414" s="9">
        <v>1602.5826712564899</v>
      </c>
      <c r="F66414">
        <v>0</v>
      </c>
      <c r="G66414">
        <v>0</v>
      </c>
      <c r="H66414">
        <v>0</v>
      </c>
      <c r="I66414">
        <v>602.58267125650002</v>
      </c>
      <c r="J66414">
        <v>-0.10282029999999601</v>
      </c>
      <c r="K66414">
        <v>22</v>
      </c>
      <c r="L66414" s="9">
        <f t="shared" si="1037"/>
        <v>0</v>
      </c>
      <c r="O66414" s="8">
        <v>45522</v>
      </c>
      <c r="P66414" s="7">
        <v>0.3840277777777778</v>
      </c>
    </row>
    <row r="66415" spans="1:16" x14ac:dyDescent="0.25">
      <c r="A66415" s="10">
        <v>45522.384027777778</v>
      </c>
      <c r="B66415" t="s">
        <v>16</v>
      </c>
      <c r="C66415">
        <v>15.865</v>
      </c>
      <c r="D66415">
        <v>0</v>
      </c>
      <c r="E66415" s="9">
        <v>1602.5826712564899</v>
      </c>
      <c r="F66415">
        <v>0</v>
      </c>
      <c r="G66415">
        <v>0</v>
      </c>
      <c r="H66415">
        <v>0</v>
      </c>
      <c r="I66415">
        <v>602.58267125650002</v>
      </c>
      <c r="J66415">
        <v>-0.10282029999999601</v>
      </c>
      <c r="K66415">
        <v>22</v>
      </c>
      <c r="L66415" s="9">
        <f t="shared" si="1037"/>
        <v>0</v>
      </c>
      <c r="O66415" s="8">
        <v>45522</v>
      </c>
      <c r="P66415" s="7">
        <v>0.3840277777777778</v>
      </c>
    </row>
    <row r="66416" spans="1:16" x14ac:dyDescent="0.25">
      <c r="A66416" s="10">
        <v>45522.384722222225</v>
      </c>
      <c r="B66416" t="s">
        <v>14</v>
      </c>
      <c r="C66416">
        <v>16.515000000000001</v>
      </c>
      <c r="D66416">
        <v>1</v>
      </c>
      <c r="E66416" s="9">
        <v>1586.06767125649</v>
      </c>
      <c r="F66416">
        <v>16.515000000000001</v>
      </c>
      <c r="G66416">
        <v>16.515000000000001</v>
      </c>
      <c r="H66416">
        <v>0</v>
      </c>
      <c r="I66416">
        <v>602.58267125650002</v>
      </c>
      <c r="J66416">
        <v>3.2159178000000002</v>
      </c>
      <c r="K66416">
        <v>22</v>
      </c>
      <c r="L66416" s="9">
        <f t="shared" si="1037"/>
        <v>0</v>
      </c>
      <c r="O66416" s="8">
        <v>45522</v>
      </c>
      <c r="P66416" s="7">
        <v>0.38472222222222224</v>
      </c>
    </row>
    <row r="66417" spans="1:16" x14ac:dyDescent="0.25">
      <c r="A66417" s="10">
        <v>45522.384722222225</v>
      </c>
      <c r="B66417" t="s">
        <v>13</v>
      </c>
      <c r="C66417">
        <v>16.515000000000001</v>
      </c>
      <c r="D66417">
        <v>0</v>
      </c>
      <c r="E66417" s="9">
        <v>1602.5826712564899</v>
      </c>
      <c r="F66417">
        <v>0</v>
      </c>
      <c r="G66417">
        <v>0</v>
      </c>
      <c r="H66417">
        <v>0</v>
      </c>
      <c r="I66417">
        <v>602.58267125650002</v>
      </c>
      <c r="J66417">
        <v>31.761233999999899</v>
      </c>
      <c r="K66417">
        <v>22</v>
      </c>
      <c r="L66417" s="9">
        <f t="shared" si="1037"/>
        <v>1</v>
      </c>
      <c r="O66417" s="8">
        <v>45522</v>
      </c>
      <c r="P66417" s="7">
        <v>0.38472222222222224</v>
      </c>
    </row>
    <row r="66418" spans="1:16" x14ac:dyDescent="0.25">
      <c r="A66418" s="10">
        <v>45523.142361111109</v>
      </c>
      <c r="B66418" t="s">
        <v>11</v>
      </c>
      <c r="C66418">
        <v>77.06</v>
      </c>
      <c r="D66418">
        <v>0</v>
      </c>
      <c r="E66418" s="9">
        <v>1602.5826712564899</v>
      </c>
      <c r="F66418">
        <v>0</v>
      </c>
      <c r="G66418">
        <v>0</v>
      </c>
      <c r="H66418">
        <v>0</v>
      </c>
      <c r="I66418">
        <v>602.58267125650002</v>
      </c>
      <c r="J66418">
        <v>14.178190000000001</v>
      </c>
      <c r="K66418">
        <v>22</v>
      </c>
      <c r="L66418" s="9">
        <f t="shared" si="1037"/>
        <v>0</v>
      </c>
      <c r="O66418" s="8">
        <v>45523</v>
      </c>
      <c r="P66418" s="7">
        <v>0.1423611111111111</v>
      </c>
    </row>
    <row r="66419" spans="1:16" x14ac:dyDescent="0.25">
      <c r="A66419" s="10">
        <v>45523.148611111108</v>
      </c>
      <c r="B66419" t="s">
        <v>14</v>
      </c>
      <c r="C66419">
        <v>79.236923076923006</v>
      </c>
      <c r="D66419">
        <v>1</v>
      </c>
      <c r="E66419" s="9">
        <v>1523.3457481795699</v>
      </c>
      <c r="F66419">
        <v>79.236923076923006</v>
      </c>
      <c r="G66419">
        <v>79.236923076923006</v>
      </c>
      <c r="H66419">
        <v>0</v>
      </c>
      <c r="I66419">
        <v>602.58267125650002</v>
      </c>
      <c r="J66419">
        <v>5.9047499999999999</v>
      </c>
      <c r="K66419">
        <v>22</v>
      </c>
      <c r="L66419" s="9">
        <f t="shared" si="1037"/>
        <v>0</v>
      </c>
      <c r="O66419" s="8">
        <v>45523</v>
      </c>
      <c r="P66419" s="7">
        <v>0.14861111111111111</v>
      </c>
    </row>
    <row r="66420" spans="1:16" x14ac:dyDescent="0.25">
      <c r="A66420" s="10">
        <v>45523.15</v>
      </c>
      <c r="B66420" t="s">
        <v>14</v>
      </c>
      <c r="C66420">
        <v>77.569999999999993</v>
      </c>
      <c r="D66420">
        <v>2</v>
      </c>
      <c r="E66420" s="9">
        <v>1445.77574817957</v>
      </c>
      <c r="F66420">
        <v>156.806923076923</v>
      </c>
      <c r="G66420">
        <v>78.403461538461499</v>
      </c>
      <c r="H66420">
        <v>0</v>
      </c>
      <c r="I66420">
        <v>602.58267125650002</v>
      </c>
      <c r="J66420">
        <v>9.1418766666666595</v>
      </c>
      <c r="K66420">
        <v>22</v>
      </c>
      <c r="L66420" s="9">
        <f t="shared" si="1037"/>
        <v>0</v>
      </c>
      <c r="O66420" s="8">
        <v>45523</v>
      </c>
      <c r="P66420" s="7">
        <v>0.15</v>
      </c>
    </row>
    <row r="66421" spans="1:16" x14ac:dyDescent="0.25">
      <c r="A66421" s="10">
        <v>45523.156944444447</v>
      </c>
      <c r="B66421" t="s">
        <v>14</v>
      </c>
      <c r="C66421">
        <v>77.569999999999993</v>
      </c>
      <c r="D66421">
        <v>3</v>
      </c>
      <c r="E66421" s="9">
        <v>1368.20574817957</v>
      </c>
      <c r="F66421">
        <v>234.37692307692299</v>
      </c>
      <c r="G66421">
        <v>78.125641025641002</v>
      </c>
      <c r="H66421">
        <v>0</v>
      </c>
      <c r="I66421">
        <v>602.58267125650002</v>
      </c>
      <c r="J66421">
        <v>9.3377449999999893</v>
      </c>
      <c r="K66421">
        <v>22</v>
      </c>
      <c r="L66421" s="9">
        <f t="shared" si="1037"/>
        <v>0</v>
      </c>
      <c r="O66421" s="8">
        <v>45523</v>
      </c>
      <c r="P66421" s="7">
        <v>0.15694444444444444</v>
      </c>
    </row>
    <row r="66422" spans="1:16" x14ac:dyDescent="0.25">
      <c r="A66422" s="10">
        <v>45523.165277777778</v>
      </c>
      <c r="B66422" t="s">
        <v>14</v>
      </c>
      <c r="C66422">
        <v>78.069999999999993</v>
      </c>
      <c r="D66422">
        <v>4</v>
      </c>
      <c r="E66422" s="9">
        <v>1290.1357481795701</v>
      </c>
      <c r="F66422">
        <v>312.44692307692299</v>
      </c>
      <c r="G66422">
        <v>78.111730769230704</v>
      </c>
      <c r="H66422">
        <v>0</v>
      </c>
      <c r="I66422">
        <v>602.58267125650002</v>
      </c>
      <c r="J66422">
        <v>7.0213823999999896</v>
      </c>
      <c r="K66422">
        <v>22</v>
      </c>
      <c r="L66422" s="9">
        <f t="shared" si="1037"/>
        <v>0</v>
      </c>
      <c r="O66422" s="8">
        <v>45523</v>
      </c>
      <c r="P66422" s="7">
        <v>0.16527777777777777</v>
      </c>
    </row>
    <row r="66423" spans="1:16" x14ac:dyDescent="0.25">
      <c r="A66423" s="10">
        <v>45523.169444444444</v>
      </c>
      <c r="B66423" t="s">
        <v>14</v>
      </c>
      <c r="C66423">
        <v>78.63</v>
      </c>
      <c r="D66423">
        <v>5</v>
      </c>
      <c r="E66423" s="9">
        <v>1211.50574817957</v>
      </c>
      <c r="F66423">
        <v>391.07692307692298</v>
      </c>
      <c r="G66423">
        <v>78.215384615384593</v>
      </c>
      <c r="H66423">
        <v>0</v>
      </c>
      <c r="I66423">
        <v>602.58267125650002</v>
      </c>
      <c r="J66423">
        <v>5.44872333333333</v>
      </c>
      <c r="K66423">
        <v>22</v>
      </c>
      <c r="L66423" s="9">
        <f t="shared" si="1037"/>
        <v>0</v>
      </c>
      <c r="O66423" s="8">
        <v>45523</v>
      </c>
      <c r="P66423" s="7">
        <v>0.16944444444444445</v>
      </c>
    </row>
    <row r="66424" spans="1:16" x14ac:dyDescent="0.25">
      <c r="A66424" s="10">
        <v>45523.17291666667</v>
      </c>
      <c r="B66424" t="s">
        <v>14</v>
      </c>
      <c r="C66424">
        <v>77.62</v>
      </c>
      <c r="D66424">
        <v>6</v>
      </c>
      <c r="E66424" s="9">
        <v>1133.8857481795701</v>
      </c>
      <c r="F66424">
        <v>468.69692307692299</v>
      </c>
      <c r="G66424">
        <v>78.116153846153793</v>
      </c>
      <c r="H66424">
        <v>0</v>
      </c>
      <c r="I66424">
        <v>602.58267125650002</v>
      </c>
      <c r="J66424">
        <v>6.2113245714285696</v>
      </c>
      <c r="K66424">
        <v>22</v>
      </c>
      <c r="L66424" s="9">
        <f t="shared" si="1037"/>
        <v>0</v>
      </c>
      <c r="O66424" s="8">
        <v>45523</v>
      </c>
      <c r="P66424" s="7">
        <v>0.17291666666666666</v>
      </c>
    </row>
    <row r="66425" spans="1:16" x14ac:dyDescent="0.25">
      <c r="A66425" s="10">
        <v>45523.177777777775</v>
      </c>
      <c r="B66425" t="s">
        <v>14</v>
      </c>
      <c r="C66425">
        <v>78.2</v>
      </c>
      <c r="D66425">
        <v>7</v>
      </c>
      <c r="E66425" s="9">
        <v>1055.6857481795701</v>
      </c>
      <c r="F66425">
        <v>546.89692307692303</v>
      </c>
      <c r="G66425">
        <v>78.128131868131803</v>
      </c>
      <c r="H66425">
        <v>0</v>
      </c>
      <c r="I66425">
        <v>602.58267125650002</v>
      </c>
      <c r="J66425">
        <v>7.0377485000000002</v>
      </c>
      <c r="K66425">
        <v>22</v>
      </c>
      <c r="L66425" s="9">
        <f t="shared" si="1037"/>
        <v>0</v>
      </c>
      <c r="O66425" s="8">
        <v>45523</v>
      </c>
      <c r="P66425" s="7">
        <v>0.17777777777777778</v>
      </c>
    </row>
    <row r="66426" spans="1:16" x14ac:dyDescent="0.25">
      <c r="A66426" s="10">
        <v>45523.181250000001</v>
      </c>
      <c r="B66426" t="s">
        <v>14</v>
      </c>
      <c r="C66426">
        <v>77.63</v>
      </c>
      <c r="D66426">
        <v>8</v>
      </c>
      <c r="E66426" s="9">
        <v>978.05574817957495</v>
      </c>
      <c r="F66426">
        <v>624.52692307692303</v>
      </c>
      <c r="G66426">
        <v>78.065865384615293</v>
      </c>
      <c r="H66426">
        <v>0</v>
      </c>
      <c r="I66426">
        <v>602.58267125650002</v>
      </c>
      <c r="J66426">
        <v>5.6458594444444401</v>
      </c>
      <c r="K66426">
        <v>22</v>
      </c>
      <c r="L66426" s="9">
        <f t="shared" si="1037"/>
        <v>0</v>
      </c>
      <c r="O66426" s="8">
        <v>45523</v>
      </c>
      <c r="P66426" s="7">
        <v>0.18124999999999999</v>
      </c>
    </row>
    <row r="66427" spans="1:16" x14ac:dyDescent="0.25">
      <c r="A66427" s="10">
        <v>45523.188194444447</v>
      </c>
      <c r="B66427" t="s">
        <v>14</v>
      </c>
      <c r="C66427">
        <v>78.2</v>
      </c>
      <c r="D66427">
        <v>9</v>
      </c>
      <c r="E66427" s="9">
        <v>899.85574817957502</v>
      </c>
      <c r="F66427">
        <v>702.72692307692296</v>
      </c>
      <c r="G66427">
        <v>78.080769230769207</v>
      </c>
      <c r="H66427">
        <v>0</v>
      </c>
      <c r="I66427">
        <v>602.58267125650002</v>
      </c>
      <c r="J66427">
        <v>5.1070814999999996</v>
      </c>
      <c r="K66427">
        <v>22</v>
      </c>
      <c r="L66427" s="9">
        <f t="shared" si="1037"/>
        <v>0</v>
      </c>
      <c r="O66427" s="8">
        <v>45523</v>
      </c>
      <c r="P66427" s="7">
        <v>0.18819444444444444</v>
      </c>
    </row>
    <row r="66428" spans="1:16" x14ac:dyDescent="0.25">
      <c r="A66428" s="10">
        <v>45523.190972222219</v>
      </c>
      <c r="B66428" t="s">
        <v>14</v>
      </c>
      <c r="C66428">
        <v>78.31</v>
      </c>
      <c r="D66428">
        <v>10</v>
      </c>
      <c r="E66428" s="9">
        <v>821.54574817957496</v>
      </c>
      <c r="F66428">
        <v>781.03692307692302</v>
      </c>
      <c r="G66428">
        <v>78.103692307692299</v>
      </c>
      <c r="H66428">
        <v>0</v>
      </c>
      <c r="I66428">
        <v>602.58267125650002</v>
      </c>
      <c r="J66428">
        <v>3.2840510200000002</v>
      </c>
      <c r="K66428">
        <v>22</v>
      </c>
      <c r="L66428" s="9">
        <f t="shared" si="1037"/>
        <v>0</v>
      </c>
      <c r="O66428" s="8">
        <v>45523</v>
      </c>
      <c r="P66428" s="7">
        <v>0.19097222222222221</v>
      </c>
    </row>
    <row r="66429" spans="1:16" x14ac:dyDescent="0.25">
      <c r="A66429" s="10">
        <v>45523.193055555559</v>
      </c>
      <c r="B66429" t="s">
        <v>14</v>
      </c>
      <c r="C66429">
        <v>77.843333333333305</v>
      </c>
      <c r="D66429">
        <v>11</v>
      </c>
      <c r="E66429" s="9">
        <v>743.70241484624205</v>
      </c>
      <c r="F66429">
        <v>858.88025641025604</v>
      </c>
      <c r="G66429">
        <v>78.080023310023293</v>
      </c>
      <c r="H66429">
        <v>0</v>
      </c>
      <c r="I66429">
        <v>602.58267125650002</v>
      </c>
      <c r="J66429">
        <v>7.0968828200000003</v>
      </c>
      <c r="K66429">
        <v>22</v>
      </c>
      <c r="L66429" s="9">
        <f t="shared" si="1037"/>
        <v>0</v>
      </c>
      <c r="O66429" s="8">
        <v>45523</v>
      </c>
      <c r="P66429" s="7">
        <v>0.19305555555555556</v>
      </c>
    </row>
    <row r="66430" spans="1:16" x14ac:dyDescent="0.25">
      <c r="A66430" s="10">
        <v>45523.195833333331</v>
      </c>
      <c r="B66430" t="s">
        <v>14</v>
      </c>
      <c r="C66430">
        <v>76.864999999999995</v>
      </c>
      <c r="D66430">
        <v>12</v>
      </c>
      <c r="E66430" s="9">
        <v>666.83741484624204</v>
      </c>
      <c r="F66430">
        <v>935.74525641025605</v>
      </c>
      <c r="G66430">
        <v>77.978771367521304</v>
      </c>
      <c r="H66430">
        <v>0</v>
      </c>
      <c r="I66430">
        <v>602.58267125650002</v>
      </c>
      <c r="J66430">
        <v>4.5860673199999997</v>
      </c>
      <c r="K66430">
        <v>22</v>
      </c>
      <c r="L66430" s="9">
        <f t="shared" si="1037"/>
        <v>0</v>
      </c>
      <c r="O66430" s="8">
        <v>45523</v>
      </c>
      <c r="P66430" s="7">
        <v>0.19583333333333333</v>
      </c>
    </row>
    <row r="66431" spans="1:16" x14ac:dyDescent="0.25">
      <c r="A66431" s="10">
        <v>45523.197222222225</v>
      </c>
      <c r="B66431" t="s">
        <v>14</v>
      </c>
      <c r="C66431">
        <v>75.198333333333295</v>
      </c>
      <c r="D66431">
        <v>13</v>
      </c>
      <c r="E66431" s="9">
        <v>591.63908151290798</v>
      </c>
      <c r="F66431">
        <v>1010.94358974358</v>
      </c>
      <c r="G66431">
        <v>77.764891518737599</v>
      </c>
      <c r="H66431">
        <v>0</v>
      </c>
      <c r="I66431">
        <v>602.58267125650002</v>
      </c>
      <c r="J66431">
        <v>3.3091603200000002</v>
      </c>
      <c r="K66431">
        <v>22</v>
      </c>
      <c r="L66431" s="9">
        <f t="shared" si="1037"/>
        <v>0</v>
      </c>
      <c r="O66431" s="8">
        <v>45523</v>
      </c>
      <c r="P66431" s="7">
        <v>0.19722222222222222</v>
      </c>
    </row>
    <row r="66432" spans="1:16" x14ac:dyDescent="0.25">
      <c r="A66432" s="10">
        <v>45523.199305555558</v>
      </c>
      <c r="B66432" t="s">
        <v>14</v>
      </c>
      <c r="C66432">
        <v>75.424000000000007</v>
      </c>
      <c r="D66432">
        <v>14</v>
      </c>
      <c r="E66432" s="9">
        <v>516.215081512908</v>
      </c>
      <c r="F66432">
        <v>1086.3675897435801</v>
      </c>
      <c r="G66432">
        <v>77.597684981684907</v>
      </c>
      <c r="H66432">
        <v>0</v>
      </c>
      <c r="I66432">
        <v>602.58267125650002</v>
      </c>
      <c r="J66432">
        <v>2.0561881199999998</v>
      </c>
      <c r="K66432">
        <v>22</v>
      </c>
      <c r="L66432" s="9">
        <f t="shared" si="1037"/>
        <v>0</v>
      </c>
      <c r="O66432" s="8">
        <v>45523</v>
      </c>
      <c r="P66432" s="7">
        <v>0.19930555555555557</v>
      </c>
    </row>
    <row r="66433" spans="1:16" x14ac:dyDescent="0.25">
      <c r="A66433" s="10">
        <v>45523.201388888891</v>
      </c>
      <c r="B66433" t="s">
        <v>14</v>
      </c>
      <c r="C66433">
        <v>75.333999999999904</v>
      </c>
      <c r="D66433">
        <v>15</v>
      </c>
      <c r="E66433" s="9">
        <v>440.881081512908</v>
      </c>
      <c r="F66433">
        <v>1161.7015897435899</v>
      </c>
      <c r="G66433">
        <v>77.446772649572594</v>
      </c>
      <c r="H66433">
        <v>0</v>
      </c>
      <c r="I66433">
        <v>602.58267125650002</v>
      </c>
      <c r="J66433">
        <v>0.36253691999999899</v>
      </c>
      <c r="K66433">
        <v>22</v>
      </c>
      <c r="L66433" s="9">
        <f t="shared" si="1037"/>
        <v>0</v>
      </c>
      <c r="O66433" s="8">
        <v>45523</v>
      </c>
      <c r="P66433" s="7">
        <v>0.2013888888888889</v>
      </c>
    </row>
    <row r="66434" spans="1:16" x14ac:dyDescent="0.25">
      <c r="A66434" s="10">
        <v>45523.202777777777</v>
      </c>
      <c r="B66434" t="s">
        <v>14</v>
      </c>
      <c r="C66434">
        <v>75.007272727272706</v>
      </c>
      <c r="D66434">
        <v>16</v>
      </c>
      <c r="E66434" s="9">
        <v>365.87380878563602</v>
      </c>
      <c r="F66434">
        <v>1236.7088624708599</v>
      </c>
      <c r="G66434">
        <v>77.294303904428901</v>
      </c>
      <c r="H66434">
        <v>0</v>
      </c>
      <c r="I66434">
        <v>602.58267125650002</v>
      </c>
      <c r="J66434">
        <v>0.21008631999999899</v>
      </c>
      <c r="K66434">
        <v>22</v>
      </c>
      <c r="L66434" s="9">
        <f t="shared" si="1037"/>
        <v>0</v>
      </c>
      <c r="O66434" s="8">
        <v>45523</v>
      </c>
      <c r="P66434" s="7">
        <v>0.20277777777777778</v>
      </c>
    </row>
    <row r="66435" spans="1:16" x14ac:dyDescent="0.25">
      <c r="A66435" s="10">
        <v>45523.204861111109</v>
      </c>
      <c r="B66435" t="s">
        <v>14</v>
      </c>
      <c r="C66435">
        <v>71.094999999999999</v>
      </c>
      <c r="D66435">
        <v>17</v>
      </c>
      <c r="E66435" s="9">
        <v>294.77880878563599</v>
      </c>
      <c r="F66435">
        <v>1307.8038624708599</v>
      </c>
      <c r="G66435">
        <v>76.929638968874201</v>
      </c>
      <c r="H66435">
        <v>0</v>
      </c>
      <c r="I66435">
        <v>602.58267125650002</v>
      </c>
      <c r="J66435">
        <v>0.13404611999999999</v>
      </c>
      <c r="K66435">
        <v>22</v>
      </c>
      <c r="L66435" s="9">
        <f t="shared" ref="L66435:L66498" si="1038">IF(DAY(O66435 &lt;&gt; O66436), 1, 0)</f>
        <v>0</v>
      </c>
      <c r="O66435" s="8">
        <v>45523</v>
      </c>
      <c r="P66435" s="7">
        <v>0.2048611111111111</v>
      </c>
    </row>
    <row r="66436" spans="1:16" x14ac:dyDescent="0.25">
      <c r="A66436" s="10">
        <v>45523.206250000003</v>
      </c>
      <c r="B66436" t="s">
        <v>13</v>
      </c>
      <c r="C66436">
        <v>74.09</v>
      </c>
      <c r="D66436">
        <v>0</v>
      </c>
      <c r="E66436" s="9">
        <v>1554.3088087856299</v>
      </c>
      <c r="F66436">
        <v>0</v>
      </c>
      <c r="G66436">
        <v>0</v>
      </c>
      <c r="H66436">
        <v>-48.273862470862603</v>
      </c>
      <c r="I66436">
        <v>554.30880878563801</v>
      </c>
      <c r="J66436">
        <v>-0.74156458000000003</v>
      </c>
      <c r="K66436">
        <v>22</v>
      </c>
      <c r="L66436" s="9">
        <f t="shared" si="1038"/>
        <v>0</v>
      </c>
      <c r="O66436" s="8">
        <v>45523</v>
      </c>
      <c r="P66436" s="7">
        <v>0.20624999999999999</v>
      </c>
    </row>
    <row r="66437" spans="1:16" x14ac:dyDescent="0.25">
      <c r="A66437" s="10">
        <v>45523.208333333336</v>
      </c>
      <c r="B66437" t="s">
        <v>12</v>
      </c>
      <c r="C66437">
        <v>72.004999999999995</v>
      </c>
      <c r="D66437">
        <v>-1</v>
      </c>
      <c r="E66437" s="9">
        <v>1626.31380878563</v>
      </c>
      <c r="F66437">
        <v>-72.004999999999995</v>
      </c>
      <c r="G66437">
        <v>72.004999999999995</v>
      </c>
      <c r="H66437">
        <v>0</v>
      </c>
      <c r="I66437">
        <v>554.30880878563801</v>
      </c>
      <c r="J66437">
        <v>-0.24050408000000101</v>
      </c>
      <c r="K66437">
        <v>22</v>
      </c>
      <c r="L66437" s="9">
        <f t="shared" si="1038"/>
        <v>0</v>
      </c>
      <c r="O66437" s="8">
        <v>45523</v>
      </c>
      <c r="P66437" s="7">
        <v>0.20833333333333334</v>
      </c>
    </row>
    <row r="66438" spans="1:16" x14ac:dyDescent="0.25">
      <c r="A66438" s="10">
        <v>45523.209027777775</v>
      </c>
      <c r="B66438" t="s">
        <v>12</v>
      </c>
      <c r="C66438">
        <v>72.010000000000005</v>
      </c>
      <c r="D66438">
        <v>-2</v>
      </c>
      <c r="E66438" s="9">
        <v>1698.32380878563</v>
      </c>
      <c r="F66438">
        <v>-144.01499999999999</v>
      </c>
      <c r="G66438">
        <v>72.007499999999993</v>
      </c>
      <c r="H66438">
        <v>0</v>
      </c>
      <c r="I66438">
        <v>554.30880878563801</v>
      </c>
      <c r="J66438">
        <v>-1.5877786</v>
      </c>
      <c r="K66438">
        <v>22</v>
      </c>
      <c r="L66438" s="9">
        <f t="shared" si="1038"/>
        <v>0</v>
      </c>
      <c r="O66438" s="8">
        <v>45523</v>
      </c>
      <c r="P66438" s="7">
        <v>0.20902777777777778</v>
      </c>
    </row>
    <row r="66439" spans="1:16" x14ac:dyDescent="0.25">
      <c r="A66439" s="10">
        <v>45523.213194444441</v>
      </c>
      <c r="B66439" t="s">
        <v>12</v>
      </c>
      <c r="C66439">
        <v>73.664166666666603</v>
      </c>
      <c r="D66439">
        <v>-3</v>
      </c>
      <c r="E66439" s="9">
        <v>1771.9879754522999</v>
      </c>
      <c r="F66439">
        <v>-217.67916666666599</v>
      </c>
      <c r="G66439">
        <v>72.559722222222206</v>
      </c>
      <c r="H66439">
        <v>0</v>
      </c>
      <c r="I66439">
        <v>554.30880878563801</v>
      </c>
      <c r="J66439">
        <v>-6.2530839</v>
      </c>
      <c r="K66439">
        <v>22</v>
      </c>
      <c r="L66439" s="9">
        <f t="shared" si="1038"/>
        <v>0</v>
      </c>
      <c r="O66439" s="8">
        <v>45523</v>
      </c>
      <c r="P66439" s="7">
        <v>0.21319444444444444</v>
      </c>
    </row>
    <row r="66440" spans="1:16" x14ac:dyDescent="0.25">
      <c r="A66440" s="10">
        <v>45523.214583333334</v>
      </c>
      <c r="B66440" t="s">
        <v>12</v>
      </c>
      <c r="C66440">
        <v>73.08</v>
      </c>
      <c r="D66440">
        <v>-4</v>
      </c>
      <c r="E66440" s="9">
        <v>1845.0679754523001</v>
      </c>
      <c r="F66440">
        <v>-290.75916666666598</v>
      </c>
      <c r="G66440">
        <v>72.689791666666594</v>
      </c>
      <c r="H66440">
        <v>0</v>
      </c>
      <c r="I66440">
        <v>554.30880878563801</v>
      </c>
      <c r="J66440">
        <v>-7.1512016999999997</v>
      </c>
      <c r="K66440">
        <v>22</v>
      </c>
      <c r="L66440" s="9">
        <f t="shared" si="1038"/>
        <v>0</v>
      </c>
      <c r="O66440" s="8">
        <v>45523</v>
      </c>
      <c r="P66440" s="7">
        <v>0.21458333333333332</v>
      </c>
    </row>
    <row r="66441" spans="1:16" x14ac:dyDescent="0.25">
      <c r="A66441" s="10">
        <v>45523.215277777781</v>
      </c>
      <c r="B66441" t="s">
        <v>12</v>
      </c>
      <c r="C66441">
        <v>74.86</v>
      </c>
      <c r="D66441">
        <v>-5</v>
      </c>
      <c r="E66441" s="9">
        <v>1919.9279754523</v>
      </c>
      <c r="F66441">
        <v>-365.61916666666599</v>
      </c>
      <c r="G66441">
        <v>73.123833333333295</v>
      </c>
      <c r="H66441">
        <v>0</v>
      </c>
      <c r="I66441">
        <v>554.30880878563801</v>
      </c>
      <c r="J66441">
        <v>-6.6867931</v>
      </c>
      <c r="K66441">
        <v>22</v>
      </c>
      <c r="L66441" s="9">
        <f t="shared" si="1038"/>
        <v>0</v>
      </c>
      <c r="O66441" s="8">
        <v>45523</v>
      </c>
      <c r="P66441" s="7">
        <v>0.21527777777777779</v>
      </c>
    </row>
    <row r="66442" spans="1:16" x14ac:dyDescent="0.25">
      <c r="A66442" s="10">
        <v>45523.217361111114</v>
      </c>
      <c r="B66442" t="s">
        <v>12</v>
      </c>
      <c r="C66442">
        <v>74.67</v>
      </c>
      <c r="D66442">
        <v>-6</v>
      </c>
      <c r="E66442" s="9">
        <v>1994.5979754523</v>
      </c>
      <c r="F66442">
        <v>-440.28916666666601</v>
      </c>
      <c r="G66442">
        <v>73.381527777777706</v>
      </c>
      <c r="H66442">
        <v>0</v>
      </c>
      <c r="I66442">
        <v>554.30880878563801</v>
      </c>
      <c r="J66442">
        <v>-5.0255131000000004</v>
      </c>
      <c r="K66442">
        <v>22</v>
      </c>
      <c r="L66442" s="9">
        <f t="shared" si="1038"/>
        <v>0</v>
      </c>
      <c r="O66442" s="8">
        <v>45523</v>
      </c>
      <c r="P66442" s="7">
        <v>0.21736111111111112</v>
      </c>
    </row>
    <row r="66443" spans="1:16" x14ac:dyDescent="0.25">
      <c r="A66443" s="10">
        <v>45523.222222222219</v>
      </c>
      <c r="B66443" t="s">
        <v>12</v>
      </c>
      <c r="C66443">
        <v>74.510000000000005</v>
      </c>
      <c r="D66443">
        <v>-7</v>
      </c>
      <c r="E66443" s="9">
        <v>2069.1079754522998</v>
      </c>
      <c r="F66443">
        <v>-514.799166666666</v>
      </c>
      <c r="G66443">
        <v>73.542738095238093</v>
      </c>
      <c r="H66443">
        <v>0</v>
      </c>
      <c r="I66443">
        <v>554.30880878563801</v>
      </c>
      <c r="J66443">
        <v>-2.8845396999999999</v>
      </c>
      <c r="K66443">
        <v>22</v>
      </c>
      <c r="L66443" s="9">
        <f t="shared" si="1038"/>
        <v>0</v>
      </c>
      <c r="O66443" s="8">
        <v>45523</v>
      </c>
      <c r="P66443" s="7">
        <v>0.22222222222222221</v>
      </c>
    </row>
    <row r="66444" spans="1:16" x14ac:dyDescent="0.25">
      <c r="A66444" s="10">
        <v>45523.226388888892</v>
      </c>
      <c r="B66444" t="s">
        <v>12</v>
      </c>
      <c r="C66444">
        <v>75.16</v>
      </c>
      <c r="D66444">
        <v>-8</v>
      </c>
      <c r="E66444" s="9">
        <v>2144.2679754523001</v>
      </c>
      <c r="F66444">
        <v>-589.95916666666596</v>
      </c>
      <c r="G66444">
        <v>73.744895833333302</v>
      </c>
      <c r="H66444">
        <v>0</v>
      </c>
      <c r="I66444">
        <v>554.30880878563801</v>
      </c>
      <c r="J66444">
        <v>-3.0420777999999999</v>
      </c>
      <c r="K66444">
        <v>22</v>
      </c>
      <c r="L66444" s="9">
        <f t="shared" si="1038"/>
        <v>0</v>
      </c>
      <c r="O66444" s="8">
        <v>45523</v>
      </c>
      <c r="P66444" s="7">
        <v>0.22638888888888889</v>
      </c>
    </row>
    <row r="66445" spans="1:16" x14ac:dyDescent="0.25">
      <c r="A66445" s="10">
        <v>45523.228472222225</v>
      </c>
      <c r="B66445" t="s">
        <v>12</v>
      </c>
      <c r="C66445">
        <v>74.989999999999995</v>
      </c>
      <c r="D66445">
        <v>-9</v>
      </c>
      <c r="E66445" s="9">
        <v>2219.2579754522999</v>
      </c>
      <c r="F66445">
        <v>-664.94916666666597</v>
      </c>
      <c r="G66445">
        <v>73.883240740740703</v>
      </c>
      <c r="H66445">
        <v>0</v>
      </c>
      <c r="I66445">
        <v>554.30880878563801</v>
      </c>
      <c r="J66445">
        <v>-4.4421958000000004</v>
      </c>
      <c r="K66445">
        <v>22</v>
      </c>
      <c r="L66445" s="9">
        <f t="shared" si="1038"/>
        <v>0</v>
      </c>
      <c r="O66445" s="8">
        <v>45523</v>
      </c>
      <c r="P66445" s="7">
        <v>0.22847222222222222</v>
      </c>
    </row>
    <row r="66446" spans="1:16" x14ac:dyDescent="0.25">
      <c r="A66446" s="10">
        <v>45523.232638888891</v>
      </c>
      <c r="B66446" t="s">
        <v>12</v>
      </c>
      <c r="C66446">
        <v>77.378</v>
      </c>
      <c r="D66446">
        <v>-10</v>
      </c>
      <c r="E66446" s="9">
        <v>2296.6359754523</v>
      </c>
      <c r="F66446">
        <v>-742.32716666666602</v>
      </c>
      <c r="G66446">
        <v>74.232716666666605</v>
      </c>
      <c r="H66446">
        <v>0</v>
      </c>
      <c r="I66446">
        <v>554.30880878563801</v>
      </c>
      <c r="J66446">
        <v>-2.5692328</v>
      </c>
      <c r="K66446">
        <v>22</v>
      </c>
      <c r="L66446" s="9">
        <f t="shared" si="1038"/>
        <v>0</v>
      </c>
      <c r="O66446" s="8">
        <v>45523</v>
      </c>
      <c r="P66446" s="7">
        <v>0.2326388888888889</v>
      </c>
    </row>
    <row r="66447" spans="1:16" x14ac:dyDescent="0.25">
      <c r="A66447" s="10">
        <v>45523.234027777777</v>
      </c>
      <c r="B66447" t="s">
        <v>12</v>
      </c>
      <c r="C66447">
        <v>76.626666666666594</v>
      </c>
      <c r="D66447">
        <v>-11</v>
      </c>
      <c r="E66447" s="9">
        <v>2373.2626421189598</v>
      </c>
      <c r="F66447">
        <v>-818.95383333333302</v>
      </c>
      <c r="G66447">
        <v>74.450348484848405</v>
      </c>
      <c r="H66447">
        <v>0</v>
      </c>
      <c r="I66447">
        <v>554.30880878563801</v>
      </c>
      <c r="J66447">
        <v>-0.28333980000000097</v>
      </c>
      <c r="K66447">
        <v>22</v>
      </c>
      <c r="L66447" s="9">
        <f t="shared" si="1038"/>
        <v>0</v>
      </c>
      <c r="O66447" s="8">
        <v>45523</v>
      </c>
      <c r="P66447" s="7">
        <v>0.23402777777777778</v>
      </c>
    </row>
    <row r="66448" spans="1:16" x14ac:dyDescent="0.25">
      <c r="A66448" s="10">
        <v>45523.23541666667</v>
      </c>
      <c r="B66448" t="s">
        <v>13</v>
      </c>
      <c r="C66448">
        <v>78.08</v>
      </c>
      <c r="D66448">
        <v>0</v>
      </c>
      <c r="E66448" s="9">
        <v>1514.3826421189599</v>
      </c>
      <c r="F66448">
        <v>0</v>
      </c>
      <c r="G66448">
        <v>0</v>
      </c>
      <c r="H66448">
        <v>-39.926166666666603</v>
      </c>
      <c r="I66448">
        <v>514.38264211897103</v>
      </c>
      <c r="J66448">
        <v>2.4255066999999899</v>
      </c>
      <c r="K66448">
        <v>22</v>
      </c>
      <c r="L66448" s="9">
        <f t="shared" si="1038"/>
        <v>0</v>
      </c>
      <c r="O66448" s="8">
        <v>45523</v>
      </c>
      <c r="P66448" s="7">
        <v>0.23541666666666666</v>
      </c>
    </row>
    <row r="66449" spans="1:16" x14ac:dyDescent="0.25">
      <c r="A66449" s="10">
        <v>45523.237500000003</v>
      </c>
      <c r="B66449" t="s">
        <v>14</v>
      </c>
      <c r="C66449">
        <v>78.199999999999903</v>
      </c>
      <c r="D66449">
        <v>1</v>
      </c>
      <c r="E66449" s="9">
        <v>1436.1826421189601</v>
      </c>
      <c r="F66449">
        <v>78.199999999999903</v>
      </c>
      <c r="G66449">
        <v>78.199999999999903</v>
      </c>
      <c r="H66449">
        <v>0</v>
      </c>
      <c r="I66449">
        <v>514.38264211897103</v>
      </c>
      <c r="J66449">
        <v>2.1042205999999899</v>
      </c>
      <c r="K66449">
        <v>22</v>
      </c>
      <c r="L66449" s="9">
        <f t="shared" si="1038"/>
        <v>0</v>
      </c>
      <c r="O66449" s="8">
        <v>45523</v>
      </c>
      <c r="P66449" s="7">
        <v>0.23749999999999999</v>
      </c>
    </row>
    <row r="66450" spans="1:16" x14ac:dyDescent="0.25">
      <c r="A66450" s="10">
        <v>45523.244444444441</v>
      </c>
      <c r="B66450" t="s">
        <v>14</v>
      </c>
      <c r="C66450">
        <v>77</v>
      </c>
      <c r="D66450">
        <v>2</v>
      </c>
      <c r="E66450" s="9">
        <v>1359.1826421189601</v>
      </c>
      <c r="F66450">
        <v>155.19999999999999</v>
      </c>
      <c r="G66450">
        <v>77.599999999999994</v>
      </c>
      <c r="H66450">
        <v>0</v>
      </c>
      <c r="I66450">
        <v>514.38264211897103</v>
      </c>
      <c r="J66450">
        <v>1.37324519999999</v>
      </c>
      <c r="K66450">
        <v>22</v>
      </c>
      <c r="L66450" s="9">
        <f t="shared" si="1038"/>
        <v>0</v>
      </c>
      <c r="O66450" s="8">
        <v>45523</v>
      </c>
      <c r="P66450" s="7">
        <v>0.24444444444444444</v>
      </c>
    </row>
    <row r="66451" spans="1:16" x14ac:dyDescent="0.25">
      <c r="A66451" s="10">
        <v>45523.245833333334</v>
      </c>
      <c r="B66451" t="s">
        <v>14</v>
      </c>
      <c r="C66451">
        <v>77.221111111111099</v>
      </c>
      <c r="D66451">
        <v>3</v>
      </c>
      <c r="E66451" s="9">
        <v>1281.96153100785</v>
      </c>
      <c r="F66451">
        <v>232.421111111111</v>
      </c>
      <c r="G66451">
        <v>77.473703703703606</v>
      </c>
      <c r="H66451">
        <v>0</v>
      </c>
      <c r="I66451">
        <v>514.38264211897103</v>
      </c>
      <c r="J66451">
        <v>1.4350521999999899</v>
      </c>
      <c r="K66451">
        <v>22</v>
      </c>
      <c r="L66451" s="9">
        <f t="shared" si="1038"/>
        <v>0</v>
      </c>
      <c r="O66451" s="8">
        <v>45523</v>
      </c>
      <c r="P66451" s="7">
        <v>0.24583333333333332</v>
      </c>
    </row>
    <row r="66452" spans="1:16" x14ac:dyDescent="0.25">
      <c r="A66452" s="10">
        <v>45523.24722222222</v>
      </c>
      <c r="B66452" t="s">
        <v>14</v>
      </c>
      <c r="C66452">
        <v>78.010000000000005</v>
      </c>
      <c r="D66452">
        <v>4</v>
      </c>
      <c r="E66452" s="9">
        <v>1203.95153100785</v>
      </c>
      <c r="F66452">
        <v>310.43111111111102</v>
      </c>
      <c r="G66452">
        <v>77.607777777777699</v>
      </c>
      <c r="H66452">
        <v>0</v>
      </c>
      <c r="I66452">
        <v>514.38264211897103</v>
      </c>
      <c r="J66452">
        <v>1.73242639999999</v>
      </c>
      <c r="K66452">
        <v>22</v>
      </c>
      <c r="L66452" s="9">
        <f t="shared" si="1038"/>
        <v>0</v>
      </c>
      <c r="O66452" s="8">
        <v>45523</v>
      </c>
      <c r="P66452" s="7">
        <v>0.24722222222222223</v>
      </c>
    </row>
    <row r="66453" spans="1:16" x14ac:dyDescent="0.25">
      <c r="A66453" s="10">
        <v>45523.247916666667</v>
      </c>
      <c r="B66453" t="s">
        <v>14</v>
      </c>
      <c r="C66453">
        <v>78.010000000000005</v>
      </c>
      <c r="D66453">
        <v>5</v>
      </c>
      <c r="E66453" s="9">
        <v>1125.94153100785</v>
      </c>
      <c r="F66453">
        <v>388.44111111111101</v>
      </c>
      <c r="G66453">
        <v>77.688222222222194</v>
      </c>
      <c r="H66453">
        <v>0</v>
      </c>
      <c r="I66453">
        <v>514.38264211897103</v>
      </c>
      <c r="J66453">
        <v>4.5701881999999996</v>
      </c>
      <c r="K66453">
        <v>22</v>
      </c>
      <c r="L66453" s="9">
        <f t="shared" si="1038"/>
        <v>0</v>
      </c>
      <c r="O66453" s="8">
        <v>45523</v>
      </c>
      <c r="P66453" s="7">
        <v>0.24791666666666667</v>
      </c>
    </row>
    <row r="66454" spans="1:16" x14ac:dyDescent="0.25">
      <c r="A66454" s="10">
        <v>45523.250694444447</v>
      </c>
      <c r="B66454" t="s">
        <v>14</v>
      </c>
      <c r="C66454">
        <v>79</v>
      </c>
      <c r="D66454">
        <v>6</v>
      </c>
      <c r="E66454" s="9">
        <v>1046.94153100785</v>
      </c>
      <c r="F66454">
        <v>467.44111111111101</v>
      </c>
      <c r="G66454">
        <v>77.906851851851798</v>
      </c>
      <c r="H66454">
        <v>0</v>
      </c>
      <c r="I66454">
        <v>514.38264211897103</v>
      </c>
      <c r="J66454">
        <v>4.8855716999999999</v>
      </c>
      <c r="K66454">
        <v>22</v>
      </c>
      <c r="L66454" s="9">
        <f t="shared" si="1038"/>
        <v>0</v>
      </c>
      <c r="O66454" s="8">
        <v>45523</v>
      </c>
      <c r="P66454" s="7">
        <v>0.25069444444444444</v>
      </c>
    </row>
    <row r="66455" spans="1:16" x14ac:dyDescent="0.25">
      <c r="A66455" s="10">
        <v>45523.251388888886</v>
      </c>
      <c r="B66455" t="s">
        <v>14</v>
      </c>
      <c r="C66455">
        <v>79.599999999999994</v>
      </c>
      <c r="D66455">
        <v>7</v>
      </c>
      <c r="E66455" s="9">
        <v>967.34153100785795</v>
      </c>
      <c r="F66455">
        <v>547.04111111111104</v>
      </c>
      <c r="G66455">
        <v>78.148730158730103</v>
      </c>
      <c r="H66455">
        <v>0</v>
      </c>
      <c r="I66455">
        <v>514.38264211897103</v>
      </c>
      <c r="J66455">
        <v>5.2102646999999997</v>
      </c>
      <c r="K66455">
        <v>22</v>
      </c>
      <c r="L66455" s="9">
        <f t="shared" si="1038"/>
        <v>0</v>
      </c>
      <c r="O66455" s="8">
        <v>45523</v>
      </c>
      <c r="P66455" s="7">
        <v>0.25138888888888888</v>
      </c>
    </row>
    <row r="66456" spans="1:16" x14ac:dyDescent="0.25">
      <c r="A66456" s="10">
        <v>45523.253472222219</v>
      </c>
      <c r="B66456" t="s">
        <v>14</v>
      </c>
      <c r="C66456">
        <v>80.11</v>
      </c>
      <c r="D66456">
        <v>8</v>
      </c>
      <c r="E66456" s="9">
        <v>887.23153100785703</v>
      </c>
      <c r="F66456">
        <v>627.15111111111105</v>
      </c>
      <c r="G66456">
        <v>78.393888888888796</v>
      </c>
      <c r="H66456">
        <v>0</v>
      </c>
      <c r="I66456">
        <v>514.38264211897103</v>
      </c>
      <c r="J66456">
        <v>4.9132999999999996</v>
      </c>
      <c r="K66456">
        <v>22</v>
      </c>
      <c r="L66456" s="9">
        <f t="shared" si="1038"/>
        <v>0</v>
      </c>
      <c r="O66456" s="8">
        <v>45523</v>
      </c>
      <c r="P66456" s="7">
        <v>0.25347222222222221</v>
      </c>
    </row>
    <row r="66457" spans="1:16" x14ac:dyDescent="0.25">
      <c r="A66457" s="10">
        <v>45523.255555555559</v>
      </c>
      <c r="B66457" t="s">
        <v>14</v>
      </c>
      <c r="C66457">
        <v>79</v>
      </c>
      <c r="D66457">
        <v>9</v>
      </c>
      <c r="E66457" s="9">
        <v>808.23153100785703</v>
      </c>
      <c r="F66457">
        <v>706.15111111111105</v>
      </c>
      <c r="G66457">
        <v>78.461234567901201</v>
      </c>
      <c r="H66457">
        <v>0</v>
      </c>
      <c r="I66457">
        <v>514.38264211897103</v>
      </c>
      <c r="J66457">
        <v>4.0548594999999903</v>
      </c>
      <c r="K66457">
        <v>22</v>
      </c>
      <c r="L66457" s="9">
        <f t="shared" si="1038"/>
        <v>0</v>
      </c>
      <c r="O66457" s="8">
        <v>45523</v>
      </c>
      <c r="P66457" s="7">
        <v>0.25555555555555554</v>
      </c>
    </row>
    <row r="66458" spans="1:16" x14ac:dyDescent="0.25">
      <c r="A66458" s="10">
        <v>45523.258333333331</v>
      </c>
      <c r="B66458" t="s">
        <v>14</v>
      </c>
      <c r="C66458">
        <v>79.11</v>
      </c>
      <c r="D66458">
        <v>10</v>
      </c>
      <c r="E66458" s="9">
        <v>729.12153100785702</v>
      </c>
      <c r="F66458">
        <v>785.26111111111095</v>
      </c>
      <c r="G66458">
        <v>78.526111111111106</v>
      </c>
      <c r="H66458">
        <v>0</v>
      </c>
      <c r="I66458">
        <v>514.38264211897103</v>
      </c>
      <c r="J66458">
        <v>4.1027869999999904</v>
      </c>
      <c r="K66458">
        <v>22</v>
      </c>
      <c r="L66458" s="9">
        <f t="shared" si="1038"/>
        <v>0</v>
      </c>
      <c r="O66458" s="8">
        <v>45523</v>
      </c>
      <c r="P66458" s="7">
        <v>0.25833333333333336</v>
      </c>
    </row>
    <row r="66459" spans="1:16" x14ac:dyDescent="0.25">
      <c r="A66459" s="10">
        <v>45523.261805555558</v>
      </c>
      <c r="B66459" t="s">
        <v>14</v>
      </c>
      <c r="C66459">
        <v>79.010000000000005</v>
      </c>
      <c r="D66459">
        <v>11</v>
      </c>
      <c r="E66459" s="9">
        <v>650.11153100785702</v>
      </c>
      <c r="F66459">
        <v>864.27111111111105</v>
      </c>
      <c r="G66459">
        <v>78.570101010100998</v>
      </c>
      <c r="H66459">
        <v>0</v>
      </c>
      <c r="I66459">
        <v>514.38264211897103</v>
      </c>
      <c r="J66459">
        <v>6.7167065999999904</v>
      </c>
      <c r="K66459">
        <v>22</v>
      </c>
      <c r="L66459" s="9">
        <f t="shared" si="1038"/>
        <v>0</v>
      </c>
      <c r="O66459" s="8">
        <v>45523</v>
      </c>
      <c r="P66459" s="7">
        <v>0.26180555555555557</v>
      </c>
    </row>
    <row r="66460" spans="1:16" x14ac:dyDescent="0.25">
      <c r="A66460" s="10">
        <v>45523.26458333333</v>
      </c>
      <c r="B66460" t="s">
        <v>14</v>
      </c>
      <c r="C66460">
        <v>79.006666666666604</v>
      </c>
      <c r="D66460">
        <v>12</v>
      </c>
      <c r="E66460" s="9">
        <v>571.10486434119105</v>
      </c>
      <c r="F66460">
        <v>943.27777777777703</v>
      </c>
      <c r="G66460">
        <v>78.606481481481396</v>
      </c>
      <c r="H66460">
        <v>0</v>
      </c>
      <c r="I66460">
        <v>514.38264211897103</v>
      </c>
      <c r="J66460">
        <v>6.0204016999999999</v>
      </c>
      <c r="K66460">
        <v>22</v>
      </c>
      <c r="L66460" s="9">
        <f t="shared" si="1038"/>
        <v>0</v>
      </c>
      <c r="O66460" s="8">
        <v>45523</v>
      </c>
      <c r="P66460" s="7">
        <v>0.26458333333333334</v>
      </c>
    </row>
    <row r="66461" spans="1:16" x14ac:dyDescent="0.25">
      <c r="A66461" s="10">
        <v>45523.265277777777</v>
      </c>
      <c r="B66461" t="s">
        <v>14</v>
      </c>
      <c r="C66461">
        <v>80.930000000000007</v>
      </c>
      <c r="D66461">
        <v>13</v>
      </c>
      <c r="E66461" s="9">
        <v>490.17486434119098</v>
      </c>
      <c r="F66461">
        <v>1024.2077777777699</v>
      </c>
      <c r="G66461">
        <v>78.785213675213598</v>
      </c>
      <c r="H66461">
        <v>0</v>
      </c>
      <c r="I66461">
        <v>514.38264211897103</v>
      </c>
      <c r="J66461">
        <v>6.1436430999999896</v>
      </c>
      <c r="K66461">
        <v>22</v>
      </c>
      <c r="L66461" s="9">
        <f t="shared" si="1038"/>
        <v>0</v>
      </c>
      <c r="O66461" s="8">
        <v>45523</v>
      </c>
      <c r="P66461" s="7">
        <v>0.26527777777777778</v>
      </c>
    </row>
    <row r="66462" spans="1:16" x14ac:dyDescent="0.25">
      <c r="A66462" s="10">
        <v>45523.267361111109</v>
      </c>
      <c r="B66462" t="s">
        <v>14</v>
      </c>
      <c r="C66462">
        <v>81.48</v>
      </c>
      <c r="D66462">
        <v>14</v>
      </c>
      <c r="E66462" s="9">
        <v>408.69486434119102</v>
      </c>
      <c r="F66462">
        <v>1105.68777777777</v>
      </c>
      <c r="G66462">
        <v>78.977698412698402</v>
      </c>
      <c r="H66462">
        <v>0</v>
      </c>
      <c r="I66462">
        <v>514.38264211897103</v>
      </c>
      <c r="J66462">
        <v>6.5194748999999899</v>
      </c>
      <c r="K66462">
        <v>22</v>
      </c>
      <c r="L66462" s="9">
        <f t="shared" si="1038"/>
        <v>0</v>
      </c>
      <c r="O66462" s="8">
        <v>45523</v>
      </c>
      <c r="P66462" s="7">
        <v>0.2673611111111111</v>
      </c>
    </row>
    <row r="66463" spans="1:16" x14ac:dyDescent="0.25">
      <c r="A66463" s="10">
        <v>45523.270138888889</v>
      </c>
      <c r="B66463" t="s">
        <v>14</v>
      </c>
      <c r="C66463">
        <v>82.429999999999893</v>
      </c>
      <c r="D66463">
        <v>15</v>
      </c>
      <c r="E66463" s="9">
        <v>326.26486434119101</v>
      </c>
      <c r="F66463">
        <v>1188.11777777777</v>
      </c>
      <c r="G66463">
        <v>79.2078518518518</v>
      </c>
      <c r="H66463">
        <v>0</v>
      </c>
      <c r="I66463">
        <v>514.38264211897103</v>
      </c>
      <c r="J66463">
        <v>1.81192959999999</v>
      </c>
      <c r="K66463">
        <v>22</v>
      </c>
      <c r="L66463" s="9">
        <f t="shared" si="1038"/>
        <v>0</v>
      </c>
      <c r="O66463" s="8">
        <v>45523</v>
      </c>
      <c r="P66463" s="7">
        <v>0.27013888888888887</v>
      </c>
    </row>
    <row r="66464" spans="1:16" x14ac:dyDescent="0.25">
      <c r="A66464" s="10">
        <v>45523.271527777775</v>
      </c>
      <c r="B66464" t="s">
        <v>14</v>
      </c>
      <c r="C66464">
        <v>81.514444444444393</v>
      </c>
      <c r="D66464">
        <v>16</v>
      </c>
      <c r="E66464" s="9">
        <v>244.750419896746</v>
      </c>
      <c r="F66464">
        <v>1269.63222222222</v>
      </c>
      <c r="G66464">
        <v>79.352013888888806</v>
      </c>
      <c r="H66464">
        <v>0</v>
      </c>
      <c r="I66464">
        <v>514.38264211897103</v>
      </c>
      <c r="J66464">
        <v>0.55286679999999699</v>
      </c>
      <c r="K66464">
        <v>22</v>
      </c>
      <c r="L66464" s="9">
        <f t="shared" si="1038"/>
        <v>0</v>
      </c>
      <c r="O66464" s="8">
        <v>45523</v>
      </c>
      <c r="P66464" s="7">
        <v>0.27152777777777776</v>
      </c>
    </row>
    <row r="66465" spans="1:16" x14ac:dyDescent="0.25">
      <c r="A66465" s="10">
        <v>45523.272222222222</v>
      </c>
      <c r="B66465" t="s">
        <v>13</v>
      </c>
      <c r="C66465">
        <v>81.554999999999893</v>
      </c>
      <c r="D66465">
        <v>0</v>
      </c>
      <c r="E66465" s="9">
        <v>1549.63041989674</v>
      </c>
      <c r="F66465">
        <v>0</v>
      </c>
      <c r="G66465">
        <v>0</v>
      </c>
      <c r="H66465">
        <v>35.2477777777776</v>
      </c>
      <c r="I66465">
        <v>549.630419896749</v>
      </c>
      <c r="J66465">
        <v>-9.8198000000024807E-3</v>
      </c>
      <c r="K66465">
        <v>22</v>
      </c>
      <c r="L66465" s="9">
        <f t="shared" si="1038"/>
        <v>0</v>
      </c>
      <c r="O66465" s="8">
        <v>45523</v>
      </c>
      <c r="P66465" s="7">
        <v>0.2722222222222222</v>
      </c>
    </row>
    <row r="66466" spans="1:16" x14ac:dyDescent="0.25">
      <c r="A66466" s="10">
        <v>45523.273611111108</v>
      </c>
      <c r="B66466" t="s">
        <v>12</v>
      </c>
      <c r="C66466">
        <v>81.819999999999993</v>
      </c>
      <c r="D66466">
        <v>-1</v>
      </c>
      <c r="E66466" s="9">
        <v>1631.45041989674</v>
      </c>
      <c r="F66466">
        <v>-81.819999999999993</v>
      </c>
      <c r="G66466">
        <v>81.819999999999993</v>
      </c>
      <c r="H66466">
        <v>0</v>
      </c>
      <c r="I66466">
        <v>549.630419896749</v>
      </c>
      <c r="J66466">
        <v>-0.46725670000000202</v>
      </c>
      <c r="K66466">
        <v>22</v>
      </c>
      <c r="L66466" s="9">
        <f t="shared" si="1038"/>
        <v>0</v>
      </c>
      <c r="O66466" s="8">
        <v>45523</v>
      </c>
      <c r="P66466" s="7">
        <v>0.27361111111111114</v>
      </c>
    </row>
    <row r="66467" spans="1:16" x14ac:dyDescent="0.25">
      <c r="A66467" s="10">
        <v>45523.274305555555</v>
      </c>
      <c r="B66467" t="s">
        <v>12</v>
      </c>
      <c r="C66467">
        <v>83.584999999999994</v>
      </c>
      <c r="D66467">
        <v>-2</v>
      </c>
      <c r="E66467" s="9">
        <v>1715.03541989674</v>
      </c>
      <c r="F66467">
        <v>-165.405</v>
      </c>
      <c r="G66467">
        <v>82.702500000000001</v>
      </c>
      <c r="H66467">
        <v>0</v>
      </c>
      <c r="I66467">
        <v>549.630419896749</v>
      </c>
      <c r="J66467">
        <v>-3.9228103999999999</v>
      </c>
      <c r="K66467">
        <v>22</v>
      </c>
      <c r="L66467" s="9">
        <f t="shared" si="1038"/>
        <v>0</v>
      </c>
      <c r="O66467" s="8">
        <v>45523</v>
      </c>
      <c r="P66467" s="7">
        <v>0.27430555555555558</v>
      </c>
    </row>
    <row r="66468" spans="1:16" x14ac:dyDescent="0.25">
      <c r="A66468" s="10">
        <v>45523.27847222222</v>
      </c>
      <c r="B66468" t="s">
        <v>12</v>
      </c>
      <c r="C66468">
        <v>84.07</v>
      </c>
      <c r="D66468">
        <v>-3</v>
      </c>
      <c r="E66468" s="9">
        <v>1799.1054198967399</v>
      </c>
      <c r="F66468">
        <v>-249.47499999999999</v>
      </c>
      <c r="G66468">
        <v>83.158333333333303</v>
      </c>
      <c r="H66468">
        <v>0</v>
      </c>
      <c r="I66468">
        <v>549.630419896749</v>
      </c>
      <c r="J66468">
        <v>-4.6430024000000003</v>
      </c>
      <c r="K66468">
        <v>22</v>
      </c>
      <c r="L66468" s="9">
        <f t="shared" si="1038"/>
        <v>0</v>
      </c>
      <c r="O66468" s="8">
        <v>45523</v>
      </c>
      <c r="P66468" s="7">
        <v>0.27847222222222223</v>
      </c>
    </row>
    <row r="66469" spans="1:16" x14ac:dyDescent="0.25">
      <c r="A66469" s="10">
        <v>45523.279166666667</v>
      </c>
      <c r="B66469" t="s">
        <v>12</v>
      </c>
      <c r="C66469">
        <v>84.074999999999903</v>
      </c>
      <c r="D66469">
        <v>-4</v>
      </c>
      <c r="E66469" s="9">
        <v>1883.18041989674</v>
      </c>
      <c r="F66469">
        <v>-333.54999999999899</v>
      </c>
      <c r="G66469">
        <v>83.387499999999903</v>
      </c>
      <c r="H66469">
        <v>0</v>
      </c>
      <c r="I66469">
        <v>549.630419896749</v>
      </c>
      <c r="J66469">
        <v>-5.4051198999999999</v>
      </c>
      <c r="K66469">
        <v>22</v>
      </c>
      <c r="L66469" s="9">
        <f t="shared" si="1038"/>
        <v>0</v>
      </c>
      <c r="O66469" s="8">
        <v>45523</v>
      </c>
      <c r="P66469" s="7">
        <v>0.27916666666666667</v>
      </c>
    </row>
    <row r="66470" spans="1:16" x14ac:dyDescent="0.25">
      <c r="A66470" s="10">
        <v>45523.280555555553</v>
      </c>
      <c r="B66470" t="s">
        <v>12</v>
      </c>
      <c r="C66470">
        <v>85.010666666666594</v>
      </c>
      <c r="D66470">
        <v>-5</v>
      </c>
      <c r="E66470" s="9">
        <v>1968.19108656341</v>
      </c>
      <c r="F66470">
        <v>-418.56066666666601</v>
      </c>
      <c r="G66470">
        <v>83.712133333333298</v>
      </c>
      <c r="H66470">
        <v>0</v>
      </c>
      <c r="I66470">
        <v>549.630419896749</v>
      </c>
      <c r="J66470">
        <v>-1.7701624</v>
      </c>
      <c r="K66470">
        <v>22</v>
      </c>
      <c r="L66470" s="9">
        <f t="shared" si="1038"/>
        <v>0</v>
      </c>
      <c r="O66470" s="8">
        <v>45523</v>
      </c>
      <c r="P66470" s="7">
        <v>0.28055555555555556</v>
      </c>
    </row>
    <row r="66471" spans="1:16" x14ac:dyDescent="0.25">
      <c r="A66471" s="10">
        <v>45523.28125</v>
      </c>
      <c r="B66471" t="s">
        <v>12</v>
      </c>
      <c r="C66471">
        <v>84.866842105263103</v>
      </c>
      <c r="D66471">
        <v>-6</v>
      </c>
      <c r="E66471" s="9">
        <v>2053.0579286686698</v>
      </c>
      <c r="F66471">
        <v>-503.42750877192901</v>
      </c>
      <c r="G66471">
        <v>83.904584795321597</v>
      </c>
      <c r="H66471">
        <v>0</v>
      </c>
      <c r="I66471">
        <v>549.630419896749</v>
      </c>
      <c r="J66471">
        <v>-4.1948694</v>
      </c>
      <c r="K66471">
        <v>22</v>
      </c>
      <c r="L66471" s="9">
        <f t="shared" si="1038"/>
        <v>0</v>
      </c>
      <c r="O66471" s="8">
        <v>45523</v>
      </c>
      <c r="P66471" s="7">
        <v>0.28125</v>
      </c>
    </row>
    <row r="66472" spans="1:16" x14ac:dyDescent="0.25">
      <c r="A66472" s="10">
        <v>45523.281944444447</v>
      </c>
      <c r="B66472" t="s">
        <v>12</v>
      </c>
      <c r="C66472">
        <v>84.828000000000003</v>
      </c>
      <c r="D66472">
        <v>-7</v>
      </c>
      <c r="E66472" s="9">
        <v>2137.8859286686702</v>
      </c>
      <c r="F66472">
        <v>-588.25550877192904</v>
      </c>
      <c r="G66472">
        <v>84.036501253132798</v>
      </c>
      <c r="H66472">
        <v>0</v>
      </c>
      <c r="I66472">
        <v>549.630419896749</v>
      </c>
      <c r="J66472">
        <v>-3.1203533999999999</v>
      </c>
      <c r="K66472">
        <v>22</v>
      </c>
      <c r="L66472" s="9">
        <f t="shared" si="1038"/>
        <v>0</v>
      </c>
      <c r="O66472" s="8">
        <v>45523</v>
      </c>
      <c r="P66472" s="7">
        <v>0.28194444444444444</v>
      </c>
    </row>
    <row r="66473" spans="1:16" x14ac:dyDescent="0.25">
      <c r="A66473" s="10">
        <v>45523.285416666666</v>
      </c>
      <c r="B66473" t="s">
        <v>12</v>
      </c>
      <c r="C66473">
        <v>81.67</v>
      </c>
      <c r="D66473">
        <v>-8</v>
      </c>
      <c r="E66473" s="9">
        <v>2219.5559286686698</v>
      </c>
      <c r="F66473">
        <v>-669.925508771929</v>
      </c>
      <c r="G66473">
        <v>83.740688596491196</v>
      </c>
      <c r="H66473">
        <v>0</v>
      </c>
      <c r="I66473">
        <v>549.630419896749</v>
      </c>
      <c r="J66473">
        <v>-1.8684425</v>
      </c>
      <c r="K66473">
        <v>22</v>
      </c>
      <c r="L66473" s="9">
        <f t="shared" si="1038"/>
        <v>0</v>
      </c>
      <c r="O66473" s="8">
        <v>45523</v>
      </c>
      <c r="P66473" s="7">
        <v>0.28541666666666665</v>
      </c>
    </row>
    <row r="66474" spans="1:16" x14ac:dyDescent="0.25">
      <c r="A66474" s="10">
        <v>45523.287499999999</v>
      </c>
      <c r="B66474" t="s">
        <v>12</v>
      </c>
      <c r="C66474">
        <v>80.78</v>
      </c>
      <c r="D66474">
        <v>-9</v>
      </c>
      <c r="E66474" s="9">
        <v>2300.33592866867</v>
      </c>
      <c r="F66474">
        <v>-750.70550877192898</v>
      </c>
      <c r="G66474">
        <v>83.411723196880999</v>
      </c>
      <c r="H66474">
        <v>0</v>
      </c>
      <c r="I66474">
        <v>549.630419896749</v>
      </c>
      <c r="J66474">
        <v>-1.1659637</v>
      </c>
      <c r="K66474">
        <v>22</v>
      </c>
      <c r="L66474" s="9">
        <f t="shared" si="1038"/>
        <v>0</v>
      </c>
      <c r="O66474" s="8">
        <v>45523</v>
      </c>
      <c r="P66474" s="7">
        <v>0.28749999999999998</v>
      </c>
    </row>
    <row r="66475" spans="1:16" x14ac:dyDescent="0.25">
      <c r="A66475" s="10">
        <v>45523.289583333331</v>
      </c>
      <c r="B66475" t="s">
        <v>12</v>
      </c>
      <c r="C66475">
        <v>80.209999999999994</v>
      </c>
      <c r="D66475">
        <v>-10</v>
      </c>
      <c r="E66475" s="9">
        <v>2380.5459286686701</v>
      </c>
      <c r="F66475">
        <v>-830.91550877192901</v>
      </c>
      <c r="G66475">
        <v>83.091550877192901</v>
      </c>
      <c r="H66475">
        <v>0</v>
      </c>
      <c r="I66475">
        <v>549.630419896749</v>
      </c>
      <c r="J66475">
        <v>-2.21338849999999</v>
      </c>
      <c r="K66475">
        <v>22</v>
      </c>
      <c r="L66475" s="9">
        <f t="shared" si="1038"/>
        <v>0</v>
      </c>
      <c r="O66475" s="8">
        <v>45523</v>
      </c>
      <c r="P66475" s="7">
        <v>0.28958333333333336</v>
      </c>
    </row>
    <row r="66476" spans="1:16" x14ac:dyDescent="0.25">
      <c r="A66476" s="10">
        <v>45523.290277777778</v>
      </c>
      <c r="B66476" t="s">
        <v>13</v>
      </c>
      <c r="C66476">
        <v>80.34</v>
      </c>
      <c r="D66476">
        <v>0</v>
      </c>
      <c r="E66476" s="9">
        <v>1577.14592866867</v>
      </c>
      <c r="F66476">
        <v>0</v>
      </c>
      <c r="G66476">
        <v>0</v>
      </c>
      <c r="H66476">
        <v>27.515508771929699</v>
      </c>
      <c r="I66476">
        <v>577.14592866867895</v>
      </c>
      <c r="J66476">
        <v>0.39540250000000099</v>
      </c>
      <c r="K66476">
        <v>22</v>
      </c>
      <c r="L66476" s="9">
        <f t="shared" si="1038"/>
        <v>0</v>
      </c>
      <c r="O66476" s="8">
        <v>45523</v>
      </c>
      <c r="P66476" s="7">
        <v>0.2902777777777778</v>
      </c>
    </row>
    <row r="66477" spans="1:16" x14ac:dyDescent="0.25">
      <c r="A66477" s="10">
        <v>45523.291666666664</v>
      </c>
      <c r="B66477" t="s">
        <v>14</v>
      </c>
      <c r="C66477">
        <v>81.504999999999995</v>
      </c>
      <c r="D66477">
        <v>1</v>
      </c>
      <c r="E66477" s="9">
        <v>1495.6409286686701</v>
      </c>
      <c r="F66477">
        <v>81.504999999999995</v>
      </c>
      <c r="G66477">
        <v>81.504999999999995</v>
      </c>
      <c r="H66477">
        <v>0</v>
      </c>
      <c r="I66477">
        <v>577.14592866867895</v>
      </c>
      <c r="J66477">
        <v>2.6903887000000002</v>
      </c>
      <c r="K66477">
        <v>22</v>
      </c>
      <c r="L66477" s="9">
        <f t="shared" si="1038"/>
        <v>0</v>
      </c>
      <c r="O66477" s="8">
        <v>45523</v>
      </c>
      <c r="P66477" s="7">
        <v>0.29166666666666669</v>
      </c>
    </row>
    <row r="66478" spans="1:16" x14ac:dyDescent="0.25">
      <c r="A66478" s="10">
        <v>45523.293749999997</v>
      </c>
      <c r="B66478" t="s">
        <v>14</v>
      </c>
      <c r="C66478">
        <v>82.231111111111105</v>
      </c>
      <c r="D66478">
        <v>2</v>
      </c>
      <c r="E66478" s="9">
        <v>1413.40981755756</v>
      </c>
      <c r="F66478">
        <v>163.736111111111</v>
      </c>
      <c r="G66478">
        <v>81.8680555555555</v>
      </c>
      <c r="H66478">
        <v>0</v>
      </c>
      <c r="I66478">
        <v>577.14592866867895</v>
      </c>
      <c r="J66478">
        <v>1.5169801999999999</v>
      </c>
      <c r="K66478">
        <v>22</v>
      </c>
      <c r="L66478" s="9">
        <f t="shared" si="1038"/>
        <v>0</v>
      </c>
      <c r="O66478" s="8">
        <v>45523</v>
      </c>
      <c r="P66478" s="7">
        <v>0.29375000000000001</v>
      </c>
    </row>
    <row r="66479" spans="1:16" x14ac:dyDescent="0.25">
      <c r="A66479" s="10">
        <v>45523.294444444444</v>
      </c>
      <c r="B66479" t="s">
        <v>14</v>
      </c>
      <c r="C66479">
        <v>81.702857142857098</v>
      </c>
      <c r="D66479">
        <v>3</v>
      </c>
      <c r="E66479" s="9">
        <v>1331.7069604147</v>
      </c>
      <c r="F66479">
        <v>245.438968253968</v>
      </c>
      <c r="G66479">
        <v>81.812989417989399</v>
      </c>
      <c r="H66479">
        <v>0</v>
      </c>
      <c r="I66479">
        <v>577.14592866867895</v>
      </c>
      <c r="J66479">
        <v>8.0462700000002399E-2</v>
      </c>
      <c r="K66479">
        <v>22</v>
      </c>
      <c r="L66479" s="9">
        <f t="shared" si="1038"/>
        <v>0</v>
      </c>
      <c r="O66479" s="8">
        <v>45523</v>
      </c>
      <c r="P66479" s="7">
        <v>0.29444444444444445</v>
      </c>
    </row>
    <row r="66480" spans="1:16" x14ac:dyDescent="0.25">
      <c r="A66480" s="10">
        <v>45523.295138888891</v>
      </c>
      <c r="B66480" t="s">
        <v>13</v>
      </c>
      <c r="C66480">
        <v>83.24</v>
      </c>
      <c r="D66480">
        <v>0</v>
      </c>
      <c r="E66480" s="9">
        <v>1581.4269604147</v>
      </c>
      <c r="F66480">
        <v>0</v>
      </c>
      <c r="G66480">
        <v>0</v>
      </c>
      <c r="H66480">
        <v>4.28103174603174</v>
      </c>
      <c r="I66480">
        <v>581.42696041471004</v>
      </c>
      <c r="J66480">
        <v>-0.27082719999999699</v>
      </c>
      <c r="K66480">
        <v>22</v>
      </c>
      <c r="L66480" s="9">
        <f t="shared" si="1038"/>
        <v>0</v>
      </c>
      <c r="O66480" s="8">
        <v>45523</v>
      </c>
      <c r="P66480" s="7">
        <v>0.2951388888888889</v>
      </c>
    </row>
    <row r="66481" spans="1:16" x14ac:dyDescent="0.25">
      <c r="A66481" s="10">
        <v>45523.29583333333</v>
      </c>
      <c r="B66481" t="s">
        <v>12</v>
      </c>
      <c r="C66481">
        <v>81.803333333333299</v>
      </c>
      <c r="D66481">
        <v>-1</v>
      </c>
      <c r="E66481" s="9">
        <v>1663.2302937480399</v>
      </c>
      <c r="F66481">
        <v>-81.803333333333299</v>
      </c>
      <c r="G66481">
        <v>81.803333333333299</v>
      </c>
      <c r="H66481">
        <v>0</v>
      </c>
      <c r="I66481">
        <v>581.42696041471004</v>
      </c>
      <c r="J66481">
        <v>-1.5885798999999901</v>
      </c>
      <c r="K66481">
        <v>22</v>
      </c>
      <c r="L66481" s="9">
        <f t="shared" si="1038"/>
        <v>0</v>
      </c>
      <c r="O66481" s="8">
        <v>45523</v>
      </c>
      <c r="P66481" s="7">
        <v>0.29583333333333334</v>
      </c>
    </row>
    <row r="66482" spans="1:16" x14ac:dyDescent="0.25">
      <c r="A66482" s="10">
        <v>45523.299305555556</v>
      </c>
      <c r="B66482" t="s">
        <v>12</v>
      </c>
      <c r="C66482">
        <v>79.355000000000004</v>
      </c>
      <c r="D66482">
        <v>-2</v>
      </c>
      <c r="E66482" s="9">
        <v>1742.5852937480399</v>
      </c>
      <c r="F66482">
        <v>-161.15833333333299</v>
      </c>
      <c r="G66482">
        <v>80.579166666666595</v>
      </c>
      <c r="H66482">
        <v>0</v>
      </c>
      <c r="I66482">
        <v>581.42696041471004</v>
      </c>
      <c r="J66482">
        <v>-4.6371948999999901</v>
      </c>
      <c r="K66482">
        <v>22</v>
      </c>
      <c r="L66482" s="9">
        <f t="shared" si="1038"/>
        <v>0</v>
      </c>
      <c r="O66482" s="8">
        <v>45523</v>
      </c>
      <c r="P66482" s="7">
        <v>0.29930555555555555</v>
      </c>
    </row>
    <row r="66483" spans="1:16" x14ac:dyDescent="0.25">
      <c r="A66483" s="10">
        <v>45523.3</v>
      </c>
      <c r="B66483" t="s">
        <v>12</v>
      </c>
      <c r="C66483">
        <v>79.180000000000007</v>
      </c>
      <c r="D66483">
        <v>-3</v>
      </c>
      <c r="E66483" s="9">
        <v>1821.76529374804</v>
      </c>
      <c r="F66483">
        <v>-240.338333333333</v>
      </c>
      <c r="G66483">
        <v>80.112777777777694</v>
      </c>
      <c r="H66483">
        <v>0</v>
      </c>
      <c r="I66483">
        <v>581.42696041471004</v>
      </c>
      <c r="J66483">
        <v>-3.7716028999999902</v>
      </c>
      <c r="K66483">
        <v>22</v>
      </c>
      <c r="L66483" s="9">
        <f t="shared" si="1038"/>
        <v>0</v>
      </c>
      <c r="O66483" s="8">
        <v>45523</v>
      </c>
      <c r="P66483" s="7">
        <v>0.3</v>
      </c>
    </row>
    <row r="66484" spans="1:16" x14ac:dyDescent="0.25">
      <c r="A66484" s="10">
        <v>45523.301388888889</v>
      </c>
      <c r="B66484" t="s">
        <v>12</v>
      </c>
      <c r="C66484">
        <v>79.321666666666601</v>
      </c>
      <c r="D66484">
        <v>-4</v>
      </c>
      <c r="E66484" s="9">
        <v>1901.0869604146999</v>
      </c>
      <c r="F66484">
        <v>-319.66000000000003</v>
      </c>
      <c r="G66484">
        <v>79.915000000000006</v>
      </c>
      <c r="H66484">
        <v>0</v>
      </c>
      <c r="I66484">
        <v>581.42696041471004</v>
      </c>
      <c r="J66484">
        <v>-3.2760898999999899</v>
      </c>
      <c r="K66484">
        <v>22</v>
      </c>
      <c r="L66484" s="9">
        <f t="shared" si="1038"/>
        <v>0</v>
      </c>
      <c r="O66484" s="8">
        <v>45523</v>
      </c>
      <c r="P66484" s="7">
        <v>0.30138888888888887</v>
      </c>
    </row>
    <row r="66485" spans="1:16" x14ac:dyDescent="0.25">
      <c r="A66485" s="10">
        <v>45523.302083333336</v>
      </c>
      <c r="B66485" t="s">
        <v>12</v>
      </c>
      <c r="C66485">
        <v>79</v>
      </c>
      <c r="D66485">
        <v>-5</v>
      </c>
      <c r="E66485" s="9">
        <v>1980.0869604146999</v>
      </c>
      <c r="F66485">
        <v>-398.66</v>
      </c>
      <c r="G66485">
        <v>79.731999999999999</v>
      </c>
      <c r="H66485">
        <v>0</v>
      </c>
      <c r="I66485">
        <v>581.42696041471004</v>
      </c>
      <c r="J66485">
        <v>-1.78752789999999</v>
      </c>
      <c r="K66485">
        <v>22</v>
      </c>
      <c r="L66485" s="9">
        <f t="shared" si="1038"/>
        <v>0</v>
      </c>
      <c r="O66485" s="8">
        <v>45523</v>
      </c>
      <c r="P66485" s="7">
        <v>0.30208333333333331</v>
      </c>
    </row>
    <row r="66486" spans="1:16" x14ac:dyDescent="0.25">
      <c r="A66486" s="10">
        <v>45523.302777777775</v>
      </c>
      <c r="B66486" t="s">
        <v>12</v>
      </c>
      <c r="C66486">
        <v>79.086666666666602</v>
      </c>
      <c r="D66486">
        <v>-6</v>
      </c>
      <c r="E66486" s="9">
        <v>2059.1736270813699</v>
      </c>
      <c r="F66486">
        <v>-477.74666666666599</v>
      </c>
      <c r="G66486">
        <v>79.624444444444407</v>
      </c>
      <c r="H66486">
        <v>0</v>
      </c>
      <c r="I66486">
        <v>581.42696041471004</v>
      </c>
      <c r="J66486">
        <v>-3.5288742999999898</v>
      </c>
      <c r="K66486">
        <v>22</v>
      </c>
      <c r="L66486" s="9">
        <f t="shared" si="1038"/>
        <v>0</v>
      </c>
      <c r="O66486" s="8">
        <v>45523</v>
      </c>
      <c r="P66486" s="7">
        <v>0.30277777777777776</v>
      </c>
    </row>
    <row r="66487" spans="1:16" x14ac:dyDescent="0.25">
      <c r="A66487" s="10">
        <v>45523.303472222222</v>
      </c>
      <c r="B66487" t="s">
        <v>12</v>
      </c>
      <c r="C66487">
        <v>76.149090909090901</v>
      </c>
      <c r="D66487">
        <v>-7</v>
      </c>
      <c r="E66487" s="9">
        <v>2135.3227179904602</v>
      </c>
      <c r="F66487">
        <v>-553.89575757575699</v>
      </c>
      <c r="G66487">
        <v>79.127965367965302</v>
      </c>
      <c r="H66487">
        <v>0</v>
      </c>
      <c r="I66487">
        <v>581.42696041471004</v>
      </c>
      <c r="J66487">
        <v>-2.2584223999999899</v>
      </c>
      <c r="K66487">
        <v>22</v>
      </c>
      <c r="L66487" s="9">
        <f t="shared" si="1038"/>
        <v>0</v>
      </c>
      <c r="O66487" s="8">
        <v>45523</v>
      </c>
      <c r="P66487" s="7">
        <v>0.3034722222222222</v>
      </c>
    </row>
    <row r="66488" spans="1:16" x14ac:dyDescent="0.25">
      <c r="A66488" s="10">
        <v>45523.304861111108</v>
      </c>
      <c r="B66488" t="s">
        <v>12</v>
      </c>
      <c r="C66488">
        <v>75.957399999999893</v>
      </c>
      <c r="D66488">
        <v>-8</v>
      </c>
      <c r="E66488" s="9">
        <v>2211.28011799046</v>
      </c>
      <c r="F66488">
        <v>-629.853157575757</v>
      </c>
      <c r="G66488">
        <v>78.731644696969695</v>
      </c>
      <c r="H66488">
        <v>0</v>
      </c>
      <c r="I66488">
        <v>581.42696041471004</v>
      </c>
      <c r="J66488">
        <v>-5.9520079999999904</v>
      </c>
      <c r="K66488">
        <v>22</v>
      </c>
      <c r="L66488" s="9">
        <f t="shared" si="1038"/>
        <v>0</v>
      </c>
      <c r="O66488" s="8">
        <v>45523</v>
      </c>
      <c r="P66488" s="7">
        <v>0.30486111111111114</v>
      </c>
    </row>
    <row r="66489" spans="1:16" x14ac:dyDescent="0.25">
      <c r="A66489" s="10">
        <v>45523.309027777781</v>
      </c>
      <c r="B66489" t="s">
        <v>12</v>
      </c>
      <c r="C66489">
        <v>78.245000000000005</v>
      </c>
      <c r="D66489">
        <v>-9</v>
      </c>
      <c r="E66489" s="9">
        <v>2289.5251179904599</v>
      </c>
      <c r="F66489">
        <v>-708.098157575757</v>
      </c>
      <c r="G66489">
        <v>78.677573063973</v>
      </c>
      <c r="H66489">
        <v>0</v>
      </c>
      <c r="I66489">
        <v>581.42696041471004</v>
      </c>
      <c r="J66489">
        <v>-5.6351537999999897</v>
      </c>
      <c r="K66489">
        <v>22</v>
      </c>
      <c r="L66489" s="9">
        <f t="shared" si="1038"/>
        <v>0</v>
      </c>
      <c r="O66489" s="8">
        <v>45523</v>
      </c>
      <c r="P66489" s="7">
        <v>0.30902777777777779</v>
      </c>
    </row>
    <row r="66490" spans="1:16" x14ac:dyDescent="0.25">
      <c r="A66490" s="10">
        <v>45523.30972222222</v>
      </c>
      <c r="B66490" t="s">
        <v>12</v>
      </c>
      <c r="C66490">
        <v>78.25</v>
      </c>
      <c r="D66490">
        <v>-10</v>
      </c>
      <c r="E66490" s="9">
        <v>2367.7751179904599</v>
      </c>
      <c r="F66490">
        <v>-786.348157575757</v>
      </c>
      <c r="G66490">
        <v>78.634815757575694</v>
      </c>
      <c r="H66490">
        <v>0</v>
      </c>
      <c r="I66490">
        <v>581.42696041471004</v>
      </c>
      <c r="J66490">
        <v>-8.3646465999999897</v>
      </c>
      <c r="K66490">
        <v>22</v>
      </c>
      <c r="L66490" s="9">
        <f t="shared" si="1038"/>
        <v>0</v>
      </c>
      <c r="O66490" s="8">
        <v>45523</v>
      </c>
      <c r="P66490" s="7">
        <v>0.30972222222222223</v>
      </c>
    </row>
    <row r="66491" spans="1:16" x14ac:dyDescent="0.25">
      <c r="A66491" s="10">
        <v>45523.311805555553</v>
      </c>
      <c r="B66491" t="s">
        <v>12</v>
      </c>
      <c r="C66491">
        <v>78.594285714285704</v>
      </c>
      <c r="D66491">
        <v>-11</v>
      </c>
      <c r="E66491" s="9">
        <v>2446.3694037047499</v>
      </c>
      <c r="F66491">
        <v>-864.942443290043</v>
      </c>
      <c r="G66491">
        <v>78.631131208185707</v>
      </c>
      <c r="H66491">
        <v>0</v>
      </c>
      <c r="I66491">
        <v>581.42696041471004</v>
      </c>
      <c r="J66491">
        <v>-4.4423033999999904</v>
      </c>
      <c r="K66491">
        <v>22</v>
      </c>
      <c r="L66491" s="9">
        <f t="shared" si="1038"/>
        <v>0</v>
      </c>
      <c r="O66491" s="8">
        <v>45523</v>
      </c>
      <c r="P66491" s="7">
        <v>0.31180555555555556</v>
      </c>
    </row>
    <row r="66492" spans="1:16" x14ac:dyDescent="0.25">
      <c r="A66492" s="10">
        <v>45523.3125</v>
      </c>
      <c r="B66492" t="s">
        <v>12</v>
      </c>
      <c r="C66492">
        <v>78.87</v>
      </c>
      <c r="D66492">
        <v>-12</v>
      </c>
      <c r="E66492" s="9">
        <v>2525.2394037047502</v>
      </c>
      <c r="F66492">
        <v>-943.81244329004301</v>
      </c>
      <c r="G66492">
        <v>78.651036940836903</v>
      </c>
      <c r="H66492">
        <v>0</v>
      </c>
      <c r="I66492">
        <v>581.42696041471004</v>
      </c>
      <c r="J66492">
        <v>-4.1868788999999902</v>
      </c>
      <c r="K66492">
        <v>22</v>
      </c>
      <c r="L66492" s="9">
        <f t="shared" si="1038"/>
        <v>0</v>
      </c>
      <c r="O66492" s="8">
        <v>45523</v>
      </c>
      <c r="P66492" s="7">
        <v>0.3125</v>
      </c>
    </row>
    <row r="66493" spans="1:16" x14ac:dyDescent="0.25">
      <c r="A66493" s="10">
        <v>45523.313888888886</v>
      </c>
      <c r="B66493" t="s">
        <v>12</v>
      </c>
      <c r="C66493">
        <v>79.271428571428501</v>
      </c>
      <c r="D66493">
        <v>-13</v>
      </c>
      <c r="E66493" s="9">
        <v>2604.5108322761798</v>
      </c>
      <c r="F66493">
        <v>-1023.08387186147</v>
      </c>
      <c r="G66493">
        <v>78.698759373959305</v>
      </c>
      <c r="H66493">
        <v>0</v>
      </c>
      <c r="I66493">
        <v>581.42696041471004</v>
      </c>
      <c r="J66493">
        <v>-6.1348402999999898</v>
      </c>
      <c r="K66493">
        <v>22</v>
      </c>
      <c r="L66493" s="9">
        <f t="shared" si="1038"/>
        <v>0</v>
      </c>
      <c r="O66493" s="8">
        <v>45523</v>
      </c>
      <c r="P66493" s="7">
        <v>0.31388888888888888</v>
      </c>
    </row>
    <row r="66494" spans="1:16" x14ac:dyDescent="0.25">
      <c r="A66494" s="10">
        <v>45523.31527777778</v>
      </c>
      <c r="B66494" t="s">
        <v>12</v>
      </c>
      <c r="C66494">
        <v>79.61</v>
      </c>
      <c r="D66494">
        <v>-14</v>
      </c>
      <c r="E66494" s="9">
        <v>2684.12083227618</v>
      </c>
      <c r="F66494">
        <v>-1102.6938718614699</v>
      </c>
      <c r="G66494">
        <v>78.763847990105106</v>
      </c>
      <c r="H66494">
        <v>0</v>
      </c>
      <c r="I66494">
        <v>581.42696041471004</v>
      </c>
      <c r="J66494">
        <v>-8.7938289999999899</v>
      </c>
      <c r="K66494">
        <v>22</v>
      </c>
      <c r="L66494" s="9">
        <f t="shared" si="1038"/>
        <v>0</v>
      </c>
      <c r="O66494" s="8">
        <v>45523</v>
      </c>
      <c r="P66494" s="7">
        <v>0.31527777777777777</v>
      </c>
    </row>
    <row r="66495" spans="1:16" x14ac:dyDescent="0.25">
      <c r="A66495" s="10">
        <v>45523.315972222219</v>
      </c>
      <c r="B66495" t="s">
        <v>12</v>
      </c>
      <c r="C66495">
        <v>81.093333333333305</v>
      </c>
      <c r="D66495">
        <v>-15</v>
      </c>
      <c r="E66495" s="9">
        <v>2765.21416560951</v>
      </c>
      <c r="F66495">
        <v>-1183.7872051948</v>
      </c>
      <c r="G66495">
        <v>78.919147012986997</v>
      </c>
      <c r="H66495">
        <v>0</v>
      </c>
      <c r="I66495">
        <v>581.42696041471004</v>
      </c>
      <c r="J66495">
        <v>-2.0392010699999901</v>
      </c>
      <c r="K66495">
        <v>22</v>
      </c>
      <c r="L66495" s="9">
        <f t="shared" si="1038"/>
        <v>0</v>
      </c>
      <c r="O66495" s="8">
        <v>45523</v>
      </c>
      <c r="P66495" s="7">
        <v>0.31597222222222221</v>
      </c>
    </row>
    <row r="66496" spans="1:16" x14ac:dyDescent="0.25">
      <c r="A66496" s="10">
        <v>45523.316666666666</v>
      </c>
      <c r="B66496" t="s">
        <v>12</v>
      </c>
      <c r="C66496">
        <v>82.9433333333333</v>
      </c>
      <c r="D66496">
        <v>-16</v>
      </c>
      <c r="E66496" s="9">
        <v>2848.15749894284</v>
      </c>
      <c r="F66496">
        <v>-1266.73053852813</v>
      </c>
      <c r="G66496">
        <v>79.170658658008605</v>
      </c>
      <c r="H66496">
        <v>0</v>
      </c>
      <c r="I66496">
        <v>581.42696041471004</v>
      </c>
      <c r="J66496">
        <v>-2.27696446999999</v>
      </c>
      <c r="K66496">
        <v>22</v>
      </c>
      <c r="L66496" s="9">
        <f t="shared" si="1038"/>
        <v>0</v>
      </c>
      <c r="O66496" s="8">
        <v>45523</v>
      </c>
      <c r="P66496" s="7">
        <v>0.31666666666666665</v>
      </c>
    </row>
    <row r="66497" spans="1:16" x14ac:dyDescent="0.25">
      <c r="A66497" s="10">
        <v>45523.317361111112</v>
      </c>
      <c r="B66497" t="s">
        <v>12</v>
      </c>
      <c r="C66497">
        <v>81.028333333333293</v>
      </c>
      <c r="D66497">
        <v>-17</v>
      </c>
      <c r="E66497" s="9">
        <v>2929.18583227617</v>
      </c>
      <c r="F66497">
        <v>-1347.75887186147</v>
      </c>
      <c r="G66497">
        <v>79.279933638910094</v>
      </c>
      <c r="H66497">
        <v>0</v>
      </c>
      <c r="I66497">
        <v>581.42696041471004</v>
      </c>
      <c r="J66497">
        <v>-5.0627339699999903</v>
      </c>
      <c r="K66497">
        <v>22</v>
      </c>
      <c r="L66497" s="9">
        <f t="shared" si="1038"/>
        <v>0</v>
      </c>
      <c r="O66497" s="8">
        <v>45523</v>
      </c>
      <c r="P66497" s="7">
        <v>0.31736111111111109</v>
      </c>
    </row>
    <row r="66498" spans="1:16" x14ac:dyDescent="0.25">
      <c r="A66498" s="10">
        <v>45523.318055555559</v>
      </c>
      <c r="B66498" t="s">
        <v>12</v>
      </c>
      <c r="C66498">
        <v>80.110624999999999</v>
      </c>
      <c r="D66498">
        <v>-18</v>
      </c>
      <c r="E66498" s="9">
        <v>3009.2964572761698</v>
      </c>
      <c r="F66498">
        <v>-1427.86949686147</v>
      </c>
      <c r="G66498">
        <v>79.326083158970604</v>
      </c>
      <c r="H66498">
        <v>0</v>
      </c>
      <c r="I66498">
        <v>581.42696041471004</v>
      </c>
      <c r="J66498">
        <v>-2.30154086999999</v>
      </c>
      <c r="K66498">
        <v>22</v>
      </c>
      <c r="L66498" s="9">
        <f t="shared" si="1038"/>
        <v>0</v>
      </c>
      <c r="O66498" s="8">
        <v>45523</v>
      </c>
      <c r="P66498" s="7">
        <v>0.31805555555555554</v>
      </c>
    </row>
    <row r="66499" spans="1:16" x14ac:dyDescent="0.25">
      <c r="A66499" s="10">
        <v>45523.318749999999</v>
      </c>
      <c r="B66499" t="s">
        <v>12</v>
      </c>
      <c r="C66499">
        <v>79.9433333333333</v>
      </c>
      <c r="D66499">
        <v>-19</v>
      </c>
      <c r="E66499" s="9">
        <v>3089.2397906095098</v>
      </c>
      <c r="F66499">
        <v>-1507.8128301948</v>
      </c>
      <c r="G66499">
        <v>79.358570010252905</v>
      </c>
      <c r="H66499">
        <v>0</v>
      </c>
      <c r="I66499">
        <v>581.42696041471004</v>
      </c>
      <c r="J66499">
        <v>-1.5483690699999899</v>
      </c>
      <c r="K66499">
        <v>22</v>
      </c>
      <c r="L66499" s="9">
        <f t="shared" ref="L66499:L66562" si="1039">IF(DAY(O66499 &lt;&gt; O66500), 1, 0)</f>
        <v>0</v>
      </c>
      <c r="O66499" s="8">
        <v>45523</v>
      </c>
      <c r="P66499" s="7">
        <v>0.31874999999999998</v>
      </c>
    </row>
    <row r="66500" spans="1:16" x14ac:dyDescent="0.25">
      <c r="A66500" s="10">
        <v>45523.319444444445</v>
      </c>
      <c r="B66500" t="s">
        <v>13</v>
      </c>
      <c r="C66500">
        <v>79.916875000000005</v>
      </c>
      <c r="D66500">
        <v>0</v>
      </c>
      <c r="E66500" s="9">
        <v>1570.81916560951</v>
      </c>
      <c r="F66500">
        <v>0</v>
      </c>
      <c r="G66500">
        <v>0</v>
      </c>
      <c r="H66500">
        <v>-10.6077948051947</v>
      </c>
      <c r="I66500">
        <v>570.81916560951595</v>
      </c>
      <c r="J66500">
        <v>0.23223203000000101</v>
      </c>
      <c r="K66500">
        <v>22</v>
      </c>
      <c r="L66500" s="9">
        <f t="shared" si="1039"/>
        <v>0</v>
      </c>
      <c r="O66500" s="8">
        <v>45523</v>
      </c>
      <c r="P66500" s="7">
        <v>0.31944444444444442</v>
      </c>
    </row>
    <row r="66501" spans="1:16" x14ac:dyDescent="0.25">
      <c r="A66501" s="10">
        <v>45523.320138888892</v>
      </c>
      <c r="B66501" t="s">
        <v>12</v>
      </c>
      <c r="C66501">
        <v>79.857500000000002</v>
      </c>
      <c r="D66501">
        <v>-1</v>
      </c>
      <c r="E66501" s="9">
        <v>1650.6766656095101</v>
      </c>
      <c r="F66501">
        <v>-79.857500000000002</v>
      </c>
      <c r="G66501">
        <v>79.857500000000002</v>
      </c>
      <c r="H66501">
        <v>0</v>
      </c>
      <c r="I66501">
        <v>570.81916560951595</v>
      </c>
      <c r="J66501">
        <v>-1.7308837699999899</v>
      </c>
      <c r="K66501">
        <v>22</v>
      </c>
      <c r="L66501" s="9">
        <f t="shared" si="1039"/>
        <v>0</v>
      </c>
      <c r="O66501" s="8">
        <v>45523</v>
      </c>
      <c r="P66501" s="7">
        <v>0.32013888888888886</v>
      </c>
    </row>
    <row r="66502" spans="1:16" x14ac:dyDescent="0.25">
      <c r="A66502" s="10">
        <v>45523.320833333331</v>
      </c>
      <c r="B66502" t="s">
        <v>12</v>
      </c>
      <c r="C66502">
        <v>80.559999999999903</v>
      </c>
      <c r="D66502">
        <v>-2</v>
      </c>
      <c r="E66502" s="9">
        <v>1731.2366656095101</v>
      </c>
      <c r="F66502">
        <v>-160.41749999999999</v>
      </c>
      <c r="G66502">
        <v>80.208749999999995</v>
      </c>
      <c r="H66502">
        <v>0</v>
      </c>
      <c r="I66502">
        <v>570.81916560951595</v>
      </c>
      <c r="J66502">
        <v>-1.8753986699999901</v>
      </c>
      <c r="K66502">
        <v>22</v>
      </c>
      <c r="L66502" s="9">
        <f t="shared" si="1039"/>
        <v>0</v>
      </c>
      <c r="O66502" s="8">
        <v>45523</v>
      </c>
      <c r="P66502" s="7">
        <v>0.32083333333333336</v>
      </c>
    </row>
    <row r="66503" spans="1:16" x14ac:dyDescent="0.25">
      <c r="A66503" s="10">
        <v>45523.322222222225</v>
      </c>
      <c r="B66503" t="s">
        <v>12</v>
      </c>
      <c r="C66503">
        <v>79.75</v>
      </c>
      <c r="D66503">
        <v>-3</v>
      </c>
      <c r="E66503" s="9">
        <v>1810.9866656095101</v>
      </c>
      <c r="F66503">
        <v>-240.16749999999999</v>
      </c>
      <c r="G66503">
        <v>80.055833333333297</v>
      </c>
      <c r="H66503">
        <v>0</v>
      </c>
      <c r="I66503">
        <v>570.81916560951595</v>
      </c>
      <c r="J66503">
        <v>-1.24809367</v>
      </c>
      <c r="K66503">
        <v>22</v>
      </c>
      <c r="L66503" s="9">
        <f t="shared" si="1039"/>
        <v>0</v>
      </c>
      <c r="O66503" s="8">
        <v>45523</v>
      </c>
      <c r="P66503" s="7">
        <v>0.32222222222222224</v>
      </c>
    </row>
    <row r="66504" spans="1:16" x14ac:dyDescent="0.25">
      <c r="A66504" s="10">
        <v>45523.322916666664</v>
      </c>
      <c r="B66504" t="s">
        <v>13</v>
      </c>
      <c r="C66504">
        <v>80.391785714285703</v>
      </c>
      <c r="D66504">
        <v>0</v>
      </c>
      <c r="E66504" s="9">
        <v>1569.81130846665</v>
      </c>
      <c r="F66504">
        <v>0</v>
      </c>
      <c r="G66504">
        <v>0</v>
      </c>
      <c r="H66504">
        <v>-1.0078571428571099</v>
      </c>
      <c r="I66504">
        <v>569.81130846665803</v>
      </c>
      <c r="J66504">
        <v>0.16533012999999899</v>
      </c>
      <c r="K66504">
        <v>22</v>
      </c>
      <c r="L66504" s="9">
        <f t="shared" si="1039"/>
        <v>0</v>
      </c>
      <c r="O66504" s="8">
        <v>45523</v>
      </c>
      <c r="P66504" s="7">
        <v>0.32291666666666669</v>
      </c>
    </row>
    <row r="66505" spans="1:16" x14ac:dyDescent="0.25">
      <c r="A66505" s="10">
        <v>45523.323611111111</v>
      </c>
      <c r="B66505" t="s">
        <v>12</v>
      </c>
      <c r="C66505">
        <v>80.433999999999997</v>
      </c>
      <c r="D66505">
        <v>-1</v>
      </c>
      <c r="E66505" s="9">
        <v>1650.2453084666499</v>
      </c>
      <c r="F66505">
        <v>-80.433999999999997</v>
      </c>
      <c r="G66505">
        <v>80.433999999999997</v>
      </c>
      <c r="H66505">
        <v>0</v>
      </c>
      <c r="I66505">
        <v>569.81130846665803</v>
      </c>
      <c r="J66505">
        <v>-5.2897492000000002</v>
      </c>
      <c r="K66505">
        <v>22</v>
      </c>
      <c r="L66505" s="9">
        <f t="shared" si="1039"/>
        <v>0</v>
      </c>
      <c r="O66505" s="8">
        <v>45523</v>
      </c>
      <c r="P66505" s="7">
        <v>0.32361111111111113</v>
      </c>
    </row>
    <row r="66506" spans="1:16" x14ac:dyDescent="0.25">
      <c r="A66506" s="10">
        <v>45523.324305555558</v>
      </c>
      <c r="B66506" t="s">
        <v>12</v>
      </c>
      <c r="C66506">
        <v>80.12</v>
      </c>
      <c r="D66506">
        <v>-2</v>
      </c>
      <c r="E66506" s="9">
        <v>1730.36530846665</v>
      </c>
      <c r="F66506">
        <v>-160.554</v>
      </c>
      <c r="G66506">
        <v>80.277000000000001</v>
      </c>
      <c r="H66506">
        <v>0</v>
      </c>
      <c r="I66506">
        <v>569.81130846665803</v>
      </c>
      <c r="J66506">
        <v>-7.9459181000000001</v>
      </c>
      <c r="K66506">
        <v>22</v>
      </c>
      <c r="L66506" s="9">
        <f t="shared" si="1039"/>
        <v>0</v>
      </c>
      <c r="O66506" s="8">
        <v>45523</v>
      </c>
      <c r="P66506" s="7">
        <v>0.32430555555555557</v>
      </c>
    </row>
    <row r="66507" spans="1:16" x14ac:dyDescent="0.25">
      <c r="A66507" s="10">
        <v>45523.324999999997</v>
      </c>
      <c r="B66507" t="s">
        <v>12</v>
      </c>
      <c r="C66507">
        <v>82.035882352941101</v>
      </c>
      <c r="D66507">
        <v>-3</v>
      </c>
      <c r="E66507" s="9">
        <v>1812.4011908195901</v>
      </c>
      <c r="F66507">
        <v>-242.589882352941</v>
      </c>
      <c r="G66507">
        <v>80.863294117647001</v>
      </c>
      <c r="H66507">
        <v>0</v>
      </c>
      <c r="I66507">
        <v>569.81130846665803</v>
      </c>
      <c r="J66507">
        <v>-8.6115630000000003</v>
      </c>
      <c r="K66507">
        <v>22</v>
      </c>
      <c r="L66507" s="9">
        <f t="shared" si="1039"/>
        <v>0</v>
      </c>
      <c r="O66507" s="8">
        <v>45523</v>
      </c>
      <c r="P66507" s="7">
        <v>0.32500000000000001</v>
      </c>
    </row>
    <row r="66508" spans="1:16" x14ac:dyDescent="0.25">
      <c r="A66508" s="10">
        <v>45523.325694444444</v>
      </c>
      <c r="B66508" t="s">
        <v>12</v>
      </c>
      <c r="C66508">
        <v>80.959999999999994</v>
      </c>
      <c r="D66508">
        <v>-4</v>
      </c>
      <c r="E66508" s="9">
        <v>1893.3611908195901</v>
      </c>
      <c r="F66508">
        <v>-323.54988235294098</v>
      </c>
      <c r="G66508">
        <v>80.887470588235203</v>
      </c>
      <c r="H66508">
        <v>0</v>
      </c>
      <c r="I66508">
        <v>569.81130846665803</v>
      </c>
      <c r="J66508">
        <v>-8.0217196000000008</v>
      </c>
      <c r="K66508">
        <v>22</v>
      </c>
      <c r="L66508" s="9">
        <f t="shared" si="1039"/>
        <v>0</v>
      </c>
      <c r="O66508" s="8">
        <v>45523</v>
      </c>
      <c r="P66508" s="7">
        <v>0.32569444444444445</v>
      </c>
    </row>
    <row r="66509" spans="1:16" x14ac:dyDescent="0.25">
      <c r="A66509" s="10">
        <v>45523.326388888891</v>
      </c>
      <c r="B66509" t="s">
        <v>12</v>
      </c>
      <c r="C66509">
        <v>82.4672727272727</v>
      </c>
      <c r="D66509">
        <v>-5</v>
      </c>
      <c r="E66509" s="9">
        <v>1975.8284635468599</v>
      </c>
      <c r="F66509">
        <v>-406.017155080213</v>
      </c>
      <c r="G66509">
        <v>81.2034310160427</v>
      </c>
      <c r="H66509">
        <v>0</v>
      </c>
      <c r="I66509">
        <v>569.81130846665803</v>
      </c>
      <c r="J66509">
        <v>-9.2781806999999894</v>
      </c>
      <c r="K66509">
        <v>22</v>
      </c>
      <c r="L66509" s="9">
        <f t="shared" si="1039"/>
        <v>0</v>
      </c>
      <c r="O66509" s="8">
        <v>45523</v>
      </c>
      <c r="P66509" s="7">
        <v>0.3263888888888889</v>
      </c>
    </row>
    <row r="66510" spans="1:16" x14ac:dyDescent="0.25">
      <c r="A66510" s="10">
        <v>45523.32708333333</v>
      </c>
      <c r="B66510" t="s">
        <v>12</v>
      </c>
      <c r="C66510">
        <v>82.262500000000003</v>
      </c>
      <c r="D66510">
        <v>-6</v>
      </c>
      <c r="E66510" s="9">
        <v>2058.0909635468602</v>
      </c>
      <c r="F66510">
        <v>-488.27965508021299</v>
      </c>
      <c r="G66510">
        <v>81.379942513368903</v>
      </c>
      <c r="H66510">
        <v>0</v>
      </c>
      <c r="I66510">
        <v>569.81130846665803</v>
      </c>
      <c r="J66510">
        <v>-6.1699119999999903</v>
      </c>
      <c r="K66510">
        <v>22</v>
      </c>
      <c r="L66510" s="9">
        <f t="shared" si="1039"/>
        <v>0</v>
      </c>
      <c r="O66510" s="8">
        <v>45523</v>
      </c>
      <c r="P66510" s="7">
        <v>0.32708333333333334</v>
      </c>
    </row>
    <row r="66511" spans="1:16" x14ac:dyDescent="0.25">
      <c r="A66511" s="10">
        <v>45523.327777777777</v>
      </c>
      <c r="B66511" t="s">
        <v>12</v>
      </c>
      <c r="C66511">
        <v>82.631249999999994</v>
      </c>
      <c r="D66511">
        <v>-7</v>
      </c>
      <c r="E66511" s="9">
        <v>2140.7222135468601</v>
      </c>
      <c r="F66511">
        <v>-570.91090508021296</v>
      </c>
      <c r="G66511">
        <v>81.558700725744799</v>
      </c>
      <c r="H66511">
        <v>0</v>
      </c>
      <c r="I66511">
        <v>569.81130846665803</v>
      </c>
      <c r="J66511">
        <v>-3.7334742999999899</v>
      </c>
      <c r="K66511">
        <v>22</v>
      </c>
      <c r="L66511" s="9">
        <f t="shared" si="1039"/>
        <v>0</v>
      </c>
      <c r="O66511" s="8">
        <v>45523</v>
      </c>
      <c r="P66511" s="7">
        <v>0.32777777777777778</v>
      </c>
    </row>
    <row r="66512" spans="1:16" x14ac:dyDescent="0.25">
      <c r="A66512" s="10">
        <v>45523.32916666667</v>
      </c>
      <c r="B66512" t="s">
        <v>12</v>
      </c>
      <c r="C66512">
        <v>84.154545454545399</v>
      </c>
      <c r="D66512">
        <v>-8</v>
      </c>
      <c r="E66512" s="9">
        <v>2224.8767590014099</v>
      </c>
      <c r="F66512">
        <v>-655.06545053475895</v>
      </c>
      <c r="G66512">
        <v>81.883181316844897</v>
      </c>
      <c r="H66512">
        <v>0</v>
      </c>
      <c r="I66512">
        <v>569.81130846665803</v>
      </c>
      <c r="J66512">
        <v>-2.8113113999999899</v>
      </c>
      <c r="K66512">
        <v>22</v>
      </c>
      <c r="L66512" s="9">
        <f t="shared" si="1039"/>
        <v>0</v>
      </c>
      <c r="O66512" s="8">
        <v>45523</v>
      </c>
      <c r="P66512" s="7">
        <v>0.32916666666666666</v>
      </c>
    </row>
    <row r="66513" spans="1:16" x14ac:dyDescent="0.25">
      <c r="A66513" s="10">
        <v>45523.329861111109</v>
      </c>
      <c r="B66513" t="s">
        <v>12</v>
      </c>
      <c r="C66513">
        <v>85.144999999999996</v>
      </c>
      <c r="D66513">
        <v>-9</v>
      </c>
      <c r="E66513" s="9">
        <v>2310.0217590014099</v>
      </c>
      <c r="F66513">
        <v>-740.21045053475905</v>
      </c>
      <c r="G66513">
        <v>82.245605614973201</v>
      </c>
      <c r="H66513">
        <v>0</v>
      </c>
      <c r="I66513">
        <v>569.81130846665803</v>
      </c>
      <c r="J66513">
        <v>-3.5548941999999899</v>
      </c>
      <c r="K66513">
        <v>22</v>
      </c>
      <c r="L66513" s="9">
        <f t="shared" si="1039"/>
        <v>0</v>
      </c>
      <c r="O66513" s="8">
        <v>45523</v>
      </c>
      <c r="P66513" s="7">
        <v>0.3298611111111111</v>
      </c>
    </row>
    <row r="66514" spans="1:16" x14ac:dyDescent="0.25">
      <c r="A66514" s="10">
        <v>45523.330555555556</v>
      </c>
      <c r="B66514" t="s">
        <v>12</v>
      </c>
      <c r="C66514">
        <v>83.85</v>
      </c>
      <c r="D66514">
        <v>-10</v>
      </c>
      <c r="E66514" s="9">
        <v>2393.8717590014098</v>
      </c>
      <c r="F66514">
        <v>-824.06045053475896</v>
      </c>
      <c r="G66514">
        <v>82.406045053475907</v>
      </c>
      <c r="H66514">
        <v>0</v>
      </c>
      <c r="I66514">
        <v>569.81130846665803</v>
      </c>
      <c r="J66514">
        <v>-2.3216823</v>
      </c>
      <c r="K66514">
        <v>22</v>
      </c>
      <c r="L66514" s="9">
        <f t="shared" si="1039"/>
        <v>0</v>
      </c>
      <c r="O66514" s="8">
        <v>45523</v>
      </c>
      <c r="P66514" s="7">
        <v>0.33055555555555555</v>
      </c>
    </row>
    <row r="66515" spans="1:16" x14ac:dyDescent="0.25">
      <c r="A66515" s="10">
        <v>45523.331250000003</v>
      </c>
      <c r="B66515" t="s">
        <v>12</v>
      </c>
      <c r="C66515">
        <v>83.7</v>
      </c>
      <c r="D66515">
        <v>-11</v>
      </c>
      <c r="E66515" s="9">
        <v>2477.5717590014101</v>
      </c>
      <c r="F66515">
        <v>-907.760450534759</v>
      </c>
      <c r="G66515">
        <v>82.523677321341694</v>
      </c>
      <c r="H66515">
        <v>0</v>
      </c>
      <c r="I66515">
        <v>569.81130846665803</v>
      </c>
      <c r="J66515">
        <v>-3.1471228999999998</v>
      </c>
      <c r="K66515">
        <v>22</v>
      </c>
      <c r="L66515" s="9">
        <f t="shared" si="1039"/>
        <v>0</v>
      </c>
      <c r="O66515" s="8">
        <v>45523</v>
      </c>
      <c r="P66515" s="7">
        <v>0.33124999999999999</v>
      </c>
    </row>
    <row r="66516" spans="1:16" x14ac:dyDescent="0.25">
      <c r="A66516" s="10">
        <v>45523.331944444442</v>
      </c>
      <c r="B66516" t="s">
        <v>12</v>
      </c>
      <c r="C66516">
        <v>84</v>
      </c>
      <c r="D66516">
        <v>-12</v>
      </c>
      <c r="E66516" s="9">
        <v>2561.5717590014101</v>
      </c>
      <c r="F66516">
        <v>-991.760450534759</v>
      </c>
      <c r="G66516">
        <v>82.646704211229903</v>
      </c>
      <c r="H66516">
        <v>0</v>
      </c>
      <c r="I66516">
        <v>569.81130846665803</v>
      </c>
      <c r="J66516">
        <v>-1.8180369999999999</v>
      </c>
      <c r="K66516">
        <v>22</v>
      </c>
      <c r="L66516" s="9">
        <f t="shared" si="1039"/>
        <v>0</v>
      </c>
      <c r="O66516" s="8">
        <v>45523</v>
      </c>
      <c r="P66516" s="7">
        <v>0.33194444444444443</v>
      </c>
    </row>
    <row r="66517" spans="1:16" x14ac:dyDescent="0.25">
      <c r="A66517" s="10">
        <v>45523.332638888889</v>
      </c>
      <c r="B66517" t="s">
        <v>12</v>
      </c>
      <c r="C66517">
        <v>84.688749999999999</v>
      </c>
      <c r="D66517">
        <v>-13</v>
      </c>
      <c r="E66517" s="9">
        <v>2646.2605090014099</v>
      </c>
      <c r="F66517">
        <v>-1076.4492005347499</v>
      </c>
      <c r="G66517">
        <v>82.803784656519895</v>
      </c>
      <c r="H66517">
        <v>0</v>
      </c>
      <c r="I66517">
        <v>569.81130846665803</v>
      </c>
      <c r="J66517">
        <v>-0.205059400000001</v>
      </c>
      <c r="K66517">
        <v>22</v>
      </c>
      <c r="L66517" s="9">
        <f t="shared" si="1039"/>
        <v>0</v>
      </c>
      <c r="O66517" s="8">
        <v>45523</v>
      </c>
      <c r="P66517" s="7">
        <v>0.33263888888888887</v>
      </c>
    </row>
    <row r="66518" spans="1:16" x14ac:dyDescent="0.25">
      <c r="A66518" s="10">
        <v>45523.333333333336</v>
      </c>
      <c r="B66518" t="s">
        <v>13</v>
      </c>
      <c r="C66518">
        <v>84.960499999999996</v>
      </c>
      <c r="D66518">
        <v>0</v>
      </c>
      <c r="E66518" s="9">
        <v>1541.7740090014099</v>
      </c>
      <c r="F66518">
        <v>0</v>
      </c>
      <c r="G66518">
        <v>0</v>
      </c>
      <c r="H66518">
        <v>-28.0372994652407</v>
      </c>
      <c r="I66518">
        <v>541.77400900141799</v>
      </c>
      <c r="J66518">
        <v>3.4615241999999902</v>
      </c>
      <c r="K66518">
        <v>22</v>
      </c>
      <c r="L66518" s="9">
        <f t="shared" si="1039"/>
        <v>0</v>
      </c>
      <c r="O66518" s="8">
        <v>45523</v>
      </c>
      <c r="P66518" s="7">
        <v>0.33333333333333331</v>
      </c>
    </row>
    <row r="66519" spans="1:16" x14ac:dyDescent="0.25">
      <c r="A66519" s="10">
        <v>45523.334027777775</v>
      </c>
      <c r="B66519" t="s">
        <v>14</v>
      </c>
      <c r="C66519">
        <v>86.034999999999997</v>
      </c>
      <c r="D66519">
        <v>1</v>
      </c>
      <c r="E66519" s="9">
        <v>1455.7390090014101</v>
      </c>
      <c r="F66519">
        <v>86.034999999999997</v>
      </c>
      <c r="G66519">
        <v>86.034999999999997</v>
      </c>
      <c r="H66519">
        <v>0</v>
      </c>
      <c r="I66519">
        <v>541.77400900141799</v>
      </c>
      <c r="J66519">
        <v>3.94721889999999</v>
      </c>
      <c r="K66519">
        <v>22</v>
      </c>
      <c r="L66519" s="9">
        <f t="shared" si="1039"/>
        <v>0</v>
      </c>
      <c r="O66519" s="8">
        <v>45523</v>
      </c>
      <c r="P66519" s="7">
        <v>0.33402777777777776</v>
      </c>
    </row>
    <row r="66520" spans="1:16" x14ac:dyDescent="0.25">
      <c r="A66520" s="10">
        <v>45523.334722222222</v>
      </c>
      <c r="B66520" t="s">
        <v>14</v>
      </c>
      <c r="C66520">
        <v>86.775999999999996</v>
      </c>
      <c r="D66520">
        <v>2</v>
      </c>
      <c r="E66520" s="9">
        <v>1368.96300900141</v>
      </c>
      <c r="F66520">
        <v>172.81100000000001</v>
      </c>
      <c r="G66520">
        <v>86.405500000000004</v>
      </c>
      <c r="H66520">
        <v>0</v>
      </c>
      <c r="I66520">
        <v>541.77400900141799</v>
      </c>
      <c r="J66520">
        <v>5.3281411999999904</v>
      </c>
      <c r="K66520">
        <v>22</v>
      </c>
      <c r="L66520" s="9">
        <f t="shared" si="1039"/>
        <v>0</v>
      </c>
      <c r="O66520" s="8">
        <v>45523</v>
      </c>
      <c r="P66520" s="7">
        <v>0.3347222222222222</v>
      </c>
    </row>
    <row r="66521" spans="1:16" x14ac:dyDescent="0.25">
      <c r="A66521" s="10">
        <v>45523.335416666669</v>
      </c>
      <c r="B66521" t="s">
        <v>14</v>
      </c>
      <c r="C66521">
        <v>87.415999999999997</v>
      </c>
      <c r="D66521">
        <v>3</v>
      </c>
      <c r="E66521" s="9">
        <v>1281.5470090014101</v>
      </c>
      <c r="F66521">
        <v>260.22699999999998</v>
      </c>
      <c r="G66521">
        <v>86.742333333333306</v>
      </c>
      <c r="H66521">
        <v>0</v>
      </c>
      <c r="I66521">
        <v>541.77400900141799</v>
      </c>
      <c r="J66521">
        <v>4.4518081999999897</v>
      </c>
      <c r="K66521">
        <v>22</v>
      </c>
      <c r="L66521" s="9">
        <f t="shared" si="1039"/>
        <v>0</v>
      </c>
      <c r="O66521" s="8">
        <v>45523</v>
      </c>
      <c r="P66521" s="7">
        <v>0.33541666666666664</v>
      </c>
    </row>
    <row r="66522" spans="1:16" x14ac:dyDescent="0.25">
      <c r="A66522" s="10">
        <v>45523.336111111108</v>
      </c>
      <c r="B66522" t="s">
        <v>14</v>
      </c>
      <c r="C66522">
        <v>88.003</v>
      </c>
      <c r="D66522">
        <v>4</v>
      </c>
      <c r="E66522" s="9">
        <v>1193.5440090014099</v>
      </c>
      <c r="F66522">
        <v>348.229999999999</v>
      </c>
      <c r="G66522">
        <v>87.057499999999905</v>
      </c>
      <c r="H66522">
        <v>0</v>
      </c>
      <c r="I66522">
        <v>541.77400900141799</v>
      </c>
      <c r="J66522">
        <v>4.5378971999999997</v>
      </c>
      <c r="K66522">
        <v>22</v>
      </c>
      <c r="L66522" s="9">
        <f t="shared" si="1039"/>
        <v>0</v>
      </c>
      <c r="O66522" s="8">
        <v>45523</v>
      </c>
      <c r="P66522" s="7">
        <v>0.33611111111111114</v>
      </c>
    </row>
    <row r="66523" spans="1:16" x14ac:dyDescent="0.25">
      <c r="A66523" s="10">
        <v>45523.336805555555</v>
      </c>
      <c r="B66523" t="s">
        <v>14</v>
      </c>
      <c r="C66523">
        <v>89.548888888888897</v>
      </c>
      <c r="D66523">
        <v>5</v>
      </c>
      <c r="E66523" s="9">
        <v>1103.99512011252</v>
      </c>
      <c r="F66523">
        <v>437.77888888888799</v>
      </c>
      <c r="G66523">
        <v>87.555777777777706</v>
      </c>
      <c r="H66523">
        <v>0</v>
      </c>
      <c r="I66523">
        <v>541.77400900141799</v>
      </c>
      <c r="J66523">
        <v>5.1750685799999996</v>
      </c>
      <c r="K66523">
        <v>22</v>
      </c>
      <c r="L66523" s="9">
        <f t="shared" si="1039"/>
        <v>0</v>
      </c>
      <c r="O66523" s="8">
        <v>45523</v>
      </c>
      <c r="P66523" s="7">
        <v>0.33680555555555558</v>
      </c>
    </row>
    <row r="66524" spans="1:16" x14ac:dyDescent="0.25">
      <c r="A66524" s="10">
        <v>45523.337500000001</v>
      </c>
      <c r="B66524" t="s">
        <v>14</v>
      </c>
      <c r="C66524">
        <v>89.331999999999994</v>
      </c>
      <c r="D66524">
        <v>6</v>
      </c>
      <c r="E66524" s="9">
        <v>1014.66312011252</v>
      </c>
      <c r="F66524">
        <v>527.11088888888798</v>
      </c>
      <c r="G66524">
        <v>87.851814814814801</v>
      </c>
      <c r="H66524">
        <v>0</v>
      </c>
      <c r="I66524">
        <v>541.77400900141799</v>
      </c>
      <c r="J66524">
        <v>7.5513715799999996</v>
      </c>
      <c r="K66524">
        <v>22</v>
      </c>
      <c r="L66524" s="9">
        <f t="shared" si="1039"/>
        <v>0</v>
      </c>
      <c r="O66524" s="8">
        <v>45523</v>
      </c>
      <c r="P66524" s="7">
        <v>0.33750000000000002</v>
      </c>
    </row>
    <row r="66525" spans="1:16" x14ac:dyDescent="0.25">
      <c r="A66525" s="10">
        <v>45523.338194444441</v>
      </c>
      <c r="B66525" t="s">
        <v>14</v>
      </c>
      <c r="C66525">
        <v>87.99</v>
      </c>
      <c r="D66525">
        <v>7</v>
      </c>
      <c r="E66525" s="9">
        <v>926.673120112525</v>
      </c>
      <c r="F66525">
        <v>615.10088888888799</v>
      </c>
      <c r="G66525">
        <v>87.871555555555503</v>
      </c>
      <c r="H66525">
        <v>0</v>
      </c>
      <c r="I66525">
        <v>541.77400900141799</v>
      </c>
      <c r="J66525">
        <v>4.87837838</v>
      </c>
      <c r="K66525">
        <v>22</v>
      </c>
      <c r="L66525" s="9">
        <f t="shared" si="1039"/>
        <v>0</v>
      </c>
      <c r="O66525" s="8">
        <v>45523</v>
      </c>
      <c r="P66525" s="7">
        <v>0.33819444444444446</v>
      </c>
    </row>
    <row r="66526" spans="1:16" x14ac:dyDescent="0.25">
      <c r="A66526" s="10">
        <v>45523.338888888888</v>
      </c>
      <c r="B66526" t="s">
        <v>14</v>
      </c>
      <c r="C66526">
        <v>87.926000000000002</v>
      </c>
      <c r="D66526">
        <v>8</v>
      </c>
      <c r="E66526" s="9">
        <v>838.74712011252495</v>
      </c>
      <c r="F66526">
        <v>703.02688888888895</v>
      </c>
      <c r="G66526">
        <v>87.878361111111104</v>
      </c>
      <c r="H66526">
        <v>0</v>
      </c>
      <c r="I66526">
        <v>541.77400900141799</v>
      </c>
      <c r="J66526">
        <v>7.7664777799999998</v>
      </c>
      <c r="K66526">
        <v>22</v>
      </c>
      <c r="L66526" s="9">
        <f t="shared" si="1039"/>
        <v>0</v>
      </c>
      <c r="O66526" s="8">
        <v>45523</v>
      </c>
      <c r="P66526" s="7">
        <v>0.33888888888888891</v>
      </c>
    </row>
    <row r="66527" spans="1:16" x14ac:dyDescent="0.25">
      <c r="A66527" s="10">
        <v>45523.339583333334</v>
      </c>
      <c r="B66527" t="s">
        <v>14</v>
      </c>
      <c r="C66527">
        <v>89.156000000000006</v>
      </c>
      <c r="D66527">
        <v>9</v>
      </c>
      <c r="E66527" s="9">
        <v>749.591120112525</v>
      </c>
      <c r="F66527">
        <v>792.18288888888901</v>
      </c>
      <c r="G66527">
        <v>88.020320987654301</v>
      </c>
      <c r="H66527">
        <v>0</v>
      </c>
      <c r="I66527">
        <v>541.77400900141799</v>
      </c>
      <c r="J66527">
        <v>6.5732904799999998</v>
      </c>
      <c r="K66527">
        <v>22</v>
      </c>
      <c r="L66527" s="9">
        <f t="shared" si="1039"/>
        <v>0</v>
      </c>
      <c r="O66527" s="8">
        <v>45523</v>
      </c>
      <c r="P66527" s="7">
        <v>0.33958333333333335</v>
      </c>
    </row>
    <row r="66528" spans="1:16" x14ac:dyDescent="0.25">
      <c r="A66528" s="10">
        <v>45523.340277777781</v>
      </c>
      <c r="B66528" t="s">
        <v>14</v>
      </c>
      <c r="C66528">
        <v>91.020857142857096</v>
      </c>
      <c r="D66528">
        <v>10</v>
      </c>
      <c r="E66528" s="9">
        <v>658.57026296966706</v>
      </c>
      <c r="F66528">
        <v>883.20374603174605</v>
      </c>
      <c r="G66528">
        <v>88.320374603174599</v>
      </c>
      <c r="H66528">
        <v>0</v>
      </c>
      <c r="I66528">
        <v>541.77400900141799</v>
      </c>
      <c r="J66528">
        <v>4.4918271799999996</v>
      </c>
      <c r="K66528">
        <v>22</v>
      </c>
      <c r="L66528" s="9">
        <f t="shared" si="1039"/>
        <v>0</v>
      </c>
      <c r="O66528" s="8">
        <v>45523</v>
      </c>
      <c r="P66528" s="7">
        <v>0.34027777777777779</v>
      </c>
    </row>
    <row r="66529" spans="1:16" x14ac:dyDescent="0.25">
      <c r="A66529" s="10">
        <v>45523.34097222222</v>
      </c>
      <c r="B66529" t="s">
        <v>14</v>
      </c>
      <c r="C66529">
        <v>92.497777777777699</v>
      </c>
      <c r="D66529">
        <v>11</v>
      </c>
      <c r="E66529" s="9">
        <v>566.07248519189</v>
      </c>
      <c r="F66529">
        <v>975.701523809523</v>
      </c>
      <c r="G66529">
        <v>88.700138528138496</v>
      </c>
      <c r="H66529">
        <v>0</v>
      </c>
      <c r="I66529">
        <v>541.77400900141799</v>
      </c>
      <c r="J66529">
        <v>9.3928366800000003</v>
      </c>
      <c r="K66529">
        <v>22</v>
      </c>
      <c r="L66529" s="9">
        <f t="shared" si="1039"/>
        <v>0</v>
      </c>
      <c r="O66529" s="8">
        <v>45523</v>
      </c>
      <c r="P66529" s="7">
        <v>0.34097222222222223</v>
      </c>
    </row>
    <row r="66530" spans="1:16" x14ac:dyDescent="0.25">
      <c r="A66530" s="10">
        <v>45523.342361111114</v>
      </c>
      <c r="B66530" t="s">
        <v>14</v>
      </c>
      <c r="C66530">
        <v>90.253333333333302</v>
      </c>
      <c r="D66530">
        <v>12</v>
      </c>
      <c r="E66530" s="9">
        <v>475.81915185855598</v>
      </c>
      <c r="F66530">
        <v>1065.95485714285</v>
      </c>
      <c r="G66530">
        <v>88.829571428571398</v>
      </c>
      <c r="H66530">
        <v>0</v>
      </c>
      <c r="I66530">
        <v>541.77400900141799</v>
      </c>
      <c r="J66530">
        <v>3.9488183800000001</v>
      </c>
      <c r="K66530">
        <v>22</v>
      </c>
      <c r="L66530" s="9">
        <f t="shared" si="1039"/>
        <v>0</v>
      </c>
      <c r="O66530" s="8">
        <v>45523</v>
      </c>
      <c r="P66530" s="7">
        <v>0.34236111111111112</v>
      </c>
    </row>
    <row r="66531" spans="1:16" x14ac:dyDescent="0.25">
      <c r="A66531" s="10">
        <v>45523.343055555553</v>
      </c>
      <c r="B66531" t="s">
        <v>14</v>
      </c>
      <c r="C66531">
        <v>90.092222222222205</v>
      </c>
      <c r="D66531">
        <v>13</v>
      </c>
      <c r="E66531" s="9">
        <v>385.72692963633398</v>
      </c>
      <c r="F66531">
        <v>1156.04707936507</v>
      </c>
      <c r="G66531">
        <v>88.9266984126984</v>
      </c>
      <c r="H66531">
        <v>0</v>
      </c>
      <c r="I66531">
        <v>541.77400900141799</v>
      </c>
      <c r="J66531">
        <v>6.2072393799999999</v>
      </c>
      <c r="K66531">
        <v>22</v>
      </c>
      <c r="L66531" s="9">
        <f t="shared" si="1039"/>
        <v>0</v>
      </c>
      <c r="O66531" s="8">
        <v>45523</v>
      </c>
      <c r="P66531" s="7">
        <v>0.34305555555555556</v>
      </c>
    </row>
    <row r="66532" spans="1:16" x14ac:dyDescent="0.25">
      <c r="A66532" s="10">
        <v>45523.34375</v>
      </c>
      <c r="B66532" t="s">
        <v>14</v>
      </c>
      <c r="C66532">
        <v>90.022000000000006</v>
      </c>
      <c r="D66532">
        <v>14</v>
      </c>
      <c r="E66532" s="9">
        <v>295.70492963633399</v>
      </c>
      <c r="F66532">
        <v>1246.0690793650699</v>
      </c>
      <c r="G66532">
        <v>89.0049342403628</v>
      </c>
      <c r="H66532">
        <v>0</v>
      </c>
      <c r="I66532">
        <v>541.77400900141799</v>
      </c>
      <c r="J66532">
        <v>8.4425853800000006</v>
      </c>
      <c r="K66532">
        <v>22</v>
      </c>
      <c r="L66532" s="9">
        <f t="shared" si="1039"/>
        <v>0</v>
      </c>
      <c r="O66532" s="8">
        <v>45523</v>
      </c>
      <c r="P66532" s="7">
        <v>0.34375</v>
      </c>
    </row>
    <row r="66533" spans="1:16" x14ac:dyDescent="0.25">
      <c r="A66533" s="10">
        <v>45523.344444444447</v>
      </c>
      <c r="B66533" t="s">
        <v>14</v>
      </c>
      <c r="C66533">
        <v>89.883695652173898</v>
      </c>
      <c r="D66533">
        <v>15</v>
      </c>
      <c r="E66533" s="9">
        <v>205.82123398415999</v>
      </c>
      <c r="F66533">
        <v>1335.9527750172499</v>
      </c>
      <c r="G66533">
        <v>89.063518334483504</v>
      </c>
      <c r="H66533">
        <v>0</v>
      </c>
      <c r="I66533">
        <v>541.77400900141799</v>
      </c>
      <c r="J66533">
        <v>3.2785343939999998</v>
      </c>
      <c r="K66533">
        <v>22</v>
      </c>
      <c r="L66533" s="9">
        <f t="shared" si="1039"/>
        <v>0</v>
      </c>
      <c r="O66533" s="8">
        <v>45523</v>
      </c>
      <c r="P66533" s="7">
        <v>0.34444444444444444</v>
      </c>
    </row>
    <row r="66534" spans="1:16" x14ac:dyDescent="0.25">
      <c r="A66534" s="10">
        <v>45523.345138888886</v>
      </c>
      <c r="B66534" t="s">
        <v>14</v>
      </c>
      <c r="C66534">
        <v>90.006666666666604</v>
      </c>
      <c r="D66534">
        <v>16</v>
      </c>
      <c r="E66534" s="9">
        <v>115.814567317493</v>
      </c>
      <c r="F66534">
        <v>1425.95944168392</v>
      </c>
      <c r="G66534">
        <v>89.122465105244999</v>
      </c>
      <c r="H66534">
        <v>0</v>
      </c>
      <c r="I66534">
        <v>541.77400900141799</v>
      </c>
      <c r="J66534">
        <v>0.36826379399999898</v>
      </c>
      <c r="K66534">
        <v>22</v>
      </c>
      <c r="L66534" s="9">
        <f t="shared" si="1039"/>
        <v>0</v>
      </c>
      <c r="O66534" s="8">
        <v>45523</v>
      </c>
      <c r="P66534" s="7">
        <v>0.34513888888888888</v>
      </c>
    </row>
    <row r="66535" spans="1:16" x14ac:dyDescent="0.25">
      <c r="A66535" s="10">
        <v>45523.345833333333</v>
      </c>
      <c r="B66535" t="s">
        <v>14</v>
      </c>
      <c r="C66535">
        <v>89.993333333333297</v>
      </c>
      <c r="D66535">
        <v>17</v>
      </c>
      <c r="E66535" s="9">
        <v>25.8212339841606</v>
      </c>
      <c r="F66535">
        <v>1515.9527750172499</v>
      </c>
      <c r="G66535">
        <v>89.173692648073697</v>
      </c>
      <c r="H66535">
        <v>0</v>
      </c>
      <c r="I66535">
        <v>541.77400900141799</v>
      </c>
      <c r="J66535">
        <v>1.6645393939999999</v>
      </c>
      <c r="K66535">
        <v>22</v>
      </c>
      <c r="L66535" s="9">
        <f t="shared" si="1039"/>
        <v>0</v>
      </c>
      <c r="O66535" s="8">
        <v>45523</v>
      </c>
      <c r="P66535" s="7">
        <v>0.34583333333333333</v>
      </c>
    </row>
    <row r="66536" spans="1:16" x14ac:dyDescent="0.25">
      <c r="A66536" s="10">
        <v>45523.34652777778</v>
      </c>
      <c r="B66536" t="s">
        <v>13</v>
      </c>
      <c r="C66536">
        <v>89.8</v>
      </c>
      <c r="D66536">
        <v>0</v>
      </c>
      <c r="E66536" s="9">
        <v>1552.4212339841599</v>
      </c>
      <c r="F66536">
        <v>0</v>
      </c>
      <c r="G66536">
        <v>0</v>
      </c>
      <c r="H66536">
        <v>10.647224982746501</v>
      </c>
      <c r="I66536">
        <v>552.42123398416402</v>
      </c>
      <c r="J66536">
        <v>-1.0345446059999901</v>
      </c>
      <c r="K66536">
        <v>22</v>
      </c>
      <c r="L66536" s="9">
        <f t="shared" si="1039"/>
        <v>0</v>
      </c>
      <c r="O66536" s="8">
        <v>45523</v>
      </c>
      <c r="P66536" s="7">
        <v>0.34652777777777777</v>
      </c>
    </row>
    <row r="66537" spans="1:16" x14ac:dyDescent="0.25">
      <c r="A66537" s="10">
        <v>45523.347222222219</v>
      </c>
      <c r="B66537" t="s">
        <v>14</v>
      </c>
      <c r="C66537">
        <v>91.287499999999994</v>
      </c>
      <c r="D66537">
        <v>1</v>
      </c>
      <c r="E66537" s="9">
        <v>1461.13373398416</v>
      </c>
      <c r="F66537">
        <v>91.287499999999994</v>
      </c>
      <c r="G66537">
        <v>91.287499999999994</v>
      </c>
      <c r="H66537">
        <v>0</v>
      </c>
      <c r="I66537">
        <v>552.42123398416402</v>
      </c>
      <c r="J66537">
        <v>1.388043594</v>
      </c>
      <c r="K66537">
        <v>22</v>
      </c>
      <c r="L66537" s="9">
        <f t="shared" si="1039"/>
        <v>0</v>
      </c>
      <c r="O66537" s="8">
        <v>45523</v>
      </c>
      <c r="P66537" s="7">
        <v>0.34722222222222221</v>
      </c>
    </row>
    <row r="66538" spans="1:16" x14ac:dyDescent="0.25">
      <c r="A66538" s="10">
        <v>45523.347916666666</v>
      </c>
      <c r="B66538" t="s">
        <v>14</v>
      </c>
      <c r="C66538">
        <v>92.412352941176394</v>
      </c>
      <c r="D66538">
        <v>2</v>
      </c>
      <c r="E66538" s="9">
        <v>1368.7213810429801</v>
      </c>
      <c r="F66538">
        <v>183.699852941176</v>
      </c>
      <c r="G66538">
        <v>91.849926470588201</v>
      </c>
      <c r="H66538">
        <v>0</v>
      </c>
      <c r="I66538">
        <v>552.42123398416402</v>
      </c>
      <c r="J66538">
        <v>1.2575928940000001</v>
      </c>
      <c r="K66538">
        <v>22</v>
      </c>
      <c r="L66538" s="9">
        <f t="shared" si="1039"/>
        <v>0</v>
      </c>
      <c r="O66538" s="8">
        <v>45523</v>
      </c>
      <c r="P66538" s="7">
        <v>0.34791666666666665</v>
      </c>
    </row>
    <row r="66539" spans="1:16" x14ac:dyDescent="0.25">
      <c r="A66539" s="10">
        <v>45523.348611111112</v>
      </c>
      <c r="B66539" t="s">
        <v>13</v>
      </c>
      <c r="C66539">
        <v>92.543043478260799</v>
      </c>
      <c r="D66539">
        <v>0</v>
      </c>
      <c r="E66539" s="9">
        <v>1553.8074679995</v>
      </c>
      <c r="F66539">
        <v>0</v>
      </c>
      <c r="G66539">
        <v>0</v>
      </c>
      <c r="H66539">
        <v>1.3862340153453001</v>
      </c>
      <c r="I66539">
        <v>553.80746799950998</v>
      </c>
      <c r="J66539">
        <v>-1.8824722059999901</v>
      </c>
      <c r="K66539">
        <v>22</v>
      </c>
      <c r="L66539" s="9">
        <f t="shared" si="1039"/>
        <v>0</v>
      </c>
      <c r="O66539" s="8">
        <v>45523</v>
      </c>
      <c r="P66539" s="7">
        <v>0.34861111111111109</v>
      </c>
    </row>
    <row r="66540" spans="1:16" x14ac:dyDescent="0.25">
      <c r="A66540" s="10">
        <v>45523.349305555559</v>
      </c>
      <c r="B66540" t="s">
        <v>14</v>
      </c>
      <c r="C66540">
        <v>91.95</v>
      </c>
      <c r="D66540">
        <v>1</v>
      </c>
      <c r="E66540" s="9">
        <v>1461.8574679994999</v>
      </c>
      <c r="F66540">
        <v>91.95</v>
      </c>
      <c r="G66540">
        <v>91.95</v>
      </c>
      <c r="H66540">
        <v>0</v>
      </c>
      <c r="I66540">
        <v>553.80746799950998</v>
      </c>
      <c r="J66540">
        <v>3.749695794</v>
      </c>
      <c r="K66540">
        <v>22</v>
      </c>
      <c r="L66540" s="9">
        <f t="shared" si="1039"/>
        <v>0</v>
      </c>
      <c r="O66540" s="8">
        <v>45523</v>
      </c>
      <c r="P66540" s="7">
        <v>0.34930555555555554</v>
      </c>
    </row>
    <row r="66541" spans="1:16" x14ac:dyDescent="0.25">
      <c r="A66541" s="10">
        <v>45523.35</v>
      </c>
      <c r="B66541" t="s">
        <v>14</v>
      </c>
      <c r="C66541">
        <v>92.49</v>
      </c>
      <c r="D66541">
        <v>2</v>
      </c>
      <c r="E66541" s="9">
        <v>1369.3674679994999</v>
      </c>
      <c r="F66541">
        <v>184.44</v>
      </c>
      <c r="G66541">
        <v>92.22</v>
      </c>
      <c r="H66541">
        <v>0</v>
      </c>
      <c r="I66541">
        <v>553.80746799950998</v>
      </c>
      <c r="J66541">
        <v>0.847875394000001</v>
      </c>
      <c r="K66541">
        <v>22</v>
      </c>
      <c r="L66541" s="9">
        <f t="shared" si="1039"/>
        <v>0</v>
      </c>
      <c r="O66541" s="8">
        <v>45523</v>
      </c>
      <c r="P66541" s="7">
        <v>0.35</v>
      </c>
    </row>
    <row r="66542" spans="1:16" x14ac:dyDescent="0.25">
      <c r="A66542" s="10">
        <v>45523.350694444445</v>
      </c>
      <c r="B66542" t="s">
        <v>13</v>
      </c>
      <c r="C66542">
        <v>91.81</v>
      </c>
      <c r="D66542">
        <v>0</v>
      </c>
      <c r="E66542" s="9">
        <v>1552.9874679995</v>
      </c>
      <c r="F66542">
        <v>0</v>
      </c>
      <c r="G66542">
        <v>0</v>
      </c>
      <c r="H66542">
        <v>-0.81999999999999296</v>
      </c>
      <c r="I66542">
        <v>552.98746799951005</v>
      </c>
      <c r="J66542">
        <v>-1.5165461059999901</v>
      </c>
      <c r="K66542">
        <v>22</v>
      </c>
      <c r="L66542" s="9">
        <f t="shared" si="1039"/>
        <v>0</v>
      </c>
      <c r="O66542" s="8">
        <v>45523</v>
      </c>
      <c r="P66542" s="7">
        <v>0.35069444444444442</v>
      </c>
    </row>
    <row r="66543" spans="1:16" x14ac:dyDescent="0.25">
      <c r="A66543" s="10">
        <v>45523.351388888892</v>
      </c>
      <c r="B66543" t="s">
        <v>14</v>
      </c>
      <c r="C66543">
        <v>93.67</v>
      </c>
      <c r="D66543">
        <v>1</v>
      </c>
      <c r="E66543" s="9">
        <v>1459.3174679995</v>
      </c>
      <c r="F66543">
        <v>93.67</v>
      </c>
      <c r="G66543">
        <v>93.67</v>
      </c>
      <c r="H66543">
        <v>0</v>
      </c>
      <c r="I66543">
        <v>552.98746799951005</v>
      </c>
      <c r="J66543">
        <v>7.6730147000000004</v>
      </c>
      <c r="K66543">
        <v>22</v>
      </c>
      <c r="L66543" s="9">
        <f t="shared" si="1039"/>
        <v>0</v>
      </c>
      <c r="O66543" s="8">
        <v>45523</v>
      </c>
      <c r="P66543" s="7">
        <v>0.35138888888888886</v>
      </c>
    </row>
    <row r="66544" spans="1:16" x14ac:dyDescent="0.25">
      <c r="A66544" s="10">
        <v>45523.352083333331</v>
      </c>
      <c r="B66544" t="s">
        <v>14</v>
      </c>
      <c r="C66544">
        <v>93.89</v>
      </c>
      <c r="D66544">
        <v>2</v>
      </c>
      <c r="E66544" s="9">
        <v>1365.4274679995001</v>
      </c>
      <c r="F66544">
        <v>187.56</v>
      </c>
      <c r="G66544">
        <v>93.78</v>
      </c>
      <c r="H66544">
        <v>0</v>
      </c>
      <c r="I66544">
        <v>552.98746799951005</v>
      </c>
      <c r="J66544">
        <v>7.7478423999999997</v>
      </c>
      <c r="K66544">
        <v>22</v>
      </c>
      <c r="L66544" s="9">
        <f t="shared" si="1039"/>
        <v>0</v>
      </c>
      <c r="O66544" s="8">
        <v>45523</v>
      </c>
      <c r="P66544" s="7">
        <v>0.35208333333333336</v>
      </c>
    </row>
    <row r="66545" spans="1:16" x14ac:dyDescent="0.25">
      <c r="A66545" s="10">
        <v>45523.352777777778</v>
      </c>
      <c r="B66545" t="s">
        <v>14</v>
      </c>
      <c r="C66545">
        <v>93.94</v>
      </c>
      <c r="D66545">
        <v>3</v>
      </c>
      <c r="E66545" s="9">
        <v>1271.4874679995</v>
      </c>
      <c r="F66545">
        <v>281.5</v>
      </c>
      <c r="G66545">
        <v>93.8333333333333</v>
      </c>
      <c r="H66545">
        <v>0</v>
      </c>
      <c r="I66545">
        <v>552.98746799951005</v>
      </c>
      <c r="J66545">
        <v>9.7767625000000002</v>
      </c>
      <c r="K66545">
        <v>22</v>
      </c>
      <c r="L66545" s="9">
        <f t="shared" si="1039"/>
        <v>0</v>
      </c>
      <c r="O66545" s="8">
        <v>45523</v>
      </c>
      <c r="P66545" s="7">
        <v>0.3527777777777778</v>
      </c>
    </row>
    <row r="66546" spans="1:16" x14ac:dyDescent="0.25">
      <c r="A66546" s="10">
        <v>45523.353472222225</v>
      </c>
      <c r="B66546" t="s">
        <v>14</v>
      </c>
      <c r="C66546">
        <v>93.94</v>
      </c>
      <c r="D66546">
        <v>4</v>
      </c>
      <c r="E66546" s="9">
        <v>1177.5474679995</v>
      </c>
      <c r="F66546">
        <v>375.44</v>
      </c>
      <c r="G66546">
        <v>93.86</v>
      </c>
      <c r="H66546">
        <v>0</v>
      </c>
      <c r="I66546">
        <v>552.98746799951005</v>
      </c>
      <c r="J66546">
        <v>11.340559499999999</v>
      </c>
      <c r="K66546">
        <v>22</v>
      </c>
      <c r="L66546" s="9">
        <f t="shared" si="1039"/>
        <v>0</v>
      </c>
      <c r="O66546" s="8">
        <v>45523</v>
      </c>
      <c r="P66546" s="7">
        <v>0.35347222222222224</v>
      </c>
    </row>
    <row r="66547" spans="1:16" x14ac:dyDescent="0.25">
      <c r="A66547" s="10">
        <v>45523.354166666664</v>
      </c>
      <c r="B66547" t="s">
        <v>14</v>
      </c>
      <c r="C66547">
        <v>92.421999999999997</v>
      </c>
      <c r="D66547">
        <v>5</v>
      </c>
      <c r="E66547" s="9">
        <v>1085.1254679995</v>
      </c>
      <c r="F66547">
        <v>467.861999999999</v>
      </c>
      <c r="G66547">
        <v>93.572399999999902</v>
      </c>
      <c r="H66547">
        <v>0</v>
      </c>
      <c r="I66547">
        <v>552.98746799951005</v>
      </c>
      <c r="J66547">
        <v>10.747078999999999</v>
      </c>
      <c r="K66547">
        <v>22</v>
      </c>
      <c r="L66547" s="9">
        <f t="shared" si="1039"/>
        <v>0</v>
      </c>
      <c r="O66547" s="8">
        <v>45523</v>
      </c>
      <c r="P66547" s="7">
        <v>0.35416666666666669</v>
      </c>
    </row>
    <row r="66548" spans="1:16" x14ac:dyDescent="0.25">
      <c r="A66548" s="10">
        <v>45523.354861111111</v>
      </c>
      <c r="B66548" t="s">
        <v>14</v>
      </c>
      <c r="C66548">
        <v>93.220624999999998</v>
      </c>
      <c r="D66548">
        <v>6</v>
      </c>
      <c r="E66548" s="9">
        <v>991.90484299950504</v>
      </c>
      <c r="F66548">
        <v>561.08262500000001</v>
      </c>
      <c r="G66548">
        <v>93.513770833333297</v>
      </c>
      <c r="H66548">
        <v>0</v>
      </c>
      <c r="I66548">
        <v>552.98746799951005</v>
      </c>
      <c r="J66548">
        <v>10.6577324</v>
      </c>
      <c r="K66548">
        <v>22</v>
      </c>
      <c r="L66548" s="9">
        <f t="shared" si="1039"/>
        <v>0</v>
      </c>
      <c r="O66548" s="8">
        <v>45523</v>
      </c>
      <c r="P66548" s="7">
        <v>0.35486111111111113</v>
      </c>
    </row>
    <row r="66549" spans="1:16" x14ac:dyDescent="0.25">
      <c r="A66549" s="10">
        <v>45523.355555555558</v>
      </c>
      <c r="B66549" t="s">
        <v>14</v>
      </c>
      <c r="C66549">
        <v>95.73</v>
      </c>
      <c r="D66549">
        <v>7</v>
      </c>
      <c r="E66549" s="9">
        <v>896.17484299950502</v>
      </c>
      <c r="F66549">
        <v>656.81262500000003</v>
      </c>
      <c r="G66549">
        <v>93.830375000000004</v>
      </c>
      <c r="H66549">
        <v>0</v>
      </c>
      <c r="I66549">
        <v>552.98746799951005</v>
      </c>
      <c r="J66549">
        <v>9.2864944000000005</v>
      </c>
      <c r="K66549">
        <v>22</v>
      </c>
      <c r="L66549" s="9">
        <f t="shared" si="1039"/>
        <v>0</v>
      </c>
      <c r="O66549" s="8">
        <v>45523</v>
      </c>
      <c r="P66549" s="7">
        <v>0.35555555555555557</v>
      </c>
    </row>
    <row r="66550" spans="1:16" x14ac:dyDescent="0.25">
      <c r="A66550" s="10">
        <v>45523.356249999997</v>
      </c>
      <c r="B66550" t="s">
        <v>14</v>
      </c>
      <c r="C66550">
        <v>95.92</v>
      </c>
      <c r="D66550">
        <v>8</v>
      </c>
      <c r="E66550" s="9">
        <v>800.25484299950494</v>
      </c>
      <c r="F66550">
        <v>752.73262499999998</v>
      </c>
      <c r="G66550">
        <v>94.091578124999998</v>
      </c>
      <c r="H66550">
        <v>0</v>
      </c>
      <c r="I66550">
        <v>552.98746799951005</v>
      </c>
      <c r="J66550">
        <v>8.1623134000000004</v>
      </c>
      <c r="K66550">
        <v>22</v>
      </c>
      <c r="L66550" s="9">
        <f t="shared" si="1039"/>
        <v>0</v>
      </c>
      <c r="O66550" s="8">
        <v>45523</v>
      </c>
      <c r="P66550" s="7">
        <v>0.35625000000000001</v>
      </c>
    </row>
    <row r="66551" spans="1:16" x14ac:dyDescent="0.25">
      <c r="A66551" s="10">
        <v>45523.356944444444</v>
      </c>
      <c r="B66551" t="s">
        <v>14</v>
      </c>
      <c r="C66551">
        <v>95.3125</v>
      </c>
      <c r="D66551">
        <v>9</v>
      </c>
      <c r="E66551" s="9">
        <v>704.94234299950494</v>
      </c>
      <c r="F66551">
        <v>848.04512499999998</v>
      </c>
      <c r="G66551">
        <v>94.227236111111097</v>
      </c>
      <c r="H66551">
        <v>0</v>
      </c>
      <c r="I66551">
        <v>552.98746799951005</v>
      </c>
      <c r="J66551">
        <v>7.9894067</v>
      </c>
      <c r="K66551">
        <v>22</v>
      </c>
      <c r="L66551" s="9">
        <f t="shared" si="1039"/>
        <v>0</v>
      </c>
      <c r="O66551" s="8">
        <v>45523</v>
      </c>
      <c r="P66551" s="7">
        <v>0.35694444444444445</v>
      </c>
    </row>
    <row r="66552" spans="1:16" x14ac:dyDescent="0.25">
      <c r="A66552" s="10">
        <v>45523.357638888891</v>
      </c>
      <c r="B66552" t="s">
        <v>14</v>
      </c>
      <c r="C66552">
        <v>95.842727272727203</v>
      </c>
      <c r="D66552">
        <v>10</v>
      </c>
      <c r="E66552" s="9">
        <v>609.09961572677798</v>
      </c>
      <c r="F66552">
        <v>943.88785227272695</v>
      </c>
      <c r="G66552">
        <v>94.388785227272706</v>
      </c>
      <c r="H66552">
        <v>0</v>
      </c>
      <c r="I66552">
        <v>552.98746799951005</v>
      </c>
      <c r="J66552">
        <v>5.3219469930000001</v>
      </c>
      <c r="K66552">
        <v>22</v>
      </c>
      <c r="L66552" s="9">
        <f t="shared" si="1039"/>
        <v>0</v>
      </c>
      <c r="O66552" s="8">
        <v>45523</v>
      </c>
      <c r="P66552" s="7">
        <v>0.3576388888888889</v>
      </c>
    </row>
    <row r="66553" spans="1:16" x14ac:dyDescent="0.25">
      <c r="A66553" s="10">
        <v>45523.35833333333</v>
      </c>
      <c r="B66553" t="s">
        <v>14</v>
      </c>
      <c r="C66553">
        <v>95.788461538461505</v>
      </c>
      <c r="D66553">
        <v>11</v>
      </c>
      <c r="E66553" s="9">
        <v>513.31115418831598</v>
      </c>
      <c r="F66553">
        <v>1039.6763138111801</v>
      </c>
      <c r="G66553">
        <v>94.516028528289795</v>
      </c>
      <c r="H66553">
        <v>0</v>
      </c>
      <c r="I66553">
        <v>552.98746799951005</v>
      </c>
      <c r="J66553">
        <v>3.129084593</v>
      </c>
      <c r="K66553">
        <v>22</v>
      </c>
      <c r="L66553" s="9">
        <f t="shared" si="1039"/>
        <v>0</v>
      </c>
      <c r="O66553" s="8">
        <v>45523</v>
      </c>
      <c r="P66553" s="7">
        <v>0.35833333333333334</v>
      </c>
    </row>
    <row r="66554" spans="1:16" x14ac:dyDescent="0.25">
      <c r="A66554" s="10">
        <v>45523.359027777777</v>
      </c>
      <c r="B66554" t="s">
        <v>14</v>
      </c>
      <c r="C66554">
        <v>94.747333333333302</v>
      </c>
      <c r="D66554">
        <v>12</v>
      </c>
      <c r="E66554" s="9">
        <v>418.56382085498302</v>
      </c>
      <c r="F66554">
        <v>1134.4236471445199</v>
      </c>
      <c r="G66554">
        <v>94.535303928710107</v>
      </c>
      <c r="H66554">
        <v>0</v>
      </c>
      <c r="I66554">
        <v>552.98746799951005</v>
      </c>
      <c r="J66554">
        <v>3.6854314929999998</v>
      </c>
      <c r="K66554">
        <v>22</v>
      </c>
      <c r="L66554" s="9">
        <f t="shared" si="1039"/>
        <v>0</v>
      </c>
      <c r="O66554" s="8">
        <v>45523</v>
      </c>
      <c r="P66554" s="7">
        <v>0.35902777777777778</v>
      </c>
    </row>
    <row r="66555" spans="1:16" x14ac:dyDescent="0.25">
      <c r="A66555" s="10">
        <v>45523.359722222223</v>
      </c>
      <c r="B66555" t="s">
        <v>14</v>
      </c>
      <c r="C66555">
        <v>96.434772727272701</v>
      </c>
      <c r="D66555">
        <v>13</v>
      </c>
      <c r="E66555" s="9">
        <v>322.12904812771001</v>
      </c>
      <c r="F66555">
        <v>1230.8584198717899</v>
      </c>
      <c r="G66555">
        <v>94.681416913214903</v>
      </c>
      <c r="H66555">
        <v>0</v>
      </c>
      <c r="I66555">
        <v>552.98746799951005</v>
      </c>
      <c r="J66555">
        <v>1.2738519930000001</v>
      </c>
      <c r="K66555">
        <v>22</v>
      </c>
      <c r="L66555" s="9">
        <f t="shared" si="1039"/>
        <v>0</v>
      </c>
      <c r="O66555" s="8">
        <v>45523</v>
      </c>
      <c r="P66555" s="7">
        <v>0.35972222222222222</v>
      </c>
    </row>
    <row r="66556" spans="1:16" x14ac:dyDescent="0.25">
      <c r="A66556" s="10">
        <v>45523.36041666667</v>
      </c>
      <c r="B66556" t="s">
        <v>13</v>
      </c>
      <c r="C66556">
        <v>96.95</v>
      </c>
      <c r="D66556">
        <v>0</v>
      </c>
      <c r="E66556" s="9">
        <v>1582.47904812771</v>
      </c>
      <c r="F66556">
        <v>0</v>
      </c>
      <c r="G66556">
        <v>0</v>
      </c>
      <c r="H66556">
        <v>29.491580128205399</v>
      </c>
      <c r="I66556">
        <v>582.47904812771503</v>
      </c>
      <c r="J66556">
        <v>-0.54102420699999698</v>
      </c>
      <c r="K66556">
        <v>22</v>
      </c>
      <c r="L66556" s="9">
        <f t="shared" si="1039"/>
        <v>0</v>
      </c>
      <c r="O66556" s="8">
        <v>45523</v>
      </c>
      <c r="P66556" s="7">
        <v>0.36041666666666666</v>
      </c>
    </row>
    <row r="66557" spans="1:16" x14ac:dyDescent="0.25">
      <c r="A66557" s="10">
        <v>45523.361111111109</v>
      </c>
      <c r="B66557" t="s">
        <v>12</v>
      </c>
      <c r="C66557">
        <v>96.776250000000005</v>
      </c>
      <c r="D66557">
        <v>-1</v>
      </c>
      <c r="E66557" s="9">
        <v>1679.2552981277099</v>
      </c>
      <c r="F66557">
        <v>-96.776250000000005</v>
      </c>
      <c r="G66557">
        <v>96.776250000000005</v>
      </c>
      <c r="H66557">
        <v>0</v>
      </c>
      <c r="I66557">
        <v>582.47904812771503</v>
      </c>
      <c r="J66557">
        <v>-1.37691260699999</v>
      </c>
      <c r="K66557">
        <v>22</v>
      </c>
      <c r="L66557" s="9">
        <f t="shared" si="1039"/>
        <v>0</v>
      </c>
      <c r="O66557" s="8">
        <v>45523</v>
      </c>
      <c r="P66557" s="7">
        <v>0.3611111111111111</v>
      </c>
    </row>
    <row r="66558" spans="1:16" x14ac:dyDescent="0.25">
      <c r="A66558" s="10">
        <v>45523.361805555556</v>
      </c>
      <c r="B66558" t="s">
        <v>13</v>
      </c>
      <c r="C66558">
        <v>96.927999999999997</v>
      </c>
      <c r="D66558">
        <v>0</v>
      </c>
      <c r="E66558" s="9">
        <v>1582.32729812771</v>
      </c>
      <c r="F66558">
        <v>0</v>
      </c>
      <c r="G66558">
        <v>0</v>
      </c>
      <c r="H66558">
        <v>-0.151749999999992</v>
      </c>
      <c r="I66558">
        <v>582.32729812771504</v>
      </c>
      <c r="J66558">
        <v>1.1416583929999999</v>
      </c>
      <c r="K66558">
        <v>22</v>
      </c>
      <c r="L66558" s="9">
        <f t="shared" si="1039"/>
        <v>0</v>
      </c>
      <c r="O66558" s="8">
        <v>45523</v>
      </c>
      <c r="P66558" s="7">
        <v>0.36180555555555555</v>
      </c>
    </row>
    <row r="66559" spans="1:16" x14ac:dyDescent="0.25">
      <c r="A66559" s="10">
        <v>45523.362500000003</v>
      </c>
      <c r="B66559" t="s">
        <v>14</v>
      </c>
      <c r="C66559">
        <v>97.02</v>
      </c>
      <c r="D66559">
        <v>1</v>
      </c>
      <c r="E66559" s="9">
        <v>1485.3072981277101</v>
      </c>
      <c r="F66559">
        <v>97.02</v>
      </c>
      <c r="G66559">
        <v>97.02</v>
      </c>
      <c r="H66559">
        <v>0</v>
      </c>
      <c r="I66559">
        <v>582.32729812771504</v>
      </c>
      <c r="J66559">
        <v>5.0543943929999999</v>
      </c>
      <c r="K66559">
        <v>22</v>
      </c>
      <c r="L66559" s="9">
        <f t="shared" si="1039"/>
        <v>0</v>
      </c>
      <c r="O66559" s="8">
        <v>45523</v>
      </c>
      <c r="P66559" s="7">
        <v>0.36249999999999999</v>
      </c>
    </row>
    <row r="66560" spans="1:16" x14ac:dyDescent="0.25">
      <c r="A66560" s="10">
        <v>45523.363194444442</v>
      </c>
      <c r="B66560" t="s">
        <v>14</v>
      </c>
      <c r="C66560">
        <v>96.825000000000003</v>
      </c>
      <c r="D66560">
        <v>2</v>
      </c>
      <c r="E66560" s="9">
        <v>1388.48229812771</v>
      </c>
      <c r="F66560">
        <v>193.845</v>
      </c>
      <c r="G66560">
        <v>96.922499999999999</v>
      </c>
      <c r="H66560">
        <v>0</v>
      </c>
      <c r="I66560">
        <v>582.32729812771504</v>
      </c>
      <c r="J66560">
        <v>2.7752672930000002</v>
      </c>
      <c r="K66560">
        <v>22</v>
      </c>
      <c r="L66560" s="9">
        <f t="shared" si="1039"/>
        <v>0</v>
      </c>
      <c r="O66560" s="8">
        <v>45523</v>
      </c>
      <c r="P66560" s="7">
        <v>0.36319444444444443</v>
      </c>
    </row>
    <row r="66561" spans="1:16" x14ac:dyDescent="0.25">
      <c r="A66561" s="10">
        <v>45523.363888888889</v>
      </c>
      <c r="B66561" t="s">
        <v>14</v>
      </c>
      <c r="C66561">
        <v>96.935000000000002</v>
      </c>
      <c r="D66561">
        <v>3</v>
      </c>
      <c r="E66561" s="9">
        <v>1291.5472981277101</v>
      </c>
      <c r="F66561">
        <v>290.77999999999997</v>
      </c>
      <c r="G66561">
        <v>96.926666666666605</v>
      </c>
      <c r="H66561">
        <v>0</v>
      </c>
      <c r="I66561">
        <v>582.32729812771504</v>
      </c>
      <c r="J66561">
        <v>2.4850295930000001</v>
      </c>
      <c r="K66561">
        <v>22</v>
      </c>
      <c r="L66561" s="9">
        <f t="shared" si="1039"/>
        <v>0</v>
      </c>
      <c r="O66561" s="8">
        <v>45523</v>
      </c>
      <c r="P66561" s="7">
        <v>0.36388888888888887</v>
      </c>
    </row>
    <row r="66562" spans="1:16" x14ac:dyDescent="0.25">
      <c r="A66562" s="10">
        <v>45523.364583333336</v>
      </c>
      <c r="B66562" t="s">
        <v>14</v>
      </c>
      <c r="C66562">
        <v>97.009166666666601</v>
      </c>
      <c r="D66562">
        <v>4</v>
      </c>
      <c r="E66562" s="9">
        <v>1194.5381314610399</v>
      </c>
      <c r="F66562">
        <v>387.78916666666601</v>
      </c>
      <c r="G66562">
        <v>96.947291666666601</v>
      </c>
      <c r="H66562">
        <v>0</v>
      </c>
      <c r="I66562">
        <v>582.32729812771504</v>
      </c>
      <c r="J66562">
        <v>6.1152799</v>
      </c>
      <c r="K66562">
        <v>22</v>
      </c>
      <c r="L66562" s="9">
        <f t="shared" si="1039"/>
        <v>0</v>
      </c>
      <c r="O66562" s="8">
        <v>45523</v>
      </c>
      <c r="P66562" s="7">
        <v>0.36458333333333331</v>
      </c>
    </row>
    <row r="66563" spans="1:16" x14ac:dyDescent="0.25">
      <c r="A66563" s="10">
        <v>45523.365277777775</v>
      </c>
      <c r="B66563" t="s">
        <v>14</v>
      </c>
      <c r="C66563">
        <v>97.245000000000005</v>
      </c>
      <c r="D66563">
        <v>5</v>
      </c>
      <c r="E66563" s="9">
        <v>1097.29313146104</v>
      </c>
      <c r="F66563">
        <v>485.03416666666601</v>
      </c>
      <c r="G66563">
        <v>97.006833333333304</v>
      </c>
      <c r="H66563">
        <v>0</v>
      </c>
      <c r="I66563">
        <v>582.32729812771504</v>
      </c>
      <c r="J66563">
        <v>4.8348439000000001</v>
      </c>
      <c r="K66563">
        <v>22</v>
      </c>
      <c r="L66563" s="9">
        <f t="shared" ref="L66563:L66626" si="1040">IF(DAY(O66563 &lt;&gt; O66564), 1, 0)</f>
        <v>0</v>
      </c>
      <c r="O66563" s="8">
        <v>45523</v>
      </c>
      <c r="P66563" s="7">
        <v>0.36527777777777776</v>
      </c>
    </row>
    <row r="66564" spans="1:16" x14ac:dyDescent="0.25">
      <c r="A66564" s="10">
        <v>45523.365972222222</v>
      </c>
      <c r="B66564" t="s">
        <v>14</v>
      </c>
      <c r="C66564">
        <v>97.867333333333306</v>
      </c>
      <c r="D66564">
        <v>6</v>
      </c>
      <c r="E66564" s="9">
        <v>999.42579812770998</v>
      </c>
      <c r="F66564">
        <v>582.90149999999903</v>
      </c>
      <c r="G66564">
        <v>97.1502499999999</v>
      </c>
      <c r="H66564">
        <v>0</v>
      </c>
      <c r="I66564">
        <v>582.32729812771504</v>
      </c>
      <c r="J66564">
        <v>3.2251609999999999</v>
      </c>
      <c r="K66564">
        <v>22</v>
      </c>
      <c r="L66564" s="9">
        <f t="shared" si="1040"/>
        <v>0</v>
      </c>
      <c r="O66564" s="8">
        <v>45523</v>
      </c>
      <c r="P66564" s="7">
        <v>0.3659722222222222</v>
      </c>
    </row>
    <row r="66565" spans="1:16" x14ac:dyDescent="0.25">
      <c r="A66565" s="10">
        <v>45523.366666666669</v>
      </c>
      <c r="B66565" t="s">
        <v>14</v>
      </c>
      <c r="C66565">
        <v>98.813999999999993</v>
      </c>
      <c r="D66565">
        <v>7</v>
      </c>
      <c r="E66565" s="9">
        <v>900.61179812771002</v>
      </c>
      <c r="F66565">
        <v>681.715499999999</v>
      </c>
      <c r="G66565">
        <v>97.387928571428503</v>
      </c>
      <c r="H66565">
        <v>0</v>
      </c>
      <c r="I66565">
        <v>582.32729812771504</v>
      </c>
      <c r="J66565">
        <v>3.5608871999999998</v>
      </c>
      <c r="K66565">
        <v>22</v>
      </c>
      <c r="L66565" s="9">
        <f t="shared" si="1040"/>
        <v>0</v>
      </c>
      <c r="O66565" s="8">
        <v>45523</v>
      </c>
      <c r="P66565" s="7">
        <v>0.36666666666666664</v>
      </c>
    </row>
    <row r="66566" spans="1:16" x14ac:dyDescent="0.25">
      <c r="A66566" s="10">
        <v>45523.367361111108</v>
      </c>
      <c r="B66566" t="s">
        <v>14</v>
      </c>
      <c r="C66566">
        <v>99.286666666666605</v>
      </c>
      <c r="D66566">
        <v>8</v>
      </c>
      <c r="E66566" s="9">
        <v>801.32513146104395</v>
      </c>
      <c r="F66566">
        <v>781.00216666666597</v>
      </c>
      <c r="G66566">
        <v>97.625270833333303</v>
      </c>
      <c r="H66566">
        <v>0</v>
      </c>
      <c r="I66566">
        <v>582.32729812771504</v>
      </c>
      <c r="J66566">
        <v>7.5675805999999897</v>
      </c>
      <c r="K66566">
        <v>22</v>
      </c>
      <c r="L66566" s="9">
        <f t="shared" si="1040"/>
        <v>0</v>
      </c>
      <c r="O66566" s="8">
        <v>45523</v>
      </c>
      <c r="P66566" s="7">
        <v>0.36736111111111114</v>
      </c>
    </row>
    <row r="66567" spans="1:16" x14ac:dyDescent="0.25">
      <c r="A66567" s="10">
        <v>45523.368055555555</v>
      </c>
      <c r="B66567" t="s">
        <v>14</v>
      </c>
      <c r="C66567">
        <v>99.477500000000006</v>
      </c>
      <c r="D66567">
        <v>9</v>
      </c>
      <c r="E66567" s="9">
        <v>701.84763146104399</v>
      </c>
      <c r="F66567">
        <v>880.47966666666605</v>
      </c>
      <c r="G66567">
        <v>97.831074074073996</v>
      </c>
      <c r="H66567">
        <v>0</v>
      </c>
      <c r="I66567">
        <v>582.32729812771504</v>
      </c>
      <c r="J66567">
        <v>3.7802622000000001</v>
      </c>
      <c r="K66567">
        <v>22</v>
      </c>
      <c r="L66567" s="9">
        <f t="shared" si="1040"/>
        <v>0</v>
      </c>
      <c r="O66567" s="8">
        <v>45523</v>
      </c>
      <c r="P66567" s="7">
        <v>0.36805555555555558</v>
      </c>
    </row>
    <row r="66568" spans="1:16" x14ac:dyDescent="0.25">
      <c r="A66568" s="10">
        <v>45523.368750000001</v>
      </c>
      <c r="B66568" t="s">
        <v>14</v>
      </c>
      <c r="C66568">
        <v>99.99</v>
      </c>
      <c r="D66568">
        <v>10</v>
      </c>
      <c r="E66568" s="9">
        <v>601.85763146104398</v>
      </c>
      <c r="F66568">
        <v>980.46966666666594</v>
      </c>
      <c r="G66568">
        <v>98.046966666666606</v>
      </c>
      <c r="H66568">
        <v>0</v>
      </c>
      <c r="I66568">
        <v>582.32729812771504</v>
      </c>
      <c r="J66568">
        <v>5.2419352000000003</v>
      </c>
      <c r="K66568">
        <v>22</v>
      </c>
      <c r="L66568" s="9">
        <f t="shared" si="1040"/>
        <v>0</v>
      </c>
      <c r="O66568" s="8">
        <v>45523</v>
      </c>
      <c r="P66568" s="7">
        <v>0.36875000000000002</v>
      </c>
    </row>
    <row r="66569" spans="1:16" x14ac:dyDescent="0.25">
      <c r="A66569" s="10">
        <v>45523.369444444441</v>
      </c>
      <c r="B66569" t="s">
        <v>14</v>
      </c>
      <c r="C66569">
        <v>99.224999999999994</v>
      </c>
      <c r="D66569">
        <v>11</v>
      </c>
      <c r="E66569" s="9">
        <v>502.63263146104401</v>
      </c>
      <c r="F66569">
        <v>1079.6946666666599</v>
      </c>
      <c r="G66569">
        <v>98.154060606060597</v>
      </c>
      <c r="H66569">
        <v>0</v>
      </c>
      <c r="I66569">
        <v>582.32729812771504</v>
      </c>
      <c r="J66569">
        <v>3.7747446999999901</v>
      </c>
      <c r="K66569">
        <v>22</v>
      </c>
      <c r="L66569" s="9">
        <f t="shared" si="1040"/>
        <v>0</v>
      </c>
      <c r="O66569" s="8">
        <v>45523</v>
      </c>
      <c r="P66569" s="7">
        <v>0.36944444444444446</v>
      </c>
    </row>
    <row r="66570" spans="1:16" x14ac:dyDescent="0.25">
      <c r="A66570" s="10">
        <v>45523.370138888888</v>
      </c>
      <c r="B66570" t="s">
        <v>14</v>
      </c>
      <c r="C66570">
        <v>99.168750000000003</v>
      </c>
      <c r="D66570">
        <v>12</v>
      </c>
      <c r="E66570" s="9">
        <v>403.46388146104402</v>
      </c>
      <c r="F66570">
        <v>1178.86341666666</v>
      </c>
      <c r="G66570">
        <v>98.238618055555506</v>
      </c>
      <c r="H66570">
        <v>0</v>
      </c>
      <c r="I66570">
        <v>582.32729812771504</v>
      </c>
      <c r="J66570">
        <v>0.28558519999999898</v>
      </c>
      <c r="K66570">
        <v>22</v>
      </c>
      <c r="L66570" s="9">
        <f t="shared" si="1040"/>
        <v>0</v>
      </c>
      <c r="O66570" s="8">
        <v>45523</v>
      </c>
      <c r="P66570" s="7">
        <v>0.37013888888888891</v>
      </c>
    </row>
    <row r="66571" spans="1:16" x14ac:dyDescent="0.25">
      <c r="A66571" s="10">
        <v>45523.370833333334</v>
      </c>
      <c r="B66571" t="s">
        <v>14</v>
      </c>
      <c r="C66571">
        <v>99.217500000000001</v>
      </c>
      <c r="D66571">
        <v>13</v>
      </c>
      <c r="E66571" s="9">
        <v>304.246381461044</v>
      </c>
      <c r="F66571">
        <v>1278.08091666666</v>
      </c>
      <c r="G66571">
        <v>98.3139166666666</v>
      </c>
      <c r="H66571">
        <v>0</v>
      </c>
      <c r="I66571">
        <v>582.32729812771504</v>
      </c>
      <c r="J66571">
        <v>3.9149285999999899</v>
      </c>
      <c r="K66571">
        <v>22</v>
      </c>
      <c r="L66571" s="9">
        <f t="shared" si="1040"/>
        <v>0</v>
      </c>
      <c r="O66571" s="8">
        <v>45523</v>
      </c>
      <c r="P66571" s="7">
        <v>0.37083333333333335</v>
      </c>
    </row>
    <row r="66572" spans="1:16" x14ac:dyDescent="0.25">
      <c r="A66572" s="10">
        <v>45523.371527777781</v>
      </c>
      <c r="B66572" t="s">
        <v>14</v>
      </c>
      <c r="C66572">
        <v>97.376153846153798</v>
      </c>
      <c r="D66572">
        <v>14</v>
      </c>
      <c r="E66572" s="9">
        <v>206.87022761489001</v>
      </c>
      <c r="F66572">
        <v>1375.4570705128201</v>
      </c>
      <c r="G66572">
        <v>98.246933608058598</v>
      </c>
      <c r="H66572">
        <v>0</v>
      </c>
      <c r="I66572">
        <v>582.32729812771504</v>
      </c>
      <c r="J66572">
        <v>2.0081621499999902</v>
      </c>
      <c r="K66572">
        <v>22</v>
      </c>
      <c r="L66572" s="9">
        <f t="shared" si="1040"/>
        <v>0</v>
      </c>
      <c r="O66572" s="8">
        <v>45523</v>
      </c>
      <c r="P66572" s="7">
        <v>0.37152777777777779</v>
      </c>
    </row>
    <row r="66573" spans="1:16" x14ac:dyDescent="0.25">
      <c r="A66573" s="10">
        <v>45523.37222222222</v>
      </c>
      <c r="B66573" t="s">
        <v>13</v>
      </c>
      <c r="C66573">
        <v>96.975714285714204</v>
      </c>
      <c r="D66573">
        <v>0</v>
      </c>
      <c r="E66573" s="9">
        <v>1564.53022761489</v>
      </c>
      <c r="F66573">
        <v>0</v>
      </c>
      <c r="G66573">
        <v>0</v>
      </c>
      <c r="H66573">
        <v>-17.797070512820401</v>
      </c>
      <c r="I66573">
        <v>564.53022761489501</v>
      </c>
      <c r="J66573">
        <v>-1.7196312499999999</v>
      </c>
      <c r="K66573">
        <v>22</v>
      </c>
      <c r="L66573" s="9">
        <f t="shared" si="1040"/>
        <v>0</v>
      </c>
      <c r="O66573" s="8">
        <v>45523</v>
      </c>
      <c r="P66573" s="7">
        <v>0.37222222222222223</v>
      </c>
    </row>
    <row r="66574" spans="1:16" x14ac:dyDescent="0.25">
      <c r="A66574" s="10">
        <v>45523.372916666667</v>
      </c>
      <c r="B66574" t="s">
        <v>12</v>
      </c>
      <c r="C66574">
        <v>96.291250000000005</v>
      </c>
      <c r="D66574">
        <v>-1</v>
      </c>
      <c r="E66574" s="9">
        <v>1660.82147761489</v>
      </c>
      <c r="F66574">
        <v>-96.291250000000005</v>
      </c>
      <c r="G66574">
        <v>96.291250000000005</v>
      </c>
      <c r="H66574">
        <v>0</v>
      </c>
      <c r="I66574">
        <v>564.53022761489501</v>
      </c>
      <c r="J66574">
        <v>-0.37122485000000099</v>
      </c>
      <c r="K66574">
        <v>22</v>
      </c>
      <c r="L66574" s="9">
        <f t="shared" si="1040"/>
        <v>0</v>
      </c>
      <c r="O66574" s="8">
        <v>45523</v>
      </c>
      <c r="P66574" s="7">
        <v>0.37291666666666667</v>
      </c>
    </row>
    <row r="66575" spans="1:16" x14ac:dyDescent="0.25">
      <c r="A66575" s="10">
        <v>45523.373611111114</v>
      </c>
      <c r="B66575" t="s">
        <v>12</v>
      </c>
      <c r="C66575">
        <v>97.98</v>
      </c>
      <c r="D66575">
        <v>-2</v>
      </c>
      <c r="E66575" s="9">
        <v>1758.80147761489</v>
      </c>
      <c r="F66575">
        <v>-194.27125000000001</v>
      </c>
      <c r="G66575">
        <v>97.135625000000005</v>
      </c>
      <c r="H66575">
        <v>0</v>
      </c>
      <c r="I66575">
        <v>564.53022761489501</v>
      </c>
      <c r="J66575">
        <v>-2.2323190500000001</v>
      </c>
      <c r="K66575">
        <v>22</v>
      </c>
      <c r="L66575" s="9">
        <f t="shared" si="1040"/>
        <v>0</v>
      </c>
      <c r="O66575" s="8">
        <v>45523</v>
      </c>
      <c r="P66575" s="7">
        <v>0.37361111111111112</v>
      </c>
    </row>
    <row r="66576" spans="1:16" x14ac:dyDescent="0.25">
      <c r="A66576" s="10">
        <v>45523.374305555553</v>
      </c>
      <c r="B66576" t="s">
        <v>12</v>
      </c>
      <c r="C66576">
        <v>97.17</v>
      </c>
      <c r="D66576">
        <v>-3</v>
      </c>
      <c r="E66576" s="9">
        <v>1855.9714776148901</v>
      </c>
      <c r="F66576">
        <v>-291.44125000000003</v>
      </c>
      <c r="G66576">
        <v>97.147083333333299</v>
      </c>
      <c r="H66576">
        <v>0</v>
      </c>
      <c r="I66576">
        <v>564.53022761489501</v>
      </c>
      <c r="J66576">
        <v>-4.06476975</v>
      </c>
      <c r="K66576">
        <v>22</v>
      </c>
      <c r="L66576" s="9">
        <f t="shared" si="1040"/>
        <v>0</v>
      </c>
      <c r="O66576" s="8">
        <v>45523</v>
      </c>
      <c r="P66576" s="7">
        <v>0.37430555555555556</v>
      </c>
    </row>
    <row r="66577" spans="1:16" x14ac:dyDescent="0.25">
      <c r="A66577" s="10">
        <v>45523.375</v>
      </c>
      <c r="B66577" t="s">
        <v>12</v>
      </c>
      <c r="C66577">
        <v>98.772222222222197</v>
      </c>
      <c r="D66577">
        <v>-4</v>
      </c>
      <c r="E66577" s="9">
        <v>1954.7436998371099</v>
      </c>
      <c r="F66577">
        <v>-390.21347222222198</v>
      </c>
      <c r="G66577">
        <v>97.553368055555495</v>
      </c>
      <c r="H66577">
        <v>0</v>
      </c>
      <c r="I66577">
        <v>564.53022761489501</v>
      </c>
      <c r="J66577">
        <v>-0.94185685400000096</v>
      </c>
      <c r="K66577">
        <v>22</v>
      </c>
      <c r="L66577" s="9">
        <f t="shared" si="1040"/>
        <v>0</v>
      </c>
      <c r="O66577" s="8">
        <v>45523</v>
      </c>
      <c r="P66577" s="7">
        <v>0.375</v>
      </c>
    </row>
    <row r="66578" spans="1:16" x14ac:dyDescent="0.25">
      <c r="A66578" s="10">
        <v>45523.375694444447</v>
      </c>
      <c r="B66578" t="s">
        <v>12</v>
      </c>
      <c r="C66578">
        <v>97.508750000000006</v>
      </c>
      <c r="D66578">
        <v>-5</v>
      </c>
      <c r="E66578" s="9">
        <v>2052.2524498371099</v>
      </c>
      <c r="F66578">
        <v>-487.722222222222</v>
      </c>
      <c r="G66578">
        <v>97.544444444444395</v>
      </c>
      <c r="H66578">
        <v>0</v>
      </c>
      <c r="I66578">
        <v>564.53022761489501</v>
      </c>
      <c r="J66578">
        <v>-5.7677425539999998</v>
      </c>
      <c r="K66578">
        <v>22</v>
      </c>
      <c r="L66578" s="9">
        <f t="shared" si="1040"/>
        <v>0</v>
      </c>
      <c r="O66578" s="8">
        <v>45523</v>
      </c>
      <c r="P66578" s="7">
        <v>0.37569444444444444</v>
      </c>
    </row>
    <row r="66579" spans="1:16" x14ac:dyDescent="0.25">
      <c r="A66579" s="10">
        <v>45523.376388888886</v>
      </c>
      <c r="B66579" t="s">
        <v>12</v>
      </c>
      <c r="C66579">
        <v>98</v>
      </c>
      <c r="D66579">
        <v>-6</v>
      </c>
      <c r="E66579" s="9">
        <v>2150.2524498371099</v>
      </c>
      <c r="F66579">
        <v>-585.72222222222194</v>
      </c>
      <c r="G66579">
        <v>97.620370370370296</v>
      </c>
      <c r="H66579">
        <v>0</v>
      </c>
      <c r="I66579">
        <v>564.53022761489501</v>
      </c>
      <c r="J66579">
        <v>-8.7682704539999996</v>
      </c>
      <c r="K66579">
        <v>22</v>
      </c>
      <c r="L66579" s="9">
        <f t="shared" si="1040"/>
        <v>0</v>
      </c>
      <c r="O66579" s="8">
        <v>45523</v>
      </c>
      <c r="P66579" s="7">
        <v>0.37638888888888888</v>
      </c>
    </row>
    <row r="66580" spans="1:16" x14ac:dyDescent="0.25">
      <c r="A66580" s="10">
        <v>45523.377083333333</v>
      </c>
      <c r="B66580" t="s">
        <v>13</v>
      </c>
      <c r="C66580">
        <v>98</v>
      </c>
      <c r="D66580">
        <v>0</v>
      </c>
      <c r="E66580" s="9">
        <v>1562.2524498371099</v>
      </c>
      <c r="F66580">
        <v>0</v>
      </c>
      <c r="G66580">
        <v>0</v>
      </c>
      <c r="H66580">
        <v>-2.2777777777777102</v>
      </c>
      <c r="I66580">
        <v>562.25244983711696</v>
      </c>
      <c r="J66580">
        <v>2.3211207459999899</v>
      </c>
      <c r="K66580">
        <v>22</v>
      </c>
      <c r="L66580" s="9">
        <f t="shared" si="1040"/>
        <v>0</v>
      </c>
      <c r="O66580" s="8">
        <v>45523</v>
      </c>
      <c r="P66580" s="7">
        <v>0.37708333333333333</v>
      </c>
    </row>
    <row r="66581" spans="1:16" x14ac:dyDescent="0.25">
      <c r="A66581" s="10">
        <v>45523.37777777778</v>
      </c>
      <c r="B66581" t="s">
        <v>14</v>
      </c>
      <c r="C66581">
        <v>97.766923076923007</v>
      </c>
      <c r="D66581">
        <v>1</v>
      </c>
      <c r="E66581" s="9">
        <v>1464.4855267601799</v>
      </c>
      <c r="F66581">
        <v>97.766923076923007</v>
      </c>
      <c r="G66581">
        <v>97.766923076923007</v>
      </c>
      <c r="H66581">
        <v>0</v>
      </c>
      <c r="I66581">
        <v>562.25244983711696</v>
      </c>
      <c r="J66581">
        <v>1.5520532459999901</v>
      </c>
      <c r="K66581">
        <v>22</v>
      </c>
      <c r="L66581" s="9">
        <f t="shared" si="1040"/>
        <v>0</v>
      </c>
      <c r="O66581" s="8">
        <v>45523</v>
      </c>
      <c r="P66581" s="7">
        <v>0.37777777777777777</v>
      </c>
    </row>
    <row r="66582" spans="1:16" x14ac:dyDescent="0.25">
      <c r="A66582" s="10">
        <v>45523.378472222219</v>
      </c>
      <c r="B66582" t="s">
        <v>14</v>
      </c>
      <c r="C66582">
        <v>97.5</v>
      </c>
      <c r="D66582">
        <v>2</v>
      </c>
      <c r="E66582" s="9">
        <v>1366.9855267601799</v>
      </c>
      <c r="F66582">
        <v>195.26692307692301</v>
      </c>
      <c r="G66582">
        <v>97.633461538461503</v>
      </c>
      <c r="H66582">
        <v>0</v>
      </c>
      <c r="I66582">
        <v>562.25244983711696</v>
      </c>
      <c r="J66582">
        <v>2.7143069959999999</v>
      </c>
      <c r="K66582">
        <v>22</v>
      </c>
      <c r="L66582" s="9">
        <f t="shared" si="1040"/>
        <v>0</v>
      </c>
      <c r="O66582" s="8">
        <v>45523</v>
      </c>
      <c r="P66582" s="7">
        <v>0.37847222222222221</v>
      </c>
    </row>
    <row r="66583" spans="1:16" x14ac:dyDescent="0.25">
      <c r="A66583" s="10">
        <v>45523.379166666666</v>
      </c>
      <c r="B66583" t="s">
        <v>14</v>
      </c>
      <c r="C66583">
        <v>98.146923076923002</v>
      </c>
      <c r="D66583">
        <v>3</v>
      </c>
      <c r="E66583" s="9">
        <v>1268.8386036832601</v>
      </c>
      <c r="F66583">
        <v>293.41384615384601</v>
      </c>
      <c r="G66583">
        <v>97.804615384615303</v>
      </c>
      <c r="H66583">
        <v>0</v>
      </c>
      <c r="I66583">
        <v>562.25244983711696</v>
      </c>
      <c r="J66583">
        <v>6.8048193960000001</v>
      </c>
      <c r="K66583">
        <v>22</v>
      </c>
      <c r="L66583" s="9">
        <f t="shared" si="1040"/>
        <v>0</v>
      </c>
      <c r="O66583" s="8">
        <v>45523</v>
      </c>
      <c r="P66583" s="7">
        <v>0.37916666666666665</v>
      </c>
    </row>
    <row r="66584" spans="1:16" x14ac:dyDescent="0.25">
      <c r="A66584" s="10">
        <v>45523.379861111112</v>
      </c>
      <c r="B66584" t="s">
        <v>14</v>
      </c>
      <c r="C66584">
        <v>99.127333333333297</v>
      </c>
      <c r="D66584">
        <v>4</v>
      </c>
      <c r="E66584" s="9">
        <v>1169.7112703499299</v>
      </c>
      <c r="F66584">
        <v>392.54117948717902</v>
      </c>
      <c r="G66584">
        <v>98.135294871794798</v>
      </c>
      <c r="H66584">
        <v>0</v>
      </c>
      <c r="I66584">
        <v>562.25244983711696</v>
      </c>
      <c r="J66584">
        <v>6.8275886960000003</v>
      </c>
      <c r="K66584">
        <v>22</v>
      </c>
      <c r="L66584" s="9">
        <f t="shared" si="1040"/>
        <v>0</v>
      </c>
      <c r="O66584" s="8">
        <v>45523</v>
      </c>
      <c r="P66584" s="7">
        <v>0.37986111111111109</v>
      </c>
    </row>
    <row r="66585" spans="1:16" x14ac:dyDescent="0.25">
      <c r="A66585" s="10">
        <v>45523.380555555559</v>
      </c>
      <c r="B66585" t="s">
        <v>14</v>
      </c>
      <c r="C66585">
        <v>99.621111111111105</v>
      </c>
      <c r="D66585">
        <v>5</v>
      </c>
      <c r="E66585" s="9">
        <v>1070.09015923882</v>
      </c>
      <c r="F66585">
        <v>492.16229059828999</v>
      </c>
      <c r="G66585">
        <v>98.432458119658094</v>
      </c>
      <c r="H66585">
        <v>0</v>
      </c>
      <c r="I66585">
        <v>562.25244983711696</v>
      </c>
      <c r="J66585">
        <v>12.098106956000001</v>
      </c>
      <c r="K66585">
        <v>22</v>
      </c>
      <c r="L66585" s="9">
        <f t="shared" si="1040"/>
        <v>0</v>
      </c>
      <c r="O66585" s="8">
        <v>45523</v>
      </c>
      <c r="P66585" s="7">
        <v>0.38055555555555554</v>
      </c>
    </row>
    <row r="66586" spans="1:16" x14ac:dyDescent="0.25">
      <c r="A66586" s="10">
        <v>45523.381249999999</v>
      </c>
      <c r="B66586" t="s">
        <v>14</v>
      </c>
      <c r="C66586">
        <v>99.995333333333306</v>
      </c>
      <c r="D66586">
        <v>6</v>
      </c>
      <c r="E66586" s="9">
        <v>970.09482590548805</v>
      </c>
      <c r="F66586">
        <v>592.15762393162299</v>
      </c>
      <c r="G66586">
        <v>98.692937321937293</v>
      </c>
      <c r="H66586">
        <v>0</v>
      </c>
      <c r="I66586">
        <v>562.25244983711696</v>
      </c>
      <c r="J66586">
        <v>10.730114456000001</v>
      </c>
      <c r="K66586">
        <v>22</v>
      </c>
      <c r="L66586" s="9">
        <f t="shared" si="1040"/>
        <v>0</v>
      </c>
      <c r="O66586" s="8">
        <v>45523</v>
      </c>
      <c r="P66586" s="7">
        <v>0.38124999999999998</v>
      </c>
    </row>
    <row r="66587" spans="1:16" x14ac:dyDescent="0.25">
      <c r="A66587" s="10">
        <v>45523.381944444445</v>
      </c>
      <c r="B66587" t="s">
        <v>14</v>
      </c>
      <c r="C66587">
        <v>99.8525925925926</v>
      </c>
      <c r="D66587">
        <v>7</v>
      </c>
      <c r="E66587" s="9">
        <v>870.24223331289602</v>
      </c>
      <c r="F66587">
        <v>692.01021652421605</v>
      </c>
      <c r="G66587">
        <v>98.858602360602305</v>
      </c>
      <c r="H66587">
        <v>0</v>
      </c>
      <c r="I66587">
        <v>562.25244983711696</v>
      </c>
      <c r="J66587">
        <v>9.8163697600000006</v>
      </c>
      <c r="K66587">
        <v>22</v>
      </c>
      <c r="L66587" s="9">
        <f t="shared" si="1040"/>
        <v>0</v>
      </c>
      <c r="O66587" s="8">
        <v>45523</v>
      </c>
      <c r="P66587" s="7">
        <v>0.38194444444444442</v>
      </c>
    </row>
    <row r="66588" spans="1:16" x14ac:dyDescent="0.25">
      <c r="A66588" s="10">
        <v>45523.382638888892</v>
      </c>
      <c r="B66588" t="s">
        <v>14</v>
      </c>
      <c r="C66588">
        <v>99.749444444444407</v>
      </c>
      <c r="D66588">
        <v>8</v>
      </c>
      <c r="E66588" s="9">
        <v>770.49278886845104</v>
      </c>
      <c r="F66588">
        <v>791.75966096866</v>
      </c>
      <c r="G66588">
        <v>98.9699576210826</v>
      </c>
      <c r="H66588">
        <v>0</v>
      </c>
      <c r="I66588">
        <v>562.25244983711696</v>
      </c>
      <c r="J66588">
        <v>13.541804559999999</v>
      </c>
      <c r="K66588">
        <v>22</v>
      </c>
      <c r="L66588" s="9">
        <f t="shared" si="1040"/>
        <v>0</v>
      </c>
      <c r="O66588" s="8">
        <v>45523</v>
      </c>
      <c r="P66588" s="7">
        <v>0.38263888888888886</v>
      </c>
    </row>
    <row r="66589" spans="1:16" x14ac:dyDescent="0.25">
      <c r="A66589" s="10">
        <v>45523.383333333331</v>
      </c>
      <c r="B66589" t="s">
        <v>14</v>
      </c>
      <c r="C66589">
        <v>100.361875</v>
      </c>
      <c r="D66589">
        <v>9</v>
      </c>
      <c r="E66589" s="9">
        <v>670.13091386845099</v>
      </c>
      <c r="F66589">
        <v>892.12153596866096</v>
      </c>
      <c r="G66589">
        <v>99.124615107628998</v>
      </c>
      <c r="H66589">
        <v>0</v>
      </c>
      <c r="I66589">
        <v>562.25244983711696</v>
      </c>
      <c r="J66589">
        <v>14.39741396</v>
      </c>
      <c r="K66589">
        <v>22</v>
      </c>
      <c r="L66589" s="9">
        <f t="shared" si="1040"/>
        <v>0</v>
      </c>
      <c r="O66589" s="8">
        <v>45523</v>
      </c>
      <c r="P66589" s="7">
        <v>0.38333333333333336</v>
      </c>
    </row>
    <row r="66590" spans="1:16" x14ac:dyDescent="0.25">
      <c r="A66590" s="10">
        <v>45523.384027777778</v>
      </c>
      <c r="B66590" t="s">
        <v>14</v>
      </c>
      <c r="C66590">
        <v>101.224444444444</v>
      </c>
      <c r="D66590">
        <v>10</v>
      </c>
      <c r="E66590" s="9">
        <v>568.90646942400701</v>
      </c>
      <c r="F66590">
        <v>993.34598041310505</v>
      </c>
      <c r="G66590">
        <v>99.3345980413105</v>
      </c>
      <c r="H66590">
        <v>0</v>
      </c>
      <c r="I66590">
        <v>562.25244983711696</v>
      </c>
      <c r="J66590">
        <v>6.9176999600000002</v>
      </c>
      <c r="K66590">
        <v>22</v>
      </c>
      <c r="L66590" s="9">
        <f t="shared" si="1040"/>
        <v>0</v>
      </c>
      <c r="O66590" s="8">
        <v>45523</v>
      </c>
      <c r="P66590" s="7">
        <v>0.3840277777777778</v>
      </c>
    </row>
    <row r="66591" spans="1:16" x14ac:dyDescent="0.25">
      <c r="A66591" s="10">
        <v>45523.384722222225</v>
      </c>
      <c r="B66591" t="s">
        <v>14</v>
      </c>
      <c r="C66591">
        <v>101.99875</v>
      </c>
      <c r="D66591">
        <v>11</v>
      </c>
      <c r="E66591" s="9">
        <v>466.90771942400698</v>
      </c>
      <c r="F66591">
        <v>1095.3447304131</v>
      </c>
      <c r="G66591">
        <v>99.576793673918601</v>
      </c>
      <c r="H66591">
        <v>0</v>
      </c>
      <c r="I66591">
        <v>562.25244983711696</v>
      </c>
      <c r="J66591">
        <v>5.0373074600000001</v>
      </c>
      <c r="K66591">
        <v>22</v>
      </c>
      <c r="L66591" s="9">
        <f t="shared" si="1040"/>
        <v>0</v>
      </c>
      <c r="O66591" s="8">
        <v>45523</v>
      </c>
      <c r="P66591" s="7">
        <v>0.38472222222222224</v>
      </c>
    </row>
    <row r="66592" spans="1:16" x14ac:dyDescent="0.25">
      <c r="A66592" s="10">
        <v>45523.384722222225</v>
      </c>
      <c r="B66592" t="s">
        <v>13</v>
      </c>
      <c r="C66592">
        <v>101.99875</v>
      </c>
      <c r="D66592">
        <v>0</v>
      </c>
      <c r="E66592" s="9">
        <v>1588.893969424</v>
      </c>
      <c r="F66592">
        <v>0</v>
      </c>
      <c r="G66592">
        <v>0</v>
      </c>
      <c r="H66592">
        <v>26.6415195868944</v>
      </c>
      <c r="I66592">
        <v>588.89396942401095</v>
      </c>
      <c r="J66592">
        <v>0.152969999999996</v>
      </c>
      <c r="K66592">
        <v>22</v>
      </c>
      <c r="L66592" s="9">
        <f t="shared" si="1040"/>
        <v>1</v>
      </c>
      <c r="O66592" s="8">
        <v>45523</v>
      </c>
      <c r="P66592" s="7">
        <v>0.38472222222222224</v>
      </c>
    </row>
    <row r="66593" spans="1:16" x14ac:dyDescent="0.25">
      <c r="A66593" s="10">
        <v>45524.133333333331</v>
      </c>
      <c r="B66593" t="s">
        <v>11</v>
      </c>
      <c r="C66593">
        <v>22.486923076922999</v>
      </c>
      <c r="D66593">
        <v>0</v>
      </c>
      <c r="E66593" s="9">
        <v>1588.893969424</v>
      </c>
      <c r="F66593">
        <v>0</v>
      </c>
      <c r="G66593">
        <v>0</v>
      </c>
      <c r="H66593">
        <v>0</v>
      </c>
      <c r="I66593">
        <v>588.89396942401095</v>
      </c>
      <c r="J66593">
        <v>-4.2127262999999999</v>
      </c>
      <c r="K66593">
        <v>22</v>
      </c>
      <c r="L66593" s="9">
        <f t="shared" si="1040"/>
        <v>0</v>
      </c>
      <c r="O66593" s="8">
        <v>45524</v>
      </c>
      <c r="P66593" s="7">
        <v>0.13333333333333333</v>
      </c>
    </row>
    <row r="66594" spans="1:16" x14ac:dyDescent="0.25">
      <c r="A66594" s="10">
        <v>45524.174305555556</v>
      </c>
      <c r="B66594" t="s">
        <v>15</v>
      </c>
      <c r="C66594">
        <v>30.384</v>
      </c>
      <c r="D66594">
        <v>0</v>
      </c>
      <c r="E66594" s="9">
        <v>1588.893969424</v>
      </c>
      <c r="F66594">
        <v>0</v>
      </c>
      <c r="G66594">
        <v>0</v>
      </c>
      <c r="H66594">
        <v>0</v>
      </c>
      <c r="I66594">
        <v>588.89396942401095</v>
      </c>
      <c r="J66594">
        <v>10.23410535</v>
      </c>
      <c r="K66594">
        <v>22</v>
      </c>
      <c r="L66594" s="9">
        <f t="shared" si="1040"/>
        <v>0</v>
      </c>
      <c r="O66594" s="8">
        <v>45524</v>
      </c>
      <c r="P66594" s="7">
        <v>0.17430555555555555</v>
      </c>
    </row>
    <row r="66595" spans="1:16" x14ac:dyDescent="0.25">
      <c r="A66595" s="10">
        <v>45524.174305555556</v>
      </c>
      <c r="B66595" t="s">
        <v>16</v>
      </c>
      <c r="C66595">
        <v>30.384</v>
      </c>
      <c r="D66595">
        <v>0</v>
      </c>
      <c r="E66595" s="9">
        <v>1588.893969424</v>
      </c>
      <c r="F66595">
        <v>0</v>
      </c>
      <c r="G66595">
        <v>0</v>
      </c>
      <c r="H66595">
        <v>0</v>
      </c>
      <c r="I66595">
        <v>588.89396942401095</v>
      </c>
      <c r="J66595">
        <v>10.23410535</v>
      </c>
      <c r="K66595">
        <v>22</v>
      </c>
      <c r="L66595" s="9">
        <f t="shared" si="1040"/>
        <v>0</v>
      </c>
      <c r="O66595" s="8">
        <v>45524</v>
      </c>
      <c r="P66595" s="7">
        <v>0.17430555555555555</v>
      </c>
    </row>
    <row r="66596" spans="1:16" x14ac:dyDescent="0.25">
      <c r="A66596" s="10">
        <v>45524.175000000003</v>
      </c>
      <c r="B66596" t="s">
        <v>14</v>
      </c>
      <c r="C66596">
        <v>31.216666666666601</v>
      </c>
      <c r="D66596">
        <v>1</v>
      </c>
      <c r="E66596" s="9">
        <v>1557.6773027573399</v>
      </c>
      <c r="F66596">
        <v>31.216666666666601</v>
      </c>
      <c r="G66596">
        <v>31.216666666666601</v>
      </c>
      <c r="H66596">
        <v>0</v>
      </c>
      <c r="I66596">
        <v>588.89396942401095</v>
      </c>
      <c r="J66596">
        <v>13.2643935666666</v>
      </c>
      <c r="K66596">
        <v>22</v>
      </c>
      <c r="L66596" s="9">
        <f t="shared" si="1040"/>
        <v>0</v>
      </c>
      <c r="O66596" s="8">
        <v>45524</v>
      </c>
      <c r="P66596" s="7">
        <v>0.17499999999999999</v>
      </c>
    </row>
    <row r="66597" spans="1:16" x14ac:dyDescent="0.25">
      <c r="A66597" s="10">
        <v>45524.175694444442</v>
      </c>
      <c r="B66597" t="s">
        <v>14</v>
      </c>
      <c r="C66597">
        <v>31.17</v>
      </c>
      <c r="D66597">
        <v>2</v>
      </c>
      <c r="E66597" s="9">
        <v>1526.5073027573401</v>
      </c>
      <c r="F66597">
        <v>62.386666666666599</v>
      </c>
      <c r="G66597">
        <v>31.1933333333333</v>
      </c>
      <c r="H66597">
        <v>0</v>
      </c>
      <c r="I66597">
        <v>588.89396942401095</v>
      </c>
      <c r="J66597">
        <v>7.2474126749999996</v>
      </c>
      <c r="K66597">
        <v>22</v>
      </c>
      <c r="L66597" s="9">
        <f t="shared" si="1040"/>
        <v>0</v>
      </c>
      <c r="O66597" s="8">
        <v>45524</v>
      </c>
      <c r="P66597" s="7">
        <v>0.17569444444444443</v>
      </c>
    </row>
    <row r="66598" spans="1:16" x14ac:dyDescent="0.25">
      <c r="A66598" s="10">
        <v>45524.177083333336</v>
      </c>
      <c r="B66598" t="s">
        <v>14</v>
      </c>
      <c r="C66598">
        <v>31.17</v>
      </c>
      <c r="D66598">
        <v>3</v>
      </c>
      <c r="E66598" s="9">
        <v>1495.33730275734</v>
      </c>
      <c r="F66598">
        <v>93.556666666666601</v>
      </c>
      <c r="G66598">
        <v>31.185555555555499</v>
      </c>
      <c r="H66598">
        <v>0</v>
      </c>
      <c r="I66598">
        <v>588.89396942401095</v>
      </c>
      <c r="J66598">
        <v>4.5260209400000004</v>
      </c>
      <c r="K66598">
        <v>22</v>
      </c>
      <c r="L66598" s="9">
        <f t="shared" si="1040"/>
        <v>0</v>
      </c>
      <c r="O66598" s="8">
        <v>45524</v>
      </c>
      <c r="P66598" s="7">
        <v>0.17708333333333334</v>
      </c>
    </row>
    <row r="66599" spans="1:16" x14ac:dyDescent="0.25">
      <c r="A66599" s="10">
        <v>45524.178472222222</v>
      </c>
      <c r="B66599" t="s">
        <v>14</v>
      </c>
      <c r="C66599">
        <v>26.241111111111099</v>
      </c>
      <c r="D66599">
        <v>4</v>
      </c>
      <c r="E66599" s="9">
        <v>1469.0961916462199</v>
      </c>
      <c r="F66599">
        <v>119.797777777777</v>
      </c>
      <c r="G66599">
        <v>29.949444444444399</v>
      </c>
      <c r="H66599">
        <v>0</v>
      </c>
      <c r="I66599">
        <v>588.89396942401095</v>
      </c>
      <c r="J66599">
        <v>2.6713637833333301</v>
      </c>
      <c r="K66599">
        <v>22</v>
      </c>
      <c r="L66599" s="9">
        <f t="shared" si="1040"/>
        <v>0</v>
      </c>
      <c r="O66599" s="8">
        <v>45524</v>
      </c>
      <c r="P66599" s="7">
        <v>0.17847222222222223</v>
      </c>
    </row>
    <row r="66600" spans="1:16" x14ac:dyDescent="0.25">
      <c r="A66600" s="10">
        <v>45524.179166666669</v>
      </c>
      <c r="B66600" t="s">
        <v>14</v>
      </c>
      <c r="C66600">
        <v>26.1</v>
      </c>
      <c r="D66600">
        <v>5</v>
      </c>
      <c r="E66600" s="9">
        <v>1442.99619164622</v>
      </c>
      <c r="F66600">
        <v>145.89777777777701</v>
      </c>
      <c r="G66600">
        <v>29.179555555555499</v>
      </c>
      <c r="H66600">
        <v>0</v>
      </c>
      <c r="I66600">
        <v>588.89396942401095</v>
      </c>
      <c r="J66600">
        <v>8.0571866714285694</v>
      </c>
      <c r="K66600">
        <v>22</v>
      </c>
      <c r="L66600" s="9">
        <f t="shared" si="1040"/>
        <v>0</v>
      </c>
      <c r="O66600" s="8">
        <v>45524</v>
      </c>
      <c r="P66600" s="7">
        <v>0.17916666666666667</v>
      </c>
    </row>
    <row r="66601" spans="1:16" x14ac:dyDescent="0.25">
      <c r="A66601" s="10">
        <v>45524.179861111108</v>
      </c>
      <c r="B66601" t="s">
        <v>14</v>
      </c>
      <c r="C66601">
        <v>25.13</v>
      </c>
      <c r="D66601">
        <v>6</v>
      </c>
      <c r="E66601" s="9">
        <v>1417.8661916462199</v>
      </c>
      <c r="F66601">
        <v>171.027777777777</v>
      </c>
      <c r="G66601">
        <v>28.504629629629601</v>
      </c>
      <c r="H66601">
        <v>0</v>
      </c>
      <c r="I66601">
        <v>588.89396942401095</v>
      </c>
      <c r="J66601">
        <v>6.0958995874999999</v>
      </c>
      <c r="K66601">
        <v>22</v>
      </c>
      <c r="L66601" s="9">
        <f t="shared" si="1040"/>
        <v>0</v>
      </c>
      <c r="O66601" s="8">
        <v>45524</v>
      </c>
      <c r="P66601" s="7">
        <v>0.17986111111111111</v>
      </c>
    </row>
    <row r="66602" spans="1:16" x14ac:dyDescent="0.25">
      <c r="A66602" s="10">
        <v>45524.181944444441</v>
      </c>
      <c r="B66602" t="s">
        <v>14</v>
      </c>
      <c r="C66602">
        <v>24.914999999999999</v>
      </c>
      <c r="D66602">
        <v>7</v>
      </c>
      <c r="E66602" s="9">
        <v>1392.95119164622</v>
      </c>
      <c r="F66602">
        <v>195.942777777777</v>
      </c>
      <c r="G66602">
        <v>27.991825396825298</v>
      </c>
      <c r="H66602">
        <v>0</v>
      </c>
      <c r="I66602">
        <v>588.89396942401095</v>
      </c>
      <c r="J66602">
        <v>3.8812485222222199</v>
      </c>
      <c r="K66602">
        <v>22</v>
      </c>
      <c r="L66602" s="9">
        <f t="shared" si="1040"/>
        <v>0</v>
      </c>
      <c r="O66602" s="8">
        <v>45524</v>
      </c>
      <c r="P66602" s="7">
        <v>0.18194444444444444</v>
      </c>
    </row>
    <row r="66603" spans="1:16" x14ac:dyDescent="0.25">
      <c r="A66603" s="10">
        <v>45524.182638888888</v>
      </c>
      <c r="B66603" t="s">
        <v>14</v>
      </c>
      <c r="C66603">
        <v>24.13</v>
      </c>
      <c r="D66603">
        <v>8</v>
      </c>
      <c r="E66603" s="9">
        <v>1368.8211916462201</v>
      </c>
      <c r="F66603">
        <v>220.07277777777699</v>
      </c>
      <c r="G66603">
        <v>27.509097222222199</v>
      </c>
      <c r="H66603">
        <v>0</v>
      </c>
      <c r="I66603">
        <v>588.89396942401095</v>
      </c>
      <c r="J66603">
        <v>8.2145406699999999</v>
      </c>
      <c r="K66603">
        <v>22</v>
      </c>
      <c r="L66603" s="9">
        <f t="shared" si="1040"/>
        <v>0</v>
      </c>
      <c r="O66603" s="8">
        <v>45524</v>
      </c>
      <c r="P66603" s="7">
        <v>0.18263888888888888</v>
      </c>
    </row>
    <row r="66604" spans="1:16" x14ac:dyDescent="0.25">
      <c r="A66604" s="10">
        <v>45524.183333333334</v>
      </c>
      <c r="B66604" t="s">
        <v>14</v>
      </c>
      <c r="C66604">
        <v>24.12</v>
      </c>
      <c r="D66604">
        <v>9</v>
      </c>
      <c r="E66604" s="9">
        <v>1344.70119164622</v>
      </c>
      <c r="F66604">
        <v>244.192777777777</v>
      </c>
      <c r="G66604">
        <v>27.132530864197498</v>
      </c>
      <c r="H66604">
        <v>0</v>
      </c>
      <c r="I66604">
        <v>588.89396942401095</v>
      </c>
      <c r="J66604">
        <v>9.7896833000000001</v>
      </c>
      <c r="K66604">
        <v>22</v>
      </c>
      <c r="L66604" s="9">
        <f t="shared" si="1040"/>
        <v>0</v>
      </c>
      <c r="O66604" s="8">
        <v>45524</v>
      </c>
      <c r="P66604" s="7">
        <v>0.18333333333333332</v>
      </c>
    </row>
    <row r="66605" spans="1:16" x14ac:dyDescent="0.25">
      <c r="A66605" s="10">
        <v>45524.1875</v>
      </c>
      <c r="B66605" t="s">
        <v>14</v>
      </c>
      <c r="C66605">
        <v>21.151176470588201</v>
      </c>
      <c r="D66605">
        <v>10</v>
      </c>
      <c r="E66605" s="9">
        <v>1323.5500151756401</v>
      </c>
      <c r="F66605">
        <v>265.343954248366</v>
      </c>
      <c r="G66605">
        <v>26.5343954248366</v>
      </c>
      <c r="H66605">
        <v>0</v>
      </c>
      <c r="I66605">
        <v>588.89396942401095</v>
      </c>
      <c r="J66605">
        <v>5.8350774499999902</v>
      </c>
      <c r="K66605">
        <v>22</v>
      </c>
      <c r="L66605" s="9">
        <f t="shared" si="1040"/>
        <v>0</v>
      </c>
      <c r="O66605" s="8">
        <v>45524</v>
      </c>
      <c r="P66605" s="7">
        <v>0.1875</v>
      </c>
    </row>
    <row r="66606" spans="1:16" x14ac:dyDescent="0.25">
      <c r="A66606" s="10">
        <v>45524.188194444447</v>
      </c>
      <c r="B66606" t="s">
        <v>14</v>
      </c>
      <c r="C66606">
        <v>21.896249999999998</v>
      </c>
      <c r="D66606">
        <v>11</v>
      </c>
      <c r="E66606" s="9">
        <v>1301.65376517564</v>
      </c>
      <c r="F66606">
        <v>287.24020424836601</v>
      </c>
      <c r="G66606">
        <v>26.1127458407605</v>
      </c>
      <c r="H66606">
        <v>0</v>
      </c>
      <c r="I66606">
        <v>588.89396942401095</v>
      </c>
      <c r="J66606">
        <v>4.6307754499999998</v>
      </c>
      <c r="K66606">
        <v>22</v>
      </c>
      <c r="L66606" s="9">
        <f t="shared" si="1040"/>
        <v>0</v>
      </c>
      <c r="O66606" s="8">
        <v>45524</v>
      </c>
      <c r="P66606" s="7">
        <v>0.18819444444444444</v>
      </c>
    </row>
    <row r="66607" spans="1:16" x14ac:dyDescent="0.25">
      <c r="A66607" s="10">
        <v>45524.189583333333</v>
      </c>
      <c r="B66607" t="s">
        <v>14</v>
      </c>
      <c r="C66607">
        <v>22.39</v>
      </c>
      <c r="D66607">
        <v>12</v>
      </c>
      <c r="E66607" s="9">
        <v>1279.2637651756399</v>
      </c>
      <c r="F66607">
        <v>309.630204248366</v>
      </c>
      <c r="G66607">
        <v>25.802517020697099</v>
      </c>
      <c r="H66607">
        <v>0</v>
      </c>
      <c r="I66607">
        <v>588.89396942401095</v>
      </c>
      <c r="J66607">
        <v>4.2454734500000004</v>
      </c>
      <c r="K66607">
        <v>22</v>
      </c>
      <c r="L66607" s="9">
        <f t="shared" si="1040"/>
        <v>0</v>
      </c>
      <c r="O66607" s="8">
        <v>45524</v>
      </c>
      <c r="P66607" s="7">
        <v>0.18958333333333333</v>
      </c>
    </row>
    <row r="66608" spans="1:16" x14ac:dyDescent="0.25">
      <c r="A66608" s="10">
        <v>45524.19027777778</v>
      </c>
      <c r="B66608" t="s">
        <v>14</v>
      </c>
      <c r="C66608">
        <v>22.092500000000001</v>
      </c>
      <c r="D66608">
        <v>13</v>
      </c>
      <c r="E66608" s="9">
        <v>1257.17126517564</v>
      </c>
      <c r="F66608">
        <v>331.72270424836597</v>
      </c>
      <c r="G66608">
        <v>25.517131096028098</v>
      </c>
      <c r="H66608">
        <v>0</v>
      </c>
      <c r="I66608">
        <v>588.89396942401095</v>
      </c>
      <c r="J66608">
        <v>5.07858755</v>
      </c>
      <c r="K66608">
        <v>22</v>
      </c>
      <c r="L66608" s="9">
        <f t="shared" si="1040"/>
        <v>0</v>
      </c>
      <c r="O66608" s="8">
        <v>45524</v>
      </c>
      <c r="P66608" s="7">
        <v>0.19027777777777777</v>
      </c>
    </row>
    <row r="66609" spans="1:16" x14ac:dyDescent="0.25">
      <c r="A66609" s="10">
        <v>45524.190972222219</v>
      </c>
      <c r="B66609" t="s">
        <v>14</v>
      </c>
      <c r="C66609">
        <v>22.347142857142799</v>
      </c>
      <c r="D66609">
        <v>14</v>
      </c>
      <c r="E66609" s="9">
        <v>1234.82412231849</v>
      </c>
      <c r="F66609">
        <v>354.06984710550802</v>
      </c>
      <c r="G66609">
        <v>25.290703364679199</v>
      </c>
      <c r="H66609">
        <v>0</v>
      </c>
      <c r="I66609">
        <v>588.89396942401095</v>
      </c>
      <c r="J66609">
        <v>5.5542092499999898</v>
      </c>
      <c r="K66609">
        <v>22</v>
      </c>
      <c r="L66609" s="9">
        <f t="shared" si="1040"/>
        <v>0</v>
      </c>
      <c r="O66609" s="8">
        <v>45524</v>
      </c>
      <c r="P66609" s="7">
        <v>0.19097222222222221</v>
      </c>
    </row>
    <row r="66610" spans="1:16" x14ac:dyDescent="0.25">
      <c r="A66610" s="10">
        <v>45524.191666666666</v>
      </c>
      <c r="B66610" t="s">
        <v>14</v>
      </c>
      <c r="C66610">
        <v>22.34</v>
      </c>
      <c r="D66610">
        <v>15</v>
      </c>
      <c r="E66610" s="9">
        <v>1212.4841223184901</v>
      </c>
      <c r="F66610">
        <v>376.40984710550799</v>
      </c>
      <c r="G66610">
        <v>25.0939898070339</v>
      </c>
      <c r="H66610">
        <v>0</v>
      </c>
      <c r="I66610">
        <v>588.89396942401095</v>
      </c>
      <c r="J66610">
        <v>0.72265134999999903</v>
      </c>
      <c r="K66610">
        <v>22</v>
      </c>
      <c r="L66610" s="9">
        <f t="shared" si="1040"/>
        <v>0</v>
      </c>
      <c r="O66610" s="8">
        <v>45524</v>
      </c>
      <c r="P66610" s="7">
        <v>0.19166666666666668</v>
      </c>
    </row>
    <row r="66611" spans="1:16" x14ac:dyDescent="0.25">
      <c r="A66611" s="10">
        <v>45524.194444444445</v>
      </c>
      <c r="B66611" t="s">
        <v>14</v>
      </c>
      <c r="C66611">
        <v>21.441428571428499</v>
      </c>
      <c r="D66611">
        <v>16</v>
      </c>
      <c r="E66611" s="9">
        <v>1191.04269374706</v>
      </c>
      <c r="F66611">
        <v>397.85127567693701</v>
      </c>
      <c r="G66611">
        <v>24.865704729808499</v>
      </c>
      <c r="H66611">
        <v>0</v>
      </c>
      <c r="I66611">
        <v>588.89396942401095</v>
      </c>
      <c r="J66611">
        <v>2.5603107500000002</v>
      </c>
      <c r="K66611">
        <v>22</v>
      </c>
      <c r="L66611" s="9">
        <f t="shared" si="1040"/>
        <v>0</v>
      </c>
      <c r="O66611" s="8">
        <v>45524</v>
      </c>
      <c r="P66611" s="7">
        <v>0.19444444444444445</v>
      </c>
    </row>
    <row r="66612" spans="1:16" x14ac:dyDescent="0.25">
      <c r="A66612" s="10">
        <v>45524.196527777778</v>
      </c>
      <c r="B66612" t="s">
        <v>14</v>
      </c>
      <c r="C66612">
        <v>19.989999999999998</v>
      </c>
      <c r="D66612">
        <v>17</v>
      </c>
      <c r="E66612" s="9">
        <v>1171.0526937470599</v>
      </c>
      <c r="F66612">
        <v>417.84127567693702</v>
      </c>
      <c r="G66612">
        <v>24.578898569231601</v>
      </c>
      <c r="H66612">
        <v>0</v>
      </c>
      <c r="I66612">
        <v>588.89396942401095</v>
      </c>
      <c r="J66612">
        <v>4.6688617499999996</v>
      </c>
      <c r="K66612">
        <v>22</v>
      </c>
      <c r="L66612" s="9">
        <f t="shared" si="1040"/>
        <v>0</v>
      </c>
      <c r="O66612" s="8">
        <v>45524</v>
      </c>
      <c r="P66612" s="7">
        <v>0.19652777777777777</v>
      </c>
    </row>
    <row r="66613" spans="1:16" x14ac:dyDescent="0.25">
      <c r="A66613" s="10">
        <v>45524.197916666664</v>
      </c>
      <c r="B66613" t="s">
        <v>13</v>
      </c>
      <c r="C66613">
        <v>19.996666666666599</v>
      </c>
      <c r="D66613">
        <v>0</v>
      </c>
      <c r="E66613" s="9">
        <v>1510.9960270803999</v>
      </c>
      <c r="F66613">
        <v>0</v>
      </c>
      <c r="G66613">
        <v>0</v>
      </c>
      <c r="H66613">
        <v>-77.897942343604001</v>
      </c>
      <c r="I66613">
        <v>510.99602708040698</v>
      </c>
      <c r="J66613">
        <v>-2.2352226499999901</v>
      </c>
      <c r="K66613">
        <v>22</v>
      </c>
      <c r="L66613" s="9">
        <f t="shared" si="1040"/>
        <v>0</v>
      </c>
      <c r="O66613" s="8">
        <v>45524</v>
      </c>
      <c r="P66613" s="7">
        <v>0.19791666666666666</v>
      </c>
    </row>
    <row r="66614" spans="1:16" x14ac:dyDescent="0.25">
      <c r="A66614" s="10">
        <v>45524.198611111111</v>
      </c>
      <c r="B66614" t="s">
        <v>12</v>
      </c>
      <c r="C66614">
        <v>19.9828571428571</v>
      </c>
      <c r="D66614">
        <v>-1</v>
      </c>
      <c r="E66614" s="9">
        <v>1530.9788842232599</v>
      </c>
      <c r="F66614">
        <v>-19.9828571428571</v>
      </c>
      <c r="G66614">
        <v>19.9828571428571</v>
      </c>
      <c r="H66614">
        <v>0</v>
      </c>
      <c r="I66614">
        <v>510.99602708040698</v>
      </c>
      <c r="J66614">
        <v>-3.4954956500000001</v>
      </c>
      <c r="K66614">
        <v>22</v>
      </c>
      <c r="L66614" s="9">
        <f t="shared" si="1040"/>
        <v>0</v>
      </c>
      <c r="O66614" s="8">
        <v>45524</v>
      </c>
      <c r="P66614" s="7">
        <v>0.1986111111111111</v>
      </c>
    </row>
    <row r="66615" spans="1:16" x14ac:dyDescent="0.25">
      <c r="A66615" s="10">
        <v>45524.199305555558</v>
      </c>
      <c r="B66615" t="s">
        <v>12</v>
      </c>
      <c r="C66615">
        <v>18.670000000000002</v>
      </c>
      <c r="D66615">
        <v>-2</v>
      </c>
      <c r="E66615" s="9">
        <v>1549.64888422326</v>
      </c>
      <c r="F66615">
        <v>-38.652857142857101</v>
      </c>
      <c r="G66615">
        <v>19.326428571428501</v>
      </c>
      <c r="H66615">
        <v>0</v>
      </c>
      <c r="I66615">
        <v>510.99602708040698</v>
      </c>
      <c r="J66615">
        <v>-3.2335145000000001</v>
      </c>
      <c r="K66615">
        <v>22</v>
      </c>
      <c r="L66615" s="9">
        <f t="shared" si="1040"/>
        <v>0</v>
      </c>
      <c r="O66615" s="8">
        <v>45524</v>
      </c>
      <c r="P66615" s="7">
        <v>0.19930555555555557</v>
      </c>
    </row>
    <row r="66616" spans="1:16" x14ac:dyDescent="0.25">
      <c r="A66616" s="10">
        <v>45524.2</v>
      </c>
      <c r="B66616" t="s">
        <v>12</v>
      </c>
      <c r="C66616">
        <v>18.670000000000002</v>
      </c>
      <c r="D66616">
        <v>-3</v>
      </c>
      <c r="E66616" s="9">
        <v>1568.3188842232601</v>
      </c>
      <c r="F66616">
        <v>-57.322857142857103</v>
      </c>
      <c r="G66616">
        <v>19.107619047619</v>
      </c>
      <c r="H66616">
        <v>0</v>
      </c>
      <c r="I66616">
        <v>510.99602708040698</v>
      </c>
      <c r="J66616">
        <v>-4.9870884999999996</v>
      </c>
      <c r="K66616">
        <v>22</v>
      </c>
      <c r="L66616" s="9">
        <f t="shared" si="1040"/>
        <v>0</v>
      </c>
      <c r="O66616" s="8">
        <v>45524</v>
      </c>
      <c r="P66616" s="7">
        <v>0.2</v>
      </c>
    </row>
    <row r="66617" spans="1:16" x14ac:dyDescent="0.25">
      <c r="A66617" s="10">
        <v>45524.200694444444</v>
      </c>
      <c r="B66617" t="s">
        <v>12</v>
      </c>
      <c r="C66617">
        <v>18.670000000000002</v>
      </c>
      <c r="D66617">
        <v>-4</v>
      </c>
      <c r="E66617" s="9">
        <v>1586.9888842232599</v>
      </c>
      <c r="F66617">
        <v>-75.992857142857105</v>
      </c>
      <c r="G66617">
        <v>18.998214285714202</v>
      </c>
      <c r="H66617">
        <v>0</v>
      </c>
      <c r="I66617">
        <v>510.99602708040698</v>
      </c>
      <c r="J66617">
        <v>-1.8624995</v>
      </c>
      <c r="K66617">
        <v>22</v>
      </c>
      <c r="L66617" s="9">
        <f t="shared" si="1040"/>
        <v>0</v>
      </c>
      <c r="O66617" s="8">
        <v>45524</v>
      </c>
      <c r="P66617" s="7">
        <v>0.20069444444444445</v>
      </c>
    </row>
    <row r="66618" spans="1:16" x14ac:dyDescent="0.25">
      <c r="A66618" s="10">
        <v>45524.203472222223</v>
      </c>
      <c r="B66618" t="s">
        <v>12</v>
      </c>
      <c r="C66618">
        <v>20</v>
      </c>
      <c r="D66618">
        <v>-5</v>
      </c>
      <c r="E66618" s="9">
        <v>1606.9888842232599</v>
      </c>
      <c r="F66618">
        <v>-95.992857142857105</v>
      </c>
      <c r="G66618">
        <v>19.198571428571402</v>
      </c>
      <c r="H66618">
        <v>0</v>
      </c>
      <c r="I66618">
        <v>510.99602708040698</v>
      </c>
      <c r="J66618">
        <v>-2.8030518</v>
      </c>
      <c r="K66618">
        <v>22</v>
      </c>
      <c r="L66618" s="9">
        <f t="shared" si="1040"/>
        <v>0</v>
      </c>
      <c r="O66618" s="8">
        <v>45524</v>
      </c>
      <c r="P66618" s="7">
        <v>0.20347222222222222</v>
      </c>
    </row>
    <row r="66619" spans="1:16" x14ac:dyDescent="0.25">
      <c r="A66619" s="10">
        <v>45524.20416666667</v>
      </c>
      <c r="B66619" t="s">
        <v>12</v>
      </c>
      <c r="C66619">
        <v>20.496666666666599</v>
      </c>
      <c r="D66619">
        <v>-6</v>
      </c>
      <c r="E66619" s="9">
        <v>1627.48555088992</v>
      </c>
      <c r="F66619">
        <v>-116.48952380952301</v>
      </c>
      <c r="G66619">
        <v>19.414920634920598</v>
      </c>
      <c r="H66619">
        <v>0</v>
      </c>
      <c r="I66619">
        <v>510.99602708040698</v>
      </c>
      <c r="J66619">
        <v>-1.5515639000000001</v>
      </c>
      <c r="K66619">
        <v>22</v>
      </c>
      <c r="L66619" s="9">
        <f t="shared" si="1040"/>
        <v>0</v>
      </c>
      <c r="O66619" s="8">
        <v>45524</v>
      </c>
      <c r="P66619" s="7">
        <v>0.20416666666666666</v>
      </c>
    </row>
    <row r="66620" spans="1:16" x14ac:dyDescent="0.25">
      <c r="A66620" s="10">
        <v>45524.204861111109</v>
      </c>
      <c r="B66620" t="s">
        <v>12</v>
      </c>
      <c r="C66620">
        <v>22.33</v>
      </c>
      <c r="D66620">
        <v>-7</v>
      </c>
      <c r="E66620" s="9">
        <v>1649.8155508899199</v>
      </c>
      <c r="F66620">
        <v>-138.81952380952299</v>
      </c>
      <c r="G66620">
        <v>19.831360544217599</v>
      </c>
      <c r="H66620">
        <v>0</v>
      </c>
      <c r="I66620">
        <v>510.99602708040698</v>
      </c>
      <c r="J66620">
        <v>-0.4312531</v>
      </c>
      <c r="K66620">
        <v>22</v>
      </c>
      <c r="L66620" s="9">
        <f t="shared" si="1040"/>
        <v>0</v>
      </c>
      <c r="O66620" s="8">
        <v>45524</v>
      </c>
      <c r="P66620" s="7">
        <v>0.2048611111111111</v>
      </c>
    </row>
    <row r="66621" spans="1:16" x14ac:dyDescent="0.25">
      <c r="A66621" s="10">
        <v>45524.206250000003</v>
      </c>
      <c r="B66621" t="s">
        <v>13</v>
      </c>
      <c r="C66621">
        <v>22.233750000000001</v>
      </c>
      <c r="D66621">
        <v>0</v>
      </c>
      <c r="E66621" s="9">
        <v>1494.1793008899199</v>
      </c>
      <c r="F66621">
        <v>0</v>
      </c>
      <c r="G66621">
        <v>0</v>
      </c>
      <c r="H66621">
        <v>-16.816726190476199</v>
      </c>
      <c r="I66621">
        <v>494.17930088993103</v>
      </c>
      <c r="J66621">
        <v>0.403238499999999</v>
      </c>
      <c r="K66621">
        <v>22</v>
      </c>
      <c r="L66621" s="9">
        <f t="shared" si="1040"/>
        <v>0</v>
      </c>
      <c r="O66621" s="8">
        <v>45524</v>
      </c>
      <c r="P66621" s="7">
        <v>0.20624999999999999</v>
      </c>
    </row>
    <row r="66622" spans="1:16" x14ac:dyDescent="0.25">
      <c r="A66622" s="10">
        <v>45524.209027777775</v>
      </c>
      <c r="B66622" t="s">
        <v>12</v>
      </c>
      <c r="C66622">
        <v>21.74</v>
      </c>
      <c r="D66622">
        <v>-1</v>
      </c>
      <c r="E66622" s="9">
        <v>1515.9193008899199</v>
      </c>
      <c r="F66622">
        <v>-21.74</v>
      </c>
      <c r="G66622">
        <v>21.74</v>
      </c>
      <c r="H66622">
        <v>0</v>
      </c>
      <c r="I66622">
        <v>494.17930088993103</v>
      </c>
      <c r="J66622">
        <v>-2.2208138000000002</v>
      </c>
      <c r="K66622">
        <v>22</v>
      </c>
      <c r="L66622" s="9">
        <f t="shared" si="1040"/>
        <v>0</v>
      </c>
      <c r="O66622" s="8">
        <v>45524</v>
      </c>
      <c r="P66622" s="7">
        <v>0.20902777777777778</v>
      </c>
    </row>
    <row r="66623" spans="1:16" x14ac:dyDescent="0.25">
      <c r="A66623" s="10">
        <v>45524.212500000001</v>
      </c>
      <c r="B66623" t="s">
        <v>12</v>
      </c>
      <c r="C66623">
        <v>23.88</v>
      </c>
      <c r="D66623">
        <v>-2</v>
      </c>
      <c r="E66623" s="9">
        <v>1539.79930088992</v>
      </c>
      <c r="F66623">
        <v>-45.62</v>
      </c>
      <c r="G66623">
        <v>22.81</v>
      </c>
      <c r="H66623">
        <v>0</v>
      </c>
      <c r="I66623">
        <v>494.17930088993103</v>
      </c>
      <c r="J66623">
        <v>-0.18503239999999899</v>
      </c>
      <c r="K66623">
        <v>22</v>
      </c>
      <c r="L66623" s="9">
        <f t="shared" si="1040"/>
        <v>0</v>
      </c>
      <c r="O66623" s="8">
        <v>45524</v>
      </c>
      <c r="P66623" s="7">
        <v>0.21249999999999999</v>
      </c>
    </row>
    <row r="66624" spans="1:16" x14ac:dyDescent="0.25">
      <c r="A66624" s="10">
        <v>45524.215277777781</v>
      </c>
      <c r="B66624" t="s">
        <v>12</v>
      </c>
      <c r="C66624">
        <v>22.69</v>
      </c>
      <c r="D66624">
        <v>-3</v>
      </c>
      <c r="E66624" s="9">
        <v>1562.4893008899201</v>
      </c>
      <c r="F66624">
        <v>-68.31</v>
      </c>
      <c r="G66624">
        <v>22.77</v>
      </c>
      <c r="H66624">
        <v>0</v>
      </c>
      <c r="I66624">
        <v>494.17930088993103</v>
      </c>
      <c r="J66624">
        <v>-3.6012399999999098E-2</v>
      </c>
      <c r="K66624">
        <v>22</v>
      </c>
      <c r="L66624" s="9">
        <f t="shared" si="1040"/>
        <v>0</v>
      </c>
      <c r="O66624" s="8">
        <v>45524</v>
      </c>
      <c r="P66624" s="7">
        <v>0.21527777777777779</v>
      </c>
    </row>
    <row r="66625" spans="1:16" x14ac:dyDescent="0.25">
      <c r="A66625" s="10">
        <v>45524.21597222222</v>
      </c>
      <c r="B66625" t="s">
        <v>12</v>
      </c>
      <c r="C66625">
        <v>22.72</v>
      </c>
      <c r="D66625">
        <v>-4</v>
      </c>
      <c r="E66625" s="9">
        <v>1585.2093008899201</v>
      </c>
      <c r="F66625">
        <v>-91.03</v>
      </c>
      <c r="G66625">
        <v>22.7575</v>
      </c>
      <c r="H66625">
        <v>0</v>
      </c>
      <c r="I66625">
        <v>494.17930088993103</v>
      </c>
      <c r="J66625">
        <v>-2.8743264099999899</v>
      </c>
      <c r="K66625">
        <v>22</v>
      </c>
      <c r="L66625" s="9">
        <f t="shared" si="1040"/>
        <v>0</v>
      </c>
      <c r="O66625" s="8">
        <v>45524</v>
      </c>
      <c r="P66625" s="7">
        <v>0.21597222222222223</v>
      </c>
    </row>
    <row r="66626" spans="1:16" x14ac:dyDescent="0.25">
      <c r="A66626" s="10">
        <v>45524.21875</v>
      </c>
      <c r="B66626" t="s">
        <v>12</v>
      </c>
      <c r="C66626">
        <v>23.453333333333301</v>
      </c>
      <c r="D66626">
        <v>-5</v>
      </c>
      <c r="E66626" s="9">
        <v>1608.6626342232601</v>
      </c>
      <c r="F66626">
        <v>-114.48333333333299</v>
      </c>
      <c r="G66626">
        <v>22.896666666666601</v>
      </c>
      <c r="H66626">
        <v>0</v>
      </c>
      <c r="I66626">
        <v>494.17930088993103</v>
      </c>
      <c r="J66626">
        <v>-5.3826443099999901</v>
      </c>
      <c r="K66626">
        <v>22</v>
      </c>
      <c r="L66626" s="9">
        <f t="shared" si="1040"/>
        <v>0</v>
      </c>
      <c r="O66626" s="8">
        <v>45524</v>
      </c>
      <c r="P66626" s="7">
        <v>0.21875</v>
      </c>
    </row>
    <row r="66627" spans="1:16" x14ac:dyDescent="0.25">
      <c r="A66627" s="10">
        <v>45524.219444444447</v>
      </c>
      <c r="B66627" t="s">
        <v>12</v>
      </c>
      <c r="C66627">
        <v>23.66</v>
      </c>
      <c r="D66627">
        <v>-6</v>
      </c>
      <c r="E66627" s="9">
        <v>1632.3226342232599</v>
      </c>
      <c r="F66627">
        <v>-138.143333333333</v>
      </c>
      <c r="G66627">
        <v>23.023888888888798</v>
      </c>
      <c r="H66627">
        <v>0</v>
      </c>
      <c r="I66627">
        <v>494.17930088993103</v>
      </c>
      <c r="J66627">
        <v>-7.8483173099999899</v>
      </c>
      <c r="K66627">
        <v>22</v>
      </c>
      <c r="L66627" s="9">
        <f t="shared" ref="L66627:L66690" si="1041">IF(DAY(O66627 &lt;&gt; O66628), 1, 0)</f>
        <v>0</v>
      </c>
      <c r="O66627" s="8">
        <v>45524</v>
      </c>
      <c r="P66627" s="7">
        <v>0.21944444444444444</v>
      </c>
    </row>
    <row r="66628" spans="1:16" x14ac:dyDescent="0.25">
      <c r="A66628" s="10">
        <v>45524.220138888886</v>
      </c>
      <c r="B66628" t="s">
        <v>12</v>
      </c>
      <c r="C66628">
        <v>25.154</v>
      </c>
      <c r="D66628">
        <v>-7</v>
      </c>
      <c r="E66628" s="9">
        <v>1657.4766342232599</v>
      </c>
      <c r="F66628">
        <v>-163.297333333333</v>
      </c>
      <c r="G66628">
        <v>23.3281904761904</v>
      </c>
      <c r="H66628">
        <v>0</v>
      </c>
      <c r="I66628">
        <v>494.17930088993103</v>
      </c>
      <c r="J66628">
        <v>-5.8860101099999902</v>
      </c>
      <c r="K66628">
        <v>22</v>
      </c>
      <c r="L66628" s="9">
        <f t="shared" si="1041"/>
        <v>0</v>
      </c>
      <c r="O66628" s="8">
        <v>45524</v>
      </c>
      <c r="P66628" s="7">
        <v>0.22013888888888888</v>
      </c>
    </row>
    <row r="66629" spans="1:16" x14ac:dyDescent="0.25">
      <c r="A66629" s="10">
        <v>45524.22152777778</v>
      </c>
      <c r="B66629" t="s">
        <v>12</v>
      </c>
      <c r="C66629">
        <v>23.79</v>
      </c>
      <c r="D66629">
        <v>-8</v>
      </c>
      <c r="E66629" s="9">
        <v>1681.2666342232601</v>
      </c>
      <c r="F66629">
        <v>-187.08733333333299</v>
      </c>
      <c r="G66629">
        <v>23.385916666666599</v>
      </c>
      <c r="H66629">
        <v>0</v>
      </c>
      <c r="I66629">
        <v>494.17930088993103</v>
      </c>
      <c r="J66629">
        <v>-9.2181357099999897</v>
      </c>
      <c r="K66629">
        <v>22</v>
      </c>
      <c r="L66629" s="9">
        <f t="shared" si="1041"/>
        <v>0</v>
      </c>
      <c r="O66629" s="8">
        <v>45524</v>
      </c>
      <c r="P66629" s="7">
        <v>0.22152777777777777</v>
      </c>
    </row>
    <row r="66630" spans="1:16" x14ac:dyDescent="0.25">
      <c r="A66630" s="10">
        <v>45524.222916666666</v>
      </c>
      <c r="B66630" t="s">
        <v>12</v>
      </c>
      <c r="C66630">
        <v>24.141999999999999</v>
      </c>
      <c r="D66630">
        <v>-9</v>
      </c>
      <c r="E66630" s="9">
        <v>1705.4086342232599</v>
      </c>
      <c r="F66630">
        <v>-211.22933333333299</v>
      </c>
      <c r="G66630">
        <v>23.469925925925899</v>
      </c>
      <c r="H66630">
        <v>0</v>
      </c>
      <c r="I66630">
        <v>494.17930088993103</v>
      </c>
      <c r="J66630">
        <v>-9.7443021099999907</v>
      </c>
      <c r="K66630">
        <v>22</v>
      </c>
      <c r="L66630" s="9">
        <f t="shared" si="1041"/>
        <v>0</v>
      </c>
      <c r="O66630" s="8">
        <v>45524</v>
      </c>
      <c r="P66630" s="7">
        <v>0.22291666666666668</v>
      </c>
    </row>
    <row r="66631" spans="1:16" x14ac:dyDescent="0.25">
      <c r="A66631" s="10">
        <v>45524.224305555559</v>
      </c>
      <c r="B66631" t="s">
        <v>12</v>
      </c>
      <c r="C66631">
        <v>24.04</v>
      </c>
      <c r="D66631">
        <v>-10</v>
      </c>
      <c r="E66631" s="9">
        <v>1729.4486342232599</v>
      </c>
      <c r="F66631">
        <v>-235.26933333333301</v>
      </c>
      <c r="G66631">
        <v>23.5269333333333</v>
      </c>
      <c r="H66631">
        <v>0</v>
      </c>
      <c r="I66631">
        <v>494.17930088993103</v>
      </c>
      <c r="J66631">
        <v>-12.7984589099999</v>
      </c>
      <c r="K66631">
        <v>22</v>
      </c>
      <c r="L66631" s="9">
        <f t="shared" si="1041"/>
        <v>0</v>
      </c>
      <c r="O66631" s="8">
        <v>45524</v>
      </c>
      <c r="P66631" s="7">
        <v>0.22430555555555556</v>
      </c>
    </row>
    <row r="66632" spans="1:16" x14ac:dyDescent="0.25">
      <c r="A66632" s="10">
        <v>45524.227777777778</v>
      </c>
      <c r="B66632" t="s">
        <v>12</v>
      </c>
      <c r="C66632">
        <v>25.928333333333299</v>
      </c>
      <c r="D66632">
        <v>-11</v>
      </c>
      <c r="E66632" s="9">
        <v>1755.37696755659</v>
      </c>
      <c r="F66632">
        <v>-261.19766666666601</v>
      </c>
      <c r="G66632">
        <v>23.745242424242399</v>
      </c>
      <c r="H66632">
        <v>0</v>
      </c>
      <c r="I66632">
        <v>494.17930088993103</v>
      </c>
      <c r="J66632">
        <v>-10.38747841</v>
      </c>
      <c r="K66632">
        <v>22</v>
      </c>
      <c r="L66632" s="9">
        <f t="shared" si="1041"/>
        <v>0</v>
      </c>
      <c r="O66632" s="8">
        <v>45524</v>
      </c>
      <c r="P66632" s="7">
        <v>0.22777777777777777</v>
      </c>
    </row>
    <row r="66633" spans="1:16" x14ac:dyDescent="0.25">
      <c r="A66633" s="10">
        <v>45524.229166666664</v>
      </c>
      <c r="B66633" t="s">
        <v>12</v>
      </c>
      <c r="C66633">
        <v>26.73</v>
      </c>
      <c r="D66633">
        <v>-12</v>
      </c>
      <c r="E66633" s="9">
        <v>1782.10696755659</v>
      </c>
      <c r="F66633">
        <v>-287.92766666666603</v>
      </c>
      <c r="G66633">
        <v>23.993972222222201</v>
      </c>
      <c r="H66633">
        <v>0</v>
      </c>
      <c r="I66633">
        <v>494.17930088993103</v>
      </c>
      <c r="J66633">
        <v>-10.6971960099999</v>
      </c>
      <c r="K66633">
        <v>22</v>
      </c>
      <c r="L66633" s="9">
        <f t="shared" si="1041"/>
        <v>0</v>
      </c>
      <c r="O66633" s="8">
        <v>45524</v>
      </c>
      <c r="P66633" s="7">
        <v>0.22916666666666666</v>
      </c>
    </row>
    <row r="66634" spans="1:16" x14ac:dyDescent="0.25">
      <c r="A66634" s="10">
        <v>45524.230555555558</v>
      </c>
      <c r="B66634" t="s">
        <v>12</v>
      </c>
      <c r="C66634">
        <v>27.262857142857101</v>
      </c>
      <c r="D66634">
        <v>-13</v>
      </c>
      <c r="E66634" s="9">
        <v>1809.36982469945</v>
      </c>
      <c r="F66634">
        <v>-315.19052380952297</v>
      </c>
      <c r="G66634">
        <v>24.245424908424901</v>
      </c>
      <c r="H66634">
        <v>0</v>
      </c>
      <c r="I66634">
        <v>494.17930088993103</v>
      </c>
      <c r="J66634">
        <v>-9.5032910099999892</v>
      </c>
      <c r="K66634">
        <v>22</v>
      </c>
      <c r="L66634" s="9">
        <f t="shared" si="1041"/>
        <v>0</v>
      </c>
      <c r="O66634" s="8">
        <v>45524</v>
      </c>
      <c r="P66634" s="7">
        <v>0.23055555555555557</v>
      </c>
    </row>
    <row r="66635" spans="1:16" x14ac:dyDescent="0.25">
      <c r="A66635" s="10">
        <v>45524.231249999997</v>
      </c>
      <c r="B66635" t="s">
        <v>12</v>
      </c>
      <c r="C66635">
        <v>28.015000000000001</v>
      </c>
      <c r="D66635">
        <v>-14</v>
      </c>
      <c r="E66635" s="9">
        <v>1837.3848246994501</v>
      </c>
      <c r="F66635">
        <v>-343.20552380952302</v>
      </c>
      <c r="G66635">
        <v>24.514680272108802</v>
      </c>
      <c r="H66635">
        <v>0</v>
      </c>
      <c r="I66635">
        <v>494.17930088993103</v>
      </c>
      <c r="J66635">
        <v>-5.6755319999999898</v>
      </c>
      <c r="K66635">
        <v>22</v>
      </c>
      <c r="L66635" s="9">
        <f t="shared" si="1041"/>
        <v>0</v>
      </c>
      <c r="O66635" s="8">
        <v>45524</v>
      </c>
      <c r="P66635" s="7">
        <v>0.23125000000000001</v>
      </c>
    </row>
    <row r="66636" spans="1:16" x14ac:dyDescent="0.25">
      <c r="A66636" s="10">
        <v>45524.231944444444</v>
      </c>
      <c r="B66636" t="s">
        <v>12</v>
      </c>
      <c r="C66636">
        <v>28.923999999999999</v>
      </c>
      <c r="D66636">
        <v>-15</v>
      </c>
      <c r="E66636" s="9">
        <v>1866.30882469945</v>
      </c>
      <c r="F66636">
        <v>-372.12952380952299</v>
      </c>
      <c r="G66636">
        <v>24.808634920634901</v>
      </c>
      <c r="H66636">
        <v>0</v>
      </c>
      <c r="I66636">
        <v>494.17930088993103</v>
      </c>
      <c r="J66636">
        <v>-2.0324550999999902</v>
      </c>
      <c r="K66636">
        <v>22</v>
      </c>
      <c r="L66636" s="9">
        <f t="shared" si="1041"/>
        <v>0</v>
      </c>
      <c r="O66636" s="8">
        <v>45524</v>
      </c>
      <c r="P66636" s="7">
        <v>0.23194444444444445</v>
      </c>
    </row>
    <row r="66637" spans="1:16" x14ac:dyDescent="0.25">
      <c r="A66637" s="10">
        <v>45524.232638888891</v>
      </c>
      <c r="B66637" t="s">
        <v>12</v>
      </c>
      <c r="C66637">
        <v>29.297142857142799</v>
      </c>
      <c r="D66637">
        <v>-16</v>
      </c>
      <c r="E66637" s="9">
        <v>1895.60596755659</v>
      </c>
      <c r="F66637">
        <v>-401.42666666666599</v>
      </c>
      <c r="G66637">
        <v>25.0891666666666</v>
      </c>
      <c r="H66637">
        <v>0</v>
      </c>
      <c r="I66637">
        <v>494.17930088993103</v>
      </c>
      <c r="J66637">
        <v>-1.39907559999999</v>
      </c>
      <c r="K66637">
        <v>22</v>
      </c>
      <c r="L66637" s="9">
        <f t="shared" si="1041"/>
        <v>0</v>
      </c>
      <c r="O66637" s="8">
        <v>45524</v>
      </c>
      <c r="P66637" s="7">
        <v>0.2326388888888889</v>
      </c>
    </row>
    <row r="66638" spans="1:16" x14ac:dyDescent="0.25">
      <c r="A66638" s="10">
        <v>45524.23333333333</v>
      </c>
      <c r="B66638" t="s">
        <v>12</v>
      </c>
      <c r="C66638">
        <v>29.3642857142857</v>
      </c>
      <c r="D66638">
        <v>-17</v>
      </c>
      <c r="E66638" s="9">
        <v>1924.97025327087</v>
      </c>
      <c r="F66638">
        <v>-430.79095238095198</v>
      </c>
      <c r="G66638">
        <v>25.340644257703001</v>
      </c>
      <c r="H66638">
        <v>0</v>
      </c>
      <c r="I66638">
        <v>494.17930088993103</v>
      </c>
      <c r="J66638">
        <v>-3.4034295999999902</v>
      </c>
      <c r="K66638">
        <v>22</v>
      </c>
      <c r="L66638" s="9">
        <f t="shared" si="1041"/>
        <v>0</v>
      </c>
      <c r="O66638" s="8">
        <v>45524</v>
      </c>
      <c r="P66638" s="7">
        <v>0.23333333333333334</v>
      </c>
    </row>
    <row r="66639" spans="1:16" x14ac:dyDescent="0.25">
      <c r="A66639" s="10">
        <v>45524.234027777777</v>
      </c>
      <c r="B66639" t="s">
        <v>12</v>
      </c>
      <c r="C66639">
        <v>28.024166666666599</v>
      </c>
      <c r="D66639">
        <v>-18</v>
      </c>
      <c r="E66639" s="9">
        <v>1952.99441993754</v>
      </c>
      <c r="F66639">
        <v>-458.815119047618</v>
      </c>
      <c r="G66639">
        <v>25.489728835978799</v>
      </c>
      <c r="H66639">
        <v>0</v>
      </c>
      <c r="I66639">
        <v>494.17930088993103</v>
      </c>
      <c r="J66639">
        <v>-2.0795705999999901</v>
      </c>
      <c r="K66639">
        <v>22</v>
      </c>
      <c r="L66639" s="9">
        <f t="shared" si="1041"/>
        <v>0</v>
      </c>
      <c r="O66639" s="8">
        <v>45524</v>
      </c>
      <c r="P66639" s="7">
        <v>0.23402777777777778</v>
      </c>
    </row>
    <row r="66640" spans="1:16" x14ac:dyDescent="0.25">
      <c r="A66640" s="10">
        <v>45524.234722222223</v>
      </c>
      <c r="B66640" t="s">
        <v>12</v>
      </c>
      <c r="C66640">
        <v>28.457857142857101</v>
      </c>
      <c r="D66640">
        <v>-19</v>
      </c>
      <c r="E66640" s="9">
        <v>1981.4522770804001</v>
      </c>
      <c r="F66640">
        <v>-487.27297619047602</v>
      </c>
      <c r="G66640">
        <v>25.645946115288201</v>
      </c>
      <c r="H66640">
        <v>0</v>
      </c>
      <c r="I66640">
        <v>494.17930088993103</v>
      </c>
      <c r="J66640">
        <v>-2.2809524999999899</v>
      </c>
      <c r="K66640">
        <v>22</v>
      </c>
      <c r="L66640" s="9">
        <f t="shared" si="1041"/>
        <v>0</v>
      </c>
      <c r="O66640" s="8">
        <v>45524</v>
      </c>
      <c r="P66640" s="7">
        <v>0.23472222222222222</v>
      </c>
    </row>
    <row r="66641" spans="1:16" x14ac:dyDescent="0.25">
      <c r="A66641" s="10">
        <v>45524.236111111109</v>
      </c>
      <c r="B66641" t="s">
        <v>12</v>
      </c>
      <c r="C66641">
        <v>27.249047619047602</v>
      </c>
      <c r="D66641">
        <v>-20</v>
      </c>
      <c r="E66641" s="9">
        <v>2008.70132469945</v>
      </c>
      <c r="F66641">
        <v>-514.52202380952303</v>
      </c>
      <c r="G66641">
        <v>25.726101190476101</v>
      </c>
      <c r="H66641">
        <v>0</v>
      </c>
      <c r="I66641">
        <v>494.17930088993103</v>
      </c>
      <c r="J66641">
        <v>-2.32209159999999</v>
      </c>
      <c r="K66641">
        <v>22</v>
      </c>
      <c r="L66641" s="9">
        <f t="shared" si="1041"/>
        <v>0</v>
      </c>
      <c r="O66641" s="8">
        <v>45524</v>
      </c>
      <c r="P66641" s="7">
        <v>0.2361111111111111</v>
      </c>
    </row>
    <row r="66642" spans="1:16" x14ac:dyDescent="0.25">
      <c r="A66642" s="10">
        <v>45524.236805555556</v>
      </c>
      <c r="B66642" t="s">
        <v>12</v>
      </c>
      <c r="C66642">
        <v>28.79</v>
      </c>
      <c r="D66642">
        <v>-21</v>
      </c>
      <c r="E66642" s="9">
        <v>2037.4913246994499</v>
      </c>
      <c r="F66642">
        <v>-543.312023809523</v>
      </c>
      <c r="G66642">
        <v>25.872001133786799</v>
      </c>
      <c r="H66642">
        <v>0</v>
      </c>
      <c r="I66642">
        <v>494.17930088993103</v>
      </c>
      <c r="J66642">
        <v>-2.9182177999999901</v>
      </c>
      <c r="K66642">
        <v>22</v>
      </c>
      <c r="L66642" s="9">
        <f t="shared" si="1041"/>
        <v>0</v>
      </c>
      <c r="O66642" s="8">
        <v>45524</v>
      </c>
      <c r="P66642" s="7">
        <v>0.23680555555555555</v>
      </c>
    </row>
    <row r="66643" spans="1:16" x14ac:dyDescent="0.25">
      <c r="A66643" s="10">
        <v>45524.243055555555</v>
      </c>
      <c r="B66643" t="s">
        <v>12</v>
      </c>
      <c r="C66643">
        <v>26.9</v>
      </c>
      <c r="D66643">
        <v>-22</v>
      </c>
      <c r="E66643" s="9">
        <v>2064.3913246994498</v>
      </c>
      <c r="F66643">
        <v>-570.21202380952298</v>
      </c>
      <c r="G66643">
        <v>25.918728354978299</v>
      </c>
      <c r="H66643">
        <v>0</v>
      </c>
      <c r="I66643">
        <v>494.17930088993103</v>
      </c>
      <c r="J66643">
        <v>-2.6143393999999902</v>
      </c>
      <c r="K66643">
        <v>22</v>
      </c>
      <c r="L66643" s="9">
        <f t="shared" si="1041"/>
        <v>0</v>
      </c>
      <c r="O66643" s="8">
        <v>45524</v>
      </c>
      <c r="P66643" s="7">
        <v>0.24305555555555555</v>
      </c>
    </row>
    <row r="66644" spans="1:16" x14ac:dyDescent="0.25">
      <c r="A66644" s="10">
        <v>45524.245138888888</v>
      </c>
      <c r="B66644" t="s">
        <v>12</v>
      </c>
      <c r="C66644">
        <v>26.123333333333299</v>
      </c>
      <c r="D66644">
        <v>-23</v>
      </c>
      <c r="E66644" s="9">
        <v>2090.5146580327801</v>
      </c>
      <c r="F66644">
        <v>-596.33535714285699</v>
      </c>
      <c r="G66644">
        <v>25.9276242236024</v>
      </c>
      <c r="H66644">
        <v>0</v>
      </c>
      <c r="I66644">
        <v>494.17930088993103</v>
      </c>
      <c r="J66644">
        <v>-3.4307053999999999</v>
      </c>
      <c r="K66644">
        <v>22</v>
      </c>
      <c r="L66644" s="9">
        <f t="shared" si="1041"/>
        <v>0</v>
      </c>
      <c r="O66644" s="8">
        <v>45524</v>
      </c>
      <c r="P66644" s="7">
        <v>0.24513888888888888</v>
      </c>
    </row>
    <row r="66645" spans="1:16" x14ac:dyDescent="0.25">
      <c r="A66645" s="10">
        <v>45524.249305555553</v>
      </c>
      <c r="B66645" t="s">
        <v>12</v>
      </c>
      <c r="C66645">
        <v>23.6788888888888</v>
      </c>
      <c r="D66645">
        <v>-24</v>
      </c>
      <c r="E66645" s="9">
        <v>2114.1935469216701</v>
      </c>
      <c r="F66645">
        <v>-620.01424603174496</v>
      </c>
      <c r="G66645">
        <v>25.833926917989402</v>
      </c>
      <c r="H66645">
        <v>0</v>
      </c>
      <c r="I66645">
        <v>494.17930088993103</v>
      </c>
      <c r="J66645">
        <v>-3.7557543999999998</v>
      </c>
      <c r="K66645">
        <v>22</v>
      </c>
      <c r="L66645" s="9">
        <f t="shared" si="1041"/>
        <v>0</v>
      </c>
      <c r="O66645" s="8">
        <v>45524</v>
      </c>
      <c r="P66645" s="7">
        <v>0.24930555555555556</v>
      </c>
    </row>
    <row r="66646" spans="1:16" x14ac:dyDescent="0.25">
      <c r="A66646" s="10">
        <v>45524.25</v>
      </c>
      <c r="B66646" t="s">
        <v>12</v>
      </c>
      <c r="C66646">
        <v>23.301818181818099</v>
      </c>
      <c r="D66646">
        <v>-25</v>
      </c>
      <c r="E66646" s="9">
        <v>2137.4953651034898</v>
      </c>
      <c r="F66646">
        <v>-643.316064213564</v>
      </c>
      <c r="G66646">
        <v>25.732642568542499</v>
      </c>
      <c r="H66646">
        <v>0</v>
      </c>
      <c r="I66646">
        <v>494.17930088993103</v>
      </c>
      <c r="J66646">
        <v>-3.8329474000000001</v>
      </c>
      <c r="K66646">
        <v>22</v>
      </c>
      <c r="L66646" s="9">
        <f t="shared" si="1041"/>
        <v>0</v>
      </c>
      <c r="O66646" s="8">
        <v>45524</v>
      </c>
      <c r="P66646" s="7">
        <v>0.25</v>
      </c>
    </row>
    <row r="66647" spans="1:16" x14ac:dyDescent="0.25">
      <c r="A66647" s="10">
        <v>45524.251388888886</v>
      </c>
      <c r="B66647" t="s">
        <v>12</v>
      </c>
      <c r="C66647">
        <v>22.996666666666599</v>
      </c>
      <c r="D66647">
        <v>-26</v>
      </c>
      <c r="E66647" s="9">
        <v>2160.4920317701499</v>
      </c>
      <c r="F66647">
        <v>-666.31273088022999</v>
      </c>
      <c r="G66647">
        <v>25.627412726162699</v>
      </c>
      <c r="H66647">
        <v>0</v>
      </c>
      <c r="I66647">
        <v>494.17930088993103</v>
      </c>
      <c r="J66647">
        <v>-2.8464662999999901</v>
      </c>
      <c r="K66647">
        <v>22</v>
      </c>
      <c r="L66647" s="9">
        <f t="shared" si="1041"/>
        <v>0</v>
      </c>
      <c r="O66647" s="8">
        <v>45524</v>
      </c>
      <c r="P66647" s="7">
        <v>0.25138888888888888</v>
      </c>
    </row>
    <row r="66648" spans="1:16" x14ac:dyDescent="0.25">
      <c r="A66648" s="10">
        <v>45524.25277777778</v>
      </c>
      <c r="B66648" t="s">
        <v>12</v>
      </c>
      <c r="C66648">
        <v>24.6</v>
      </c>
      <c r="D66648">
        <v>-27</v>
      </c>
      <c r="E66648" s="9">
        <v>2185.0920317701498</v>
      </c>
      <c r="F66648">
        <v>-690.91273088023001</v>
      </c>
      <c r="G66648">
        <v>25.589360402971501</v>
      </c>
      <c r="H66648">
        <v>0</v>
      </c>
      <c r="I66648">
        <v>494.17930088993103</v>
      </c>
      <c r="J66648">
        <v>-0.84190919999999903</v>
      </c>
      <c r="K66648">
        <v>22</v>
      </c>
      <c r="L66648" s="9">
        <f t="shared" si="1041"/>
        <v>0</v>
      </c>
      <c r="O66648" s="8">
        <v>45524</v>
      </c>
      <c r="P66648" s="7">
        <v>0.25277777777777777</v>
      </c>
    </row>
    <row r="66649" spans="1:16" x14ac:dyDescent="0.25">
      <c r="A66649" s="10">
        <v>45524.254166666666</v>
      </c>
      <c r="B66649" t="s">
        <v>13</v>
      </c>
      <c r="C66649">
        <v>25.65</v>
      </c>
      <c r="D66649">
        <v>0</v>
      </c>
      <c r="E66649" s="9">
        <v>1492.5420317701501</v>
      </c>
      <c r="F66649">
        <v>0</v>
      </c>
      <c r="G66649">
        <v>0</v>
      </c>
      <c r="H66649">
        <v>-1.6372691197692499</v>
      </c>
      <c r="I66649">
        <v>492.542031770162</v>
      </c>
      <c r="J66649">
        <v>2.1645218000000002</v>
      </c>
      <c r="K66649">
        <v>22</v>
      </c>
      <c r="L66649" s="9">
        <f t="shared" si="1041"/>
        <v>0</v>
      </c>
      <c r="O66649" s="8">
        <v>45524</v>
      </c>
      <c r="P66649" s="7">
        <v>0.25416666666666665</v>
      </c>
    </row>
    <row r="66650" spans="1:16" x14ac:dyDescent="0.25">
      <c r="A66650" s="10">
        <v>45524.254861111112</v>
      </c>
      <c r="B66650" t="s">
        <v>14</v>
      </c>
      <c r="C66650">
        <v>24.46</v>
      </c>
      <c r="D66650">
        <v>1</v>
      </c>
      <c r="E66650" s="9">
        <v>1468.08203177015</v>
      </c>
      <c r="F66650">
        <v>24.46</v>
      </c>
      <c r="G66650">
        <v>24.46</v>
      </c>
      <c r="H66650">
        <v>0</v>
      </c>
      <c r="I66650">
        <v>492.542031770162</v>
      </c>
      <c r="J66650">
        <v>2.0491047999999998</v>
      </c>
      <c r="K66650">
        <v>22</v>
      </c>
      <c r="L66650" s="9">
        <f t="shared" si="1041"/>
        <v>0</v>
      </c>
      <c r="O66650" s="8">
        <v>45524</v>
      </c>
      <c r="P66650" s="7">
        <v>0.25486111111111109</v>
      </c>
    </row>
    <row r="66651" spans="1:16" x14ac:dyDescent="0.25">
      <c r="A66651" s="10">
        <v>45524.256944444445</v>
      </c>
      <c r="B66651" t="s">
        <v>14</v>
      </c>
      <c r="C66651">
        <v>27.393333333333299</v>
      </c>
      <c r="D66651">
        <v>2</v>
      </c>
      <c r="E66651" s="9">
        <v>1440.68869843682</v>
      </c>
      <c r="F66651">
        <v>51.853333333333303</v>
      </c>
      <c r="G66651">
        <v>25.926666666666598</v>
      </c>
      <c r="H66651">
        <v>0</v>
      </c>
      <c r="I66651">
        <v>492.542031770162</v>
      </c>
      <c r="J66651">
        <v>0.82970169999999999</v>
      </c>
      <c r="K66651">
        <v>22</v>
      </c>
      <c r="L66651" s="9">
        <f t="shared" si="1041"/>
        <v>0</v>
      </c>
      <c r="O66651" s="8">
        <v>45524</v>
      </c>
      <c r="P66651" s="7">
        <v>0.25694444444444442</v>
      </c>
    </row>
    <row r="66652" spans="1:16" x14ac:dyDescent="0.25">
      <c r="A66652" s="10">
        <v>45524.257638888892</v>
      </c>
      <c r="B66652" t="s">
        <v>14</v>
      </c>
      <c r="C66652">
        <v>29.0066666666666</v>
      </c>
      <c r="D66652">
        <v>3</v>
      </c>
      <c r="E66652" s="9">
        <v>1411.6820317701499</v>
      </c>
      <c r="F66652">
        <v>80.86</v>
      </c>
      <c r="G66652">
        <v>26.953333333333301</v>
      </c>
      <c r="H66652">
        <v>0</v>
      </c>
      <c r="I66652">
        <v>492.542031770162</v>
      </c>
      <c r="J66652">
        <v>1.465857</v>
      </c>
      <c r="K66652">
        <v>22</v>
      </c>
      <c r="L66652" s="9">
        <f t="shared" si="1041"/>
        <v>0</v>
      </c>
      <c r="O66652" s="8">
        <v>45524</v>
      </c>
      <c r="P66652" s="7">
        <v>0.25763888888888886</v>
      </c>
    </row>
    <row r="66653" spans="1:16" x14ac:dyDescent="0.25">
      <c r="A66653" s="10">
        <v>45524.258333333331</v>
      </c>
      <c r="B66653" t="s">
        <v>14</v>
      </c>
      <c r="C66653">
        <v>29.01</v>
      </c>
      <c r="D66653">
        <v>4</v>
      </c>
      <c r="E66653" s="9">
        <v>1382.6720317701499</v>
      </c>
      <c r="F66653">
        <v>109.87</v>
      </c>
      <c r="G66653">
        <v>27.467500000000001</v>
      </c>
      <c r="H66653">
        <v>0</v>
      </c>
      <c r="I66653">
        <v>492.542031770162</v>
      </c>
      <c r="J66653">
        <v>2.3145342000000002</v>
      </c>
      <c r="K66653">
        <v>22</v>
      </c>
      <c r="L66653" s="9">
        <f t="shared" si="1041"/>
        <v>0</v>
      </c>
      <c r="O66653" s="8">
        <v>45524</v>
      </c>
      <c r="P66653" s="7">
        <v>0.25833333333333336</v>
      </c>
    </row>
    <row r="66654" spans="1:16" x14ac:dyDescent="0.25">
      <c r="A66654" s="10">
        <v>45524.259722222225</v>
      </c>
      <c r="B66654" t="s">
        <v>14</v>
      </c>
      <c r="C66654">
        <v>28.422222222222199</v>
      </c>
      <c r="D66654">
        <v>5</v>
      </c>
      <c r="E66654" s="9">
        <v>1354.24980954793</v>
      </c>
      <c r="F66654">
        <v>138.29222222222199</v>
      </c>
      <c r="G66654">
        <v>27.658444444444399</v>
      </c>
      <c r="H66654">
        <v>0</v>
      </c>
      <c r="I66654">
        <v>492.542031770162</v>
      </c>
      <c r="J66654">
        <v>1.4782152</v>
      </c>
      <c r="K66654">
        <v>22</v>
      </c>
      <c r="L66654" s="9">
        <f t="shared" si="1041"/>
        <v>0</v>
      </c>
      <c r="O66654" s="8">
        <v>45524</v>
      </c>
      <c r="P66654" s="7">
        <v>0.25972222222222224</v>
      </c>
    </row>
    <row r="66655" spans="1:16" x14ac:dyDescent="0.25">
      <c r="A66655" s="10">
        <v>45524.260416666664</v>
      </c>
      <c r="B66655" t="s">
        <v>14</v>
      </c>
      <c r="C66655">
        <v>27.4345454545454</v>
      </c>
      <c r="D66655">
        <v>6</v>
      </c>
      <c r="E66655" s="9">
        <v>1326.8152640933899</v>
      </c>
      <c r="F66655">
        <v>165.726767676767</v>
      </c>
      <c r="G66655">
        <v>27.621127946127899</v>
      </c>
      <c r="H66655">
        <v>0</v>
      </c>
      <c r="I66655">
        <v>492.542031770162</v>
      </c>
      <c r="J66655">
        <v>2.8626372</v>
      </c>
      <c r="K66655">
        <v>22</v>
      </c>
      <c r="L66655" s="9">
        <f t="shared" si="1041"/>
        <v>0</v>
      </c>
      <c r="O66655" s="8">
        <v>45524</v>
      </c>
      <c r="P66655" s="7">
        <v>0.26041666666666669</v>
      </c>
    </row>
    <row r="66656" spans="1:16" x14ac:dyDescent="0.25">
      <c r="A66656" s="10">
        <v>45524.261111111111</v>
      </c>
      <c r="B66656" t="s">
        <v>14</v>
      </c>
      <c r="C66656">
        <v>27.4211764705882</v>
      </c>
      <c r="D66656">
        <v>7</v>
      </c>
      <c r="E66656" s="9">
        <v>1299.3940876228</v>
      </c>
      <c r="F66656">
        <v>193.14794414735499</v>
      </c>
      <c r="G66656">
        <v>27.592563449622201</v>
      </c>
      <c r="H66656">
        <v>0</v>
      </c>
      <c r="I66656">
        <v>492.542031770162</v>
      </c>
      <c r="J66656">
        <v>0.78110120000000105</v>
      </c>
      <c r="K66656">
        <v>22</v>
      </c>
      <c r="L66656" s="9">
        <f t="shared" si="1041"/>
        <v>0</v>
      </c>
      <c r="O66656" s="8">
        <v>45524</v>
      </c>
      <c r="P66656" s="7">
        <v>0.26111111111111113</v>
      </c>
    </row>
    <row r="66657" spans="1:16" x14ac:dyDescent="0.25">
      <c r="A66657" s="10">
        <v>45524.261805555558</v>
      </c>
      <c r="B66657" t="s">
        <v>13</v>
      </c>
      <c r="C66657">
        <v>28.558125</v>
      </c>
      <c r="D66657">
        <v>0</v>
      </c>
      <c r="E66657" s="9">
        <v>1499.3009626227999</v>
      </c>
      <c r="F66657">
        <v>0</v>
      </c>
      <c r="G66657">
        <v>0</v>
      </c>
      <c r="H66657">
        <v>6.7589308526440801</v>
      </c>
      <c r="I66657">
        <v>499.30096262280603</v>
      </c>
      <c r="J66657">
        <v>-0.235111399999998</v>
      </c>
      <c r="K66657">
        <v>22</v>
      </c>
      <c r="L66657" s="9">
        <f t="shared" si="1041"/>
        <v>0</v>
      </c>
      <c r="O66657" s="8">
        <v>45524</v>
      </c>
      <c r="P66657" s="7">
        <v>0.26180555555555557</v>
      </c>
    </row>
    <row r="66658" spans="1:16" x14ac:dyDescent="0.25">
      <c r="A66658" s="10">
        <v>45524.262499999997</v>
      </c>
      <c r="B66658" t="s">
        <v>12</v>
      </c>
      <c r="C66658">
        <v>29.294444444444402</v>
      </c>
      <c r="D66658">
        <v>-1</v>
      </c>
      <c r="E66658" s="9">
        <v>1528.5954070672401</v>
      </c>
      <c r="F66658">
        <v>-29.294444444444402</v>
      </c>
      <c r="G66658">
        <v>29.294444444444402</v>
      </c>
      <c r="H66658">
        <v>0</v>
      </c>
      <c r="I66658">
        <v>499.30096262280603</v>
      </c>
      <c r="J66658">
        <v>-2.1596025999999902</v>
      </c>
      <c r="K66658">
        <v>22</v>
      </c>
      <c r="L66658" s="9">
        <f t="shared" si="1041"/>
        <v>0</v>
      </c>
      <c r="O66658" s="8">
        <v>45524</v>
      </c>
      <c r="P66658" s="7">
        <v>0.26250000000000001</v>
      </c>
    </row>
    <row r="66659" spans="1:16" x14ac:dyDescent="0.25">
      <c r="A66659" s="10">
        <v>45524.263194444444</v>
      </c>
      <c r="B66659" t="s">
        <v>12</v>
      </c>
      <c r="C66659">
        <v>31.7</v>
      </c>
      <c r="D66659">
        <v>-2</v>
      </c>
      <c r="E66659" s="9">
        <v>1560.2954070672399</v>
      </c>
      <c r="F66659">
        <v>-60.994444444444397</v>
      </c>
      <c r="G66659">
        <v>30.497222222222199</v>
      </c>
      <c r="H66659">
        <v>0</v>
      </c>
      <c r="I66659">
        <v>499.30096262280603</v>
      </c>
      <c r="J66659">
        <v>-4.4854093999999902</v>
      </c>
      <c r="K66659">
        <v>22</v>
      </c>
      <c r="L66659" s="9">
        <f t="shared" si="1041"/>
        <v>0</v>
      </c>
      <c r="O66659" s="8">
        <v>45524</v>
      </c>
      <c r="P66659" s="7">
        <v>0.26319444444444445</v>
      </c>
    </row>
    <row r="66660" spans="1:16" x14ac:dyDescent="0.25">
      <c r="A66660" s="10">
        <v>45524.263888888891</v>
      </c>
      <c r="B66660" t="s">
        <v>12</v>
      </c>
      <c r="C66660">
        <v>31.27</v>
      </c>
      <c r="D66660">
        <v>-3</v>
      </c>
      <c r="E66660" s="9">
        <v>1591.5654070672399</v>
      </c>
      <c r="F66660">
        <v>-92.264444444444393</v>
      </c>
      <c r="G66660">
        <v>30.7548148148148</v>
      </c>
      <c r="H66660">
        <v>0</v>
      </c>
      <c r="I66660">
        <v>499.30096262280603</v>
      </c>
      <c r="J66660">
        <v>-1.47902679999999</v>
      </c>
      <c r="K66660">
        <v>22</v>
      </c>
      <c r="L66660" s="9">
        <f t="shared" si="1041"/>
        <v>0</v>
      </c>
      <c r="O66660" s="8">
        <v>45524</v>
      </c>
      <c r="P66660" s="7">
        <v>0.2638888888888889</v>
      </c>
    </row>
    <row r="66661" spans="1:16" x14ac:dyDescent="0.25">
      <c r="A66661" s="10">
        <v>45524.26458333333</v>
      </c>
      <c r="B66661" t="s">
        <v>13</v>
      </c>
      <c r="C66661">
        <v>32.857142857142797</v>
      </c>
      <c r="D66661">
        <v>0</v>
      </c>
      <c r="E66661" s="9">
        <v>1492.9939784958101</v>
      </c>
      <c r="F66661">
        <v>0</v>
      </c>
      <c r="G66661">
        <v>0</v>
      </c>
      <c r="H66661">
        <v>-6.3069841269841103</v>
      </c>
      <c r="I66661">
        <v>492.99397849582198</v>
      </c>
      <c r="J66661">
        <v>0.68224620000000202</v>
      </c>
      <c r="K66661">
        <v>22</v>
      </c>
      <c r="L66661" s="9">
        <f t="shared" si="1041"/>
        <v>0</v>
      </c>
      <c r="O66661" s="8">
        <v>45524</v>
      </c>
      <c r="P66661" s="7">
        <v>0.26458333333333334</v>
      </c>
    </row>
    <row r="66662" spans="1:16" x14ac:dyDescent="0.25">
      <c r="A66662" s="10">
        <v>45524.26666666667</v>
      </c>
      <c r="B66662" t="s">
        <v>14</v>
      </c>
      <c r="C66662">
        <v>31.2919047619047</v>
      </c>
      <c r="D66662">
        <v>1</v>
      </c>
      <c r="E66662" s="9">
        <v>1461.7020737339101</v>
      </c>
      <c r="F66662">
        <v>31.2919047619047</v>
      </c>
      <c r="G66662">
        <v>31.2919047619047</v>
      </c>
      <c r="H66662">
        <v>0</v>
      </c>
      <c r="I66662">
        <v>492.99397849582198</v>
      </c>
      <c r="J66662">
        <v>0.32171690000000203</v>
      </c>
      <c r="K66662">
        <v>22</v>
      </c>
      <c r="L66662" s="9">
        <f t="shared" si="1041"/>
        <v>0</v>
      </c>
      <c r="O66662" s="8">
        <v>45524</v>
      </c>
      <c r="P66662" s="7">
        <v>0.26666666666666666</v>
      </c>
    </row>
    <row r="66663" spans="1:16" x14ac:dyDescent="0.25">
      <c r="A66663" s="10">
        <v>45524.270138888889</v>
      </c>
      <c r="B66663" t="s">
        <v>13</v>
      </c>
      <c r="C66663">
        <v>27.53</v>
      </c>
      <c r="D66663">
        <v>0</v>
      </c>
      <c r="E66663" s="9">
        <v>1489.2320737339101</v>
      </c>
      <c r="F66663">
        <v>0</v>
      </c>
      <c r="G66663">
        <v>0</v>
      </c>
      <c r="H66663">
        <v>-3.7619047619047499</v>
      </c>
      <c r="I66663">
        <v>489.23207373391699</v>
      </c>
      <c r="J66663">
        <v>-1.5415038999999899</v>
      </c>
      <c r="K66663">
        <v>22</v>
      </c>
      <c r="L66663" s="9">
        <f t="shared" si="1041"/>
        <v>0</v>
      </c>
      <c r="O66663" s="8">
        <v>45524</v>
      </c>
      <c r="P66663" s="7">
        <v>0.27013888888888887</v>
      </c>
    </row>
    <row r="66664" spans="1:16" x14ac:dyDescent="0.25">
      <c r="A66664" s="10">
        <v>45524.270833333336</v>
      </c>
      <c r="B66664" t="s">
        <v>12</v>
      </c>
      <c r="C66664">
        <v>26.49</v>
      </c>
      <c r="D66664">
        <v>-1</v>
      </c>
      <c r="E66664" s="9">
        <v>1515.7220737339101</v>
      </c>
      <c r="F66664">
        <v>-26.49</v>
      </c>
      <c r="G66664">
        <v>26.49</v>
      </c>
      <c r="H66664">
        <v>0</v>
      </c>
      <c r="I66664">
        <v>489.23207373391699</v>
      </c>
      <c r="J66664">
        <v>-5.1674143999999904</v>
      </c>
      <c r="K66664">
        <v>22</v>
      </c>
      <c r="L66664" s="9">
        <f t="shared" si="1041"/>
        <v>0</v>
      </c>
      <c r="O66664" s="8">
        <v>45524</v>
      </c>
      <c r="P66664" s="7">
        <v>0.27083333333333331</v>
      </c>
    </row>
    <row r="66665" spans="1:16" x14ac:dyDescent="0.25">
      <c r="A66665" s="10">
        <v>45524.271527777775</v>
      </c>
      <c r="B66665" t="s">
        <v>12</v>
      </c>
      <c r="C66665">
        <v>24.554285714285701</v>
      </c>
      <c r="D66665">
        <v>-2</v>
      </c>
      <c r="E66665" s="9">
        <v>1540.2763594481901</v>
      </c>
      <c r="F66665">
        <v>-51.044285714285699</v>
      </c>
      <c r="G66665">
        <v>25.5221428571428</v>
      </c>
      <c r="H66665">
        <v>0</v>
      </c>
      <c r="I66665">
        <v>489.23207373391699</v>
      </c>
      <c r="J66665">
        <v>-6.2343950999999898</v>
      </c>
      <c r="K66665">
        <v>22</v>
      </c>
      <c r="L66665" s="9">
        <f t="shared" si="1041"/>
        <v>0</v>
      </c>
      <c r="O66665" s="8">
        <v>45524</v>
      </c>
      <c r="P66665" s="7">
        <v>0.27152777777777776</v>
      </c>
    </row>
    <row r="66666" spans="1:16" x14ac:dyDescent="0.25">
      <c r="A66666" s="10">
        <v>45524.272222222222</v>
      </c>
      <c r="B66666" t="s">
        <v>15</v>
      </c>
      <c r="C66666">
        <v>29.9515789473684</v>
      </c>
      <c r="D66666">
        <v>0</v>
      </c>
      <c r="E66666" s="9">
        <v>1480.3732015534599</v>
      </c>
      <c r="F66666">
        <v>0</v>
      </c>
      <c r="G66666">
        <v>0</v>
      </c>
      <c r="H66666">
        <v>-8.8588721804511295</v>
      </c>
      <c r="I66666">
        <v>480.373201553466</v>
      </c>
      <c r="J66666">
        <v>-4.6817854999999904</v>
      </c>
      <c r="K66666">
        <v>22</v>
      </c>
      <c r="L66666" s="9">
        <f t="shared" si="1041"/>
        <v>0</v>
      </c>
      <c r="O66666" s="8">
        <v>45524</v>
      </c>
      <c r="P66666" s="7">
        <v>0.2722222222222222</v>
      </c>
    </row>
    <row r="66667" spans="1:16" x14ac:dyDescent="0.25">
      <c r="A66667" s="10">
        <v>45524.272222222222</v>
      </c>
      <c r="B66667" t="s">
        <v>16</v>
      </c>
      <c r="C66667">
        <v>29.9515789473684</v>
      </c>
      <c r="D66667">
        <v>0</v>
      </c>
      <c r="E66667" s="9">
        <v>1480.3732015534599</v>
      </c>
      <c r="F66667">
        <v>0</v>
      </c>
      <c r="G66667">
        <v>0</v>
      </c>
      <c r="H66667">
        <v>0</v>
      </c>
      <c r="I66667">
        <v>480.373201553466</v>
      </c>
      <c r="J66667">
        <v>-4.6817854999999904</v>
      </c>
      <c r="K66667">
        <v>22</v>
      </c>
      <c r="L66667" s="9">
        <f t="shared" si="1041"/>
        <v>0</v>
      </c>
      <c r="O66667" s="8">
        <v>45524</v>
      </c>
      <c r="P66667" s="7">
        <v>0.2722222222222222</v>
      </c>
    </row>
    <row r="66668" spans="1:16" x14ac:dyDescent="0.25">
      <c r="A66668" s="10">
        <v>45524.272916666669</v>
      </c>
      <c r="B66668" t="s">
        <v>12</v>
      </c>
      <c r="C66668">
        <v>27.772857142857099</v>
      </c>
      <c r="D66668">
        <v>-1</v>
      </c>
      <c r="E66668" s="9">
        <v>1508.1460586963101</v>
      </c>
      <c r="F66668">
        <v>-27.772857142857099</v>
      </c>
      <c r="G66668">
        <v>27.772857142857099</v>
      </c>
      <c r="H66668">
        <v>0</v>
      </c>
      <c r="I66668">
        <v>480.373201553466</v>
      </c>
      <c r="J66668">
        <v>-7.2574712999999997</v>
      </c>
      <c r="K66668">
        <v>22</v>
      </c>
      <c r="L66668" s="9">
        <f t="shared" si="1041"/>
        <v>0</v>
      </c>
      <c r="O66668" s="8">
        <v>45524</v>
      </c>
      <c r="P66668" s="7">
        <v>0.27291666666666664</v>
      </c>
    </row>
    <row r="66669" spans="1:16" x14ac:dyDescent="0.25">
      <c r="A66669" s="10">
        <v>45524.273611111108</v>
      </c>
      <c r="B66669" t="s">
        <v>12</v>
      </c>
      <c r="C66669">
        <v>26.051666666666598</v>
      </c>
      <c r="D66669">
        <v>-2</v>
      </c>
      <c r="E66669" s="9">
        <v>1534.19772536298</v>
      </c>
      <c r="F66669">
        <v>-53.824523809523797</v>
      </c>
      <c r="G66669">
        <v>26.912261904761898</v>
      </c>
      <c r="H66669">
        <v>0</v>
      </c>
      <c r="I66669">
        <v>480.373201553466</v>
      </c>
      <c r="J66669">
        <v>-8.8742679899999892</v>
      </c>
      <c r="K66669">
        <v>22</v>
      </c>
      <c r="L66669" s="9">
        <f t="shared" si="1041"/>
        <v>0</v>
      </c>
      <c r="O66669" s="8">
        <v>45524</v>
      </c>
      <c r="P66669" s="7">
        <v>0.27361111111111114</v>
      </c>
    </row>
    <row r="66670" spans="1:16" x14ac:dyDescent="0.25">
      <c r="A66670" s="10">
        <v>45524.275694444441</v>
      </c>
      <c r="B66670" t="s">
        <v>15</v>
      </c>
      <c r="C66670">
        <v>31.37</v>
      </c>
      <c r="D66670">
        <v>0</v>
      </c>
      <c r="E66670" s="9">
        <v>1471.45772536298</v>
      </c>
      <c r="F66670">
        <v>0</v>
      </c>
      <c r="G66670">
        <v>0</v>
      </c>
      <c r="H66670">
        <v>-8.9154761904761894</v>
      </c>
      <c r="I66670">
        <v>471.45772536299</v>
      </c>
      <c r="J66670">
        <v>-7.1796045899999896</v>
      </c>
      <c r="K66670">
        <v>22</v>
      </c>
      <c r="L66670" s="9">
        <f t="shared" si="1041"/>
        <v>0</v>
      </c>
      <c r="O66670" s="8">
        <v>45524</v>
      </c>
      <c r="P66670" s="7">
        <v>0.27569444444444446</v>
      </c>
    </row>
    <row r="66671" spans="1:16" x14ac:dyDescent="0.25">
      <c r="A66671" s="10">
        <v>45524.275694444441</v>
      </c>
      <c r="B66671" t="s">
        <v>16</v>
      </c>
      <c r="C66671">
        <v>31.37</v>
      </c>
      <c r="D66671">
        <v>0</v>
      </c>
      <c r="E66671" s="9">
        <v>1471.45772536298</v>
      </c>
      <c r="F66671">
        <v>0</v>
      </c>
      <c r="G66671">
        <v>0</v>
      </c>
      <c r="H66671">
        <v>0</v>
      </c>
      <c r="I66671">
        <v>471.45772536299</v>
      </c>
      <c r="J66671">
        <v>-7.1796045899999896</v>
      </c>
      <c r="K66671">
        <v>22</v>
      </c>
      <c r="L66671" s="9">
        <f t="shared" si="1041"/>
        <v>0</v>
      </c>
      <c r="O66671" s="8">
        <v>45524</v>
      </c>
      <c r="P66671" s="7">
        <v>0.27569444444444446</v>
      </c>
    </row>
    <row r="66672" spans="1:16" x14ac:dyDescent="0.25">
      <c r="A66672" s="10">
        <v>45524.277083333334</v>
      </c>
      <c r="B66672" t="s">
        <v>12</v>
      </c>
      <c r="C66672">
        <v>29.723076923076899</v>
      </c>
      <c r="D66672">
        <v>-1</v>
      </c>
      <c r="E66672" s="9">
        <v>1501.18080228606</v>
      </c>
      <c r="F66672">
        <v>-29.723076923076899</v>
      </c>
      <c r="G66672">
        <v>29.723076923076899</v>
      </c>
      <c r="H66672">
        <v>0</v>
      </c>
      <c r="I66672">
        <v>471.45772536299</v>
      </c>
      <c r="J66672">
        <v>-7.0370115899999997</v>
      </c>
      <c r="K66672">
        <v>22</v>
      </c>
      <c r="L66672" s="9">
        <f t="shared" si="1041"/>
        <v>0</v>
      </c>
      <c r="O66672" s="8">
        <v>45524</v>
      </c>
      <c r="P66672" s="7">
        <v>0.27708333333333335</v>
      </c>
    </row>
    <row r="66673" spans="1:16" x14ac:dyDescent="0.25">
      <c r="A66673" s="10">
        <v>45524.277777777781</v>
      </c>
      <c r="B66673" t="s">
        <v>12</v>
      </c>
      <c r="C66673">
        <v>31.665714285714198</v>
      </c>
      <c r="D66673">
        <v>-2</v>
      </c>
      <c r="E66673" s="9">
        <v>1532.8465165717701</v>
      </c>
      <c r="F66673">
        <v>-61.388791208791197</v>
      </c>
      <c r="G66673">
        <v>30.694395604395599</v>
      </c>
      <c r="H66673">
        <v>0</v>
      </c>
      <c r="I66673">
        <v>471.45772536299</v>
      </c>
      <c r="J66673">
        <v>-6.4794721899999903</v>
      </c>
      <c r="K66673">
        <v>22</v>
      </c>
      <c r="L66673" s="9">
        <f t="shared" si="1041"/>
        <v>0</v>
      </c>
      <c r="O66673" s="8">
        <v>45524</v>
      </c>
      <c r="P66673" s="7">
        <v>0.27777777777777779</v>
      </c>
    </row>
    <row r="66674" spans="1:16" x14ac:dyDescent="0.25">
      <c r="A66674" s="10">
        <v>45524.27847222222</v>
      </c>
      <c r="B66674" t="s">
        <v>12</v>
      </c>
      <c r="C66674">
        <v>31.9</v>
      </c>
      <c r="D66674">
        <v>-3</v>
      </c>
      <c r="E66674" s="9">
        <v>1564.7465165717699</v>
      </c>
      <c r="F66674">
        <v>-93.288791208791196</v>
      </c>
      <c r="G66674">
        <v>31.096263736263701</v>
      </c>
      <c r="H66674">
        <v>0</v>
      </c>
      <c r="I66674">
        <v>471.45772536299</v>
      </c>
      <c r="J66674">
        <v>-12.28754049</v>
      </c>
      <c r="K66674">
        <v>22</v>
      </c>
      <c r="L66674" s="9">
        <f t="shared" si="1041"/>
        <v>0</v>
      </c>
      <c r="O66674" s="8">
        <v>45524</v>
      </c>
      <c r="P66674" s="7">
        <v>0.27847222222222223</v>
      </c>
    </row>
    <row r="66675" spans="1:16" x14ac:dyDescent="0.25">
      <c r="A66675" s="10">
        <v>45524.279166666667</v>
      </c>
      <c r="B66675" t="s">
        <v>12</v>
      </c>
      <c r="C66675">
        <v>31.9</v>
      </c>
      <c r="D66675">
        <v>-4</v>
      </c>
      <c r="E66675" s="9">
        <v>1596.64651657177</v>
      </c>
      <c r="F66675">
        <v>-125.188791208791</v>
      </c>
      <c r="G66675">
        <v>31.2971978021978</v>
      </c>
      <c r="H66675">
        <v>0</v>
      </c>
      <c r="I66675">
        <v>471.45772536299</v>
      </c>
      <c r="J66675">
        <v>-12.141489689999901</v>
      </c>
      <c r="K66675">
        <v>22</v>
      </c>
      <c r="L66675" s="9">
        <f t="shared" si="1041"/>
        <v>0</v>
      </c>
      <c r="O66675" s="8">
        <v>45524</v>
      </c>
      <c r="P66675" s="7">
        <v>0.27916666666666667</v>
      </c>
    </row>
    <row r="66676" spans="1:16" x14ac:dyDescent="0.25">
      <c r="A66676" s="10">
        <v>45524.279861111114</v>
      </c>
      <c r="B66676" t="s">
        <v>12</v>
      </c>
      <c r="C66676">
        <v>32.576410256410199</v>
      </c>
      <c r="D66676">
        <v>-5</v>
      </c>
      <c r="E66676" s="9">
        <v>1629.2229268281801</v>
      </c>
      <c r="F66676">
        <v>-157.76520146520099</v>
      </c>
      <c r="G66676">
        <v>31.553040293040201</v>
      </c>
      <c r="H66676">
        <v>0</v>
      </c>
      <c r="I66676">
        <v>471.45772536299</v>
      </c>
      <c r="J66676">
        <v>-8.2611537899999892</v>
      </c>
      <c r="K66676">
        <v>22</v>
      </c>
      <c r="L66676" s="9">
        <f t="shared" si="1041"/>
        <v>0</v>
      </c>
      <c r="O66676" s="8">
        <v>45524</v>
      </c>
      <c r="P66676" s="7">
        <v>0.27986111111111112</v>
      </c>
    </row>
    <row r="66677" spans="1:16" x14ac:dyDescent="0.25">
      <c r="A66677" s="10">
        <v>45524.280555555553</v>
      </c>
      <c r="B66677" t="s">
        <v>12</v>
      </c>
      <c r="C66677">
        <v>32.294285714285699</v>
      </c>
      <c r="D66677">
        <v>-6</v>
      </c>
      <c r="E66677" s="9">
        <v>1661.5172125424699</v>
      </c>
      <c r="F66677">
        <v>-190.05948717948701</v>
      </c>
      <c r="G66677">
        <v>31.6765811965811</v>
      </c>
      <c r="H66677">
        <v>0</v>
      </c>
      <c r="I66677">
        <v>471.45772536299</v>
      </c>
      <c r="J66677">
        <v>-8.0884340899999891</v>
      </c>
      <c r="K66677">
        <v>22</v>
      </c>
      <c r="L66677" s="9">
        <f t="shared" si="1041"/>
        <v>0</v>
      </c>
      <c r="O66677" s="8">
        <v>45524</v>
      </c>
      <c r="P66677" s="7">
        <v>0.28055555555555556</v>
      </c>
    </row>
    <row r="66678" spans="1:16" x14ac:dyDescent="0.25">
      <c r="A66678" s="10">
        <v>45524.28125</v>
      </c>
      <c r="B66678" t="s">
        <v>12</v>
      </c>
      <c r="C66678">
        <v>33.479999999999997</v>
      </c>
      <c r="D66678">
        <v>-7</v>
      </c>
      <c r="E66678" s="9">
        <v>1694.9972125424699</v>
      </c>
      <c r="F66678">
        <v>-223.539487179487</v>
      </c>
      <c r="G66678">
        <v>31.9342124542124</v>
      </c>
      <c r="H66678">
        <v>0</v>
      </c>
      <c r="I66678">
        <v>471.45772536299</v>
      </c>
      <c r="J66678">
        <v>-7.3690831899999898</v>
      </c>
      <c r="K66678">
        <v>22</v>
      </c>
      <c r="L66678" s="9">
        <f t="shared" si="1041"/>
        <v>0</v>
      </c>
      <c r="O66678" s="8">
        <v>45524</v>
      </c>
      <c r="P66678" s="7">
        <v>0.28125</v>
      </c>
    </row>
    <row r="66679" spans="1:16" x14ac:dyDescent="0.25">
      <c r="A66679" s="10">
        <v>45524.283333333333</v>
      </c>
      <c r="B66679" t="s">
        <v>12</v>
      </c>
      <c r="C66679">
        <v>30.248000000000001</v>
      </c>
      <c r="D66679">
        <v>-8</v>
      </c>
      <c r="E66679" s="9">
        <v>1725.24521254247</v>
      </c>
      <c r="F66679">
        <v>-253.78748717948699</v>
      </c>
      <c r="G66679">
        <v>31.723435897435898</v>
      </c>
      <c r="H66679">
        <v>0</v>
      </c>
      <c r="I66679">
        <v>471.45772536299</v>
      </c>
      <c r="J66679">
        <v>-5.7113283899999896</v>
      </c>
      <c r="K66679">
        <v>22</v>
      </c>
      <c r="L66679" s="9">
        <f t="shared" si="1041"/>
        <v>0</v>
      </c>
      <c r="O66679" s="8">
        <v>45524</v>
      </c>
      <c r="P66679" s="7">
        <v>0.28333333333333333</v>
      </c>
    </row>
    <row r="66680" spans="1:16" x14ac:dyDescent="0.25">
      <c r="A66680" s="10">
        <v>45524.28402777778</v>
      </c>
      <c r="B66680" t="s">
        <v>13</v>
      </c>
      <c r="C66680">
        <v>31.917999999999999</v>
      </c>
      <c r="D66680">
        <v>0</v>
      </c>
      <c r="E66680" s="9">
        <v>1469.9012125424699</v>
      </c>
      <c r="F66680">
        <v>0</v>
      </c>
      <c r="G66680">
        <v>0</v>
      </c>
      <c r="H66680">
        <v>-1.5565128205128</v>
      </c>
      <c r="I66680">
        <v>469.90121254247703</v>
      </c>
      <c r="J66680">
        <v>0.21825470000000399</v>
      </c>
      <c r="K66680">
        <v>22</v>
      </c>
      <c r="L66680" s="9">
        <f t="shared" si="1041"/>
        <v>0</v>
      </c>
      <c r="O66680" s="8">
        <v>45524</v>
      </c>
      <c r="P66680" s="7">
        <v>0.28402777777777777</v>
      </c>
    </row>
    <row r="66681" spans="1:16" x14ac:dyDescent="0.25">
      <c r="A66681" s="10">
        <v>45524.285416666666</v>
      </c>
      <c r="B66681" t="s">
        <v>12</v>
      </c>
      <c r="C66681">
        <v>32</v>
      </c>
      <c r="D66681">
        <v>-1</v>
      </c>
      <c r="E66681" s="9">
        <v>1501.9012125424699</v>
      </c>
      <c r="F66681">
        <v>-32</v>
      </c>
      <c r="G66681">
        <v>32</v>
      </c>
      <c r="H66681">
        <v>0</v>
      </c>
      <c r="I66681">
        <v>469.90121254247703</v>
      </c>
      <c r="J66681">
        <v>-3.8525986999999899</v>
      </c>
      <c r="K66681">
        <v>22</v>
      </c>
      <c r="L66681" s="9">
        <f t="shared" si="1041"/>
        <v>0</v>
      </c>
      <c r="O66681" s="8">
        <v>45524</v>
      </c>
      <c r="P66681" s="7">
        <v>0.28541666666666665</v>
      </c>
    </row>
    <row r="66682" spans="1:16" x14ac:dyDescent="0.25">
      <c r="A66682" s="10">
        <v>45524.286111111112</v>
      </c>
      <c r="B66682" t="s">
        <v>12</v>
      </c>
      <c r="C66682">
        <v>31.933333333333302</v>
      </c>
      <c r="D66682">
        <v>-2</v>
      </c>
      <c r="E66682" s="9">
        <v>1533.8345458757999</v>
      </c>
      <c r="F66682">
        <v>-63.933333333333302</v>
      </c>
      <c r="G66682">
        <v>31.966666666666601</v>
      </c>
      <c r="H66682">
        <v>0</v>
      </c>
      <c r="I66682">
        <v>469.90121254247703</v>
      </c>
      <c r="J66682">
        <v>-11.4212241999999</v>
      </c>
      <c r="K66682">
        <v>22</v>
      </c>
      <c r="L66682" s="9">
        <f t="shared" si="1041"/>
        <v>0</v>
      </c>
      <c r="O66682" s="8">
        <v>45524</v>
      </c>
      <c r="P66682" s="7">
        <v>0.28611111111111109</v>
      </c>
    </row>
    <row r="66683" spans="1:16" x14ac:dyDescent="0.25">
      <c r="A66683" s="10">
        <v>45524.286805555559</v>
      </c>
      <c r="B66683" t="s">
        <v>12</v>
      </c>
      <c r="C66683">
        <v>35.950000000000003</v>
      </c>
      <c r="D66683">
        <v>-3</v>
      </c>
      <c r="E66683" s="9">
        <v>1569.7845458757999</v>
      </c>
      <c r="F66683">
        <v>-99.883333333333297</v>
      </c>
      <c r="G66683">
        <v>33.294444444444402</v>
      </c>
      <c r="H66683">
        <v>0</v>
      </c>
      <c r="I66683">
        <v>469.90121254247703</v>
      </c>
      <c r="J66683">
        <v>-12.720154899999899</v>
      </c>
      <c r="K66683">
        <v>22</v>
      </c>
      <c r="L66683" s="9">
        <f t="shared" si="1041"/>
        <v>0</v>
      </c>
      <c r="O66683" s="8">
        <v>45524</v>
      </c>
      <c r="P66683" s="7">
        <v>0.28680555555555554</v>
      </c>
    </row>
    <row r="66684" spans="1:16" x14ac:dyDescent="0.25">
      <c r="A66684" s="10">
        <v>45524.287499999999</v>
      </c>
      <c r="B66684" t="s">
        <v>12</v>
      </c>
      <c r="C66684">
        <v>34.163333333333298</v>
      </c>
      <c r="D66684">
        <v>-4</v>
      </c>
      <c r="E66684" s="9">
        <v>1603.94787920914</v>
      </c>
      <c r="F66684">
        <v>-134.046666666666</v>
      </c>
      <c r="G66684">
        <v>33.511666666666599</v>
      </c>
      <c r="H66684">
        <v>0</v>
      </c>
      <c r="I66684">
        <v>469.90121254247703</v>
      </c>
      <c r="J66684">
        <v>-9.2364520999999904</v>
      </c>
      <c r="K66684">
        <v>22</v>
      </c>
      <c r="L66684" s="9">
        <f t="shared" si="1041"/>
        <v>0</v>
      </c>
      <c r="O66684" s="8">
        <v>45524</v>
      </c>
      <c r="P66684" s="7">
        <v>0.28749999999999998</v>
      </c>
    </row>
    <row r="66685" spans="1:16" x14ac:dyDescent="0.25">
      <c r="A66685" s="10">
        <v>45524.288194444445</v>
      </c>
      <c r="B66685" t="s">
        <v>12</v>
      </c>
      <c r="C66685">
        <v>34.930666666666603</v>
      </c>
      <c r="D66685">
        <v>-5</v>
      </c>
      <c r="E66685" s="9">
        <v>1638.8785458758</v>
      </c>
      <c r="F66685">
        <v>-168.97733333333301</v>
      </c>
      <c r="G66685">
        <v>33.795466666666599</v>
      </c>
      <c r="H66685">
        <v>0</v>
      </c>
      <c r="I66685">
        <v>469.90121254247703</v>
      </c>
      <c r="J66685">
        <v>-9.1243980999999899</v>
      </c>
      <c r="K66685">
        <v>22</v>
      </c>
      <c r="L66685" s="9">
        <f t="shared" si="1041"/>
        <v>0</v>
      </c>
      <c r="O66685" s="8">
        <v>45524</v>
      </c>
      <c r="P66685" s="7">
        <v>0.28819444444444442</v>
      </c>
    </row>
    <row r="66686" spans="1:16" x14ac:dyDescent="0.25">
      <c r="A66686" s="10">
        <v>45524.288888888892</v>
      </c>
      <c r="B66686" t="s">
        <v>12</v>
      </c>
      <c r="C66686">
        <v>35.313088235294103</v>
      </c>
      <c r="D66686">
        <v>-6</v>
      </c>
      <c r="E66686" s="9">
        <v>1674.1916341111</v>
      </c>
      <c r="F66686">
        <v>-204.29042156862701</v>
      </c>
      <c r="G66686">
        <v>34.048403594771202</v>
      </c>
      <c r="H66686">
        <v>0</v>
      </c>
      <c r="I66686">
        <v>469.90121254247703</v>
      </c>
      <c r="J66686">
        <v>-10.0549195</v>
      </c>
      <c r="K66686">
        <v>22</v>
      </c>
      <c r="L66686" s="9">
        <f t="shared" si="1041"/>
        <v>0</v>
      </c>
      <c r="O66686" s="8">
        <v>45524</v>
      </c>
      <c r="P66686" s="7">
        <v>0.28888888888888886</v>
      </c>
    </row>
    <row r="66687" spans="1:16" x14ac:dyDescent="0.25">
      <c r="A66687" s="10">
        <v>45524.290277777778</v>
      </c>
      <c r="B66687" t="s">
        <v>12</v>
      </c>
      <c r="C66687">
        <v>36</v>
      </c>
      <c r="D66687">
        <v>-7</v>
      </c>
      <c r="E66687" s="9">
        <v>1710.1916341111</v>
      </c>
      <c r="F66687">
        <v>-240.29042156862701</v>
      </c>
      <c r="G66687">
        <v>34.327203081232497</v>
      </c>
      <c r="H66687">
        <v>0</v>
      </c>
      <c r="I66687">
        <v>469.90121254247703</v>
      </c>
      <c r="J66687">
        <v>-9.4206824000000005</v>
      </c>
      <c r="K66687">
        <v>22</v>
      </c>
      <c r="L66687" s="9">
        <f t="shared" si="1041"/>
        <v>0</v>
      </c>
      <c r="O66687" s="8">
        <v>45524</v>
      </c>
      <c r="P66687" s="7">
        <v>0.2902777777777778</v>
      </c>
    </row>
    <row r="66688" spans="1:16" x14ac:dyDescent="0.25">
      <c r="A66688" s="10">
        <v>45524.290972222225</v>
      </c>
      <c r="B66688" t="s">
        <v>12</v>
      </c>
      <c r="C66688">
        <v>41.69</v>
      </c>
      <c r="D66688">
        <v>-8</v>
      </c>
      <c r="E66688" s="9">
        <v>1751.8816341111001</v>
      </c>
      <c r="F66688">
        <v>-281.98042156862698</v>
      </c>
      <c r="G66688">
        <v>35.247552696078401</v>
      </c>
      <c r="H66688">
        <v>0</v>
      </c>
      <c r="I66688">
        <v>469.90121254247703</v>
      </c>
      <c r="J66688">
        <v>-7.0901395999999997</v>
      </c>
      <c r="K66688">
        <v>22</v>
      </c>
      <c r="L66688" s="9">
        <f t="shared" si="1041"/>
        <v>0</v>
      </c>
      <c r="O66688" s="8">
        <v>45524</v>
      </c>
      <c r="P66688" s="7">
        <v>0.29097222222222224</v>
      </c>
    </row>
    <row r="66689" spans="1:16" x14ac:dyDescent="0.25">
      <c r="A66689" s="10">
        <v>45524.291666666664</v>
      </c>
      <c r="B66689" t="s">
        <v>12</v>
      </c>
      <c r="C66689">
        <v>37.869285714285702</v>
      </c>
      <c r="D66689">
        <v>-9</v>
      </c>
      <c r="E66689" s="9">
        <v>1789.7509198253799</v>
      </c>
      <c r="F66689">
        <v>-319.84970728291302</v>
      </c>
      <c r="G66689">
        <v>35.538856364768101</v>
      </c>
      <c r="H66689">
        <v>0</v>
      </c>
      <c r="I66689">
        <v>469.90121254247703</v>
      </c>
      <c r="J66689">
        <v>-7.2081458999999999</v>
      </c>
      <c r="K66689">
        <v>22</v>
      </c>
      <c r="L66689" s="9">
        <f t="shared" si="1041"/>
        <v>0</v>
      </c>
      <c r="O66689" s="8">
        <v>45524</v>
      </c>
      <c r="P66689" s="7">
        <v>0.29166666666666669</v>
      </c>
    </row>
    <row r="66690" spans="1:16" x14ac:dyDescent="0.25">
      <c r="A66690" s="10">
        <v>45524.292361111111</v>
      </c>
      <c r="B66690" t="s">
        <v>12</v>
      </c>
      <c r="C66690">
        <v>40.28</v>
      </c>
      <c r="D66690">
        <v>-10</v>
      </c>
      <c r="E66690" s="9">
        <v>1830.0309198253799</v>
      </c>
      <c r="F66690">
        <v>-360.12970728291299</v>
      </c>
      <c r="G66690">
        <v>36.0129707282913</v>
      </c>
      <c r="H66690">
        <v>0</v>
      </c>
      <c r="I66690">
        <v>469.90121254247703</v>
      </c>
      <c r="J66690">
        <v>-8.8288285999999996</v>
      </c>
      <c r="K66690">
        <v>22</v>
      </c>
      <c r="L66690" s="9">
        <f t="shared" si="1041"/>
        <v>0</v>
      </c>
      <c r="O66690" s="8">
        <v>45524</v>
      </c>
      <c r="P66690" s="7">
        <v>0.29236111111111113</v>
      </c>
    </row>
    <row r="66691" spans="1:16" x14ac:dyDescent="0.25">
      <c r="A66691" s="10">
        <v>45524.293055555558</v>
      </c>
      <c r="B66691" t="s">
        <v>12</v>
      </c>
      <c r="C66691">
        <v>39.74</v>
      </c>
      <c r="D66691">
        <v>-11</v>
      </c>
      <c r="E66691" s="9">
        <v>1869.7709198253799</v>
      </c>
      <c r="F66691">
        <v>-399.869707282913</v>
      </c>
      <c r="G66691">
        <v>36.351791571173898</v>
      </c>
      <c r="H66691">
        <v>0</v>
      </c>
      <c r="I66691">
        <v>469.90121254247703</v>
      </c>
      <c r="J66691">
        <v>-7.1079885999999997</v>
      </c>
      <c r="K66691">
        <v>22</v>
      </c>
      <c r="L66691" s="9">
        <f t="shared" ref="L66691:L66754" si="1042">IF(DAY(O66691 &lt;&gt; O66692), 1, 0)</f>
        <v>0</v>
      </c>
      <c r="O66691" s="8">
        <v>45524</v>
      </c>
      <c r="P66691" s="7">
        <v>0.29305555555555557</v>
      </c>
    </row>
    <row r="66692" spans="1:16" x14ac:dyDescent="0.25">
      <c r="A66692" s="10">
        <v>45524.293749999997</v>
      </c>
      <c r="B66692" t="s">
        <v>12</v>
      </c>
      <c r="C66692">
        <v>39.585000000000001</v>
      </c>
      <c r="D66692">
        <v>-12</v>
      </c>
      <c r="E66692" s="9">
        <v>1909.3559198253799</v>
      </c>
      <c r="F66692">
        <v>-439.45470728291298</v>
      </c>
      <c r="G66692">
        <v>36.621225606909398</v>
      </c>
      <c r="H66692">
        <v>0</v>
      </c>
      <c r="I66692">
        <v>469.90121254247703</v>
      </c>
      <c r="J66692">
        <v>-0.69566609999999995</v>
      </c>
      <c r="K66692">
        <v>22</v>
      </c>
      <c r="L66692" s="9">
        <f t="shared" si="1042"/>
        <v>0</v>
      </c>
      <c r="O66692" s="8">
        <v>45524</v>
      </c>
      <c r="P66692" s="7">
        <v>0.29375000000000001</v>
      </c>
    </row>
    <row r="66693" spans="1:16" x14ac:dyDescent="0.25">
      <c r="A66693" s="10">
        <v>45524.294444444444</v>
      </c>
      <c r="B66693" t="s">
        <v>13</v>
      </c>
      <c r="C66693">
        <v>40.534999999999997</v>
      </c>
      <c r="D66693">
        <v>0</v>
      </c>
      <c r="E66693" s="9">
        <v>1422.9359198253801</v>
      </c>
      <c r="F66693">
        <v>0</v>
      </c>
      <c r="G66693">
        <v>0</v>
      </c>
      <c r="H66693">
        <v>-46.965292717086797</v>
      </c>
      <c r="I66693">
        <v>422.93591982538999</v>
      </c>
      <c r="J66693">
        <v>1.89927139999999</v>
      </c>
      <c r="K66693">
        <v>22</v>
      </c>
      <c r="L66693" s="9">
        <f t="shared" si="1042"/>
        <v>0</v>
      </c>
      <c r="O66693" s="8">
        <v>45524</v>
      </c>
      <c r="P66693" s="7">
        <v>0.29444444444444445</v>
      </c>
    </row>
    <row r="66694" spans="1:16" x14ac:dyDescent="0.25">
      <c r="A66694" s="10">
        <v>45524.295138888891</v>
      </c>
      <c r="B66694" t="s">
        <v>14</v>
      </c>
      <c r="C66694">
        <v>39.380000000000003</v>
      </c>
      <c r="D66694">
        <v>1</v>
      </c>
      <c r="E66694" s="9">
        <v>1383.55591982538</v>
      </c>
      <c r="F66694">
        <v>39.380000000000003</v>
      </c>
      <c r="G66694">
        <v>39.380000000000003</v>
      </c>
      <c r="H66694">
        <v>0</v>
      </c>
      <c r="I66694">
        <v>422.93591982538999</v>
      </c>
      <c r="J66694">
        <v>8.1782419999999991</v>
      </c>
      <c r="K66694">
        <v>22</v>
      </c>
      <c r="L66694" s="9">
        <f t="shared" si="1042"/>
        <v>0</v>
      </c>
      <c r="O66694" s="8">
        <v>45524</v>
      </c>
      <c r="P66694" s="7">
        <v>0.2951388888888889</v>
      </c>
    </row>
    <row r="66695" spans="1:16" x14ac:dyDescent="0.25">
      <c r="A66695" s="10">
        <v>45524.297222222223</v>
      </c>
      <c r="B66695" t="s">
        <v>14</v>
      </c>
      <c r="C66695">
        <v>40.594285714285697</v>
      </c>
      <c r="D66695">
        <v>2</v>
      </c>
      <c r="E66695" s="9">
        <v>1342.9616341111</v>
      </c>
      <c r="F66695">
        <v>79.974285714285699</v>
      </c>
      <c r="G66695">
        <v>39.9871428571428</v>
      </c>
      <c r="H66695">
        <v>0</v>
      </c>
      <c r="I66695">
        <v>422.93591982538999</v>
      </c>
      <c r="J66695">
        <v>6.3434151999999902</v>
      </c>
      <c r="K66695">
        <v>22</v>
      </c>
      <c r="L66695" s="9">
        <f t="shared" si="1042"/>
        <v>0</v>
      </c>
      <c r="O66695" s="8">
        <v>45524</v>
      </c>
      <c r="P66695" s="7">
        <v>0.29722222222222222</v>
      </c>
    </row>
    <row r="66696" spans="1:16" x14ac:dyDescent="0.25">
      <c r="A66696" s="10">
        <v>45524.29791666667</v>
      </c>
      <c r="B66696" t="s">
        <v>14</v>
      </c>
      <c r="C66696">
        <v>40.694615384615297</v>
      </c>
      <c r="D66696">
        <v>3</v>
      </c>
      <c r="E66696" s="9">
        <v>1302.26701872648</v>
      </c>
      <c r="F66696">
        <v>120.668901098901</v>
      </c>
      <c r="G66696">
        <v>40.222967032966999</v>
      </c>
      <c r="H66696">
        <v>0</v>
      </c>
      <c r="I66696">
        <v>422.93591982538999</v>
      </c>
      <c r="J66696">
        <v>7.3389097999999899</v>
      </c>
      <c r="K66696">
        <v>22</v>
      </c>
      <c r="L66696" s="9">
        <f t="shared" si="1042"/>
        <v>0</v>
      </c>
      <c r="O66696" s="8">
        <v>45524</v>
      </c>
      <c r="P66696" s="7">
        <v>0.29791666666666666</v>
      </c>
    </row>
    <row r="66697" spans="1:16" x14ac:dyDescent="0.25">
      <c r="A66697" s="10">
        <v>45524.298611111109</v>
      </c>
      <c r="B66697" t="s">
        <v>14</v>
      </c>
      <c r="C66697">
        <v>41.990769230769203</v>
      </c>
      <c r="D66697">
        <v>4</v>
      </c>
      <c r="E66697" s="9">
        <v>1260.2762494957101</v>
      </c>
      <c r="F66697">
        <v>162.65967032967001</v>
      </c>
      <c r="G66697">
        <v>40.664917582417502</v>
      </c>
      <c r="H66697">
        <v>0</v>
      </c>
      <c r="I66697">
        <v>422.93591982538999</v>
      </c>
      <c r="J66697">
        <v>5.8759946999999997</v>
      </c>
      <c r="K66697">
        <v>22</v>
      </c>
      <c r="L66697" s="9">
        <f t="shared" si="1042"/>
        <v>0</v>
      </c>
      <c r="O66697" s="8">
        <v>45524</v>
      </c>
      <c r="P66697" s="7">
        <v>0.2986111111111111</v>
      </c>
    </row>
    <row r="66698" spans="1:16" x14ac:dyDescent="0.25">
      <c r="A66698" s="10">
        <v>45524.299305555556</v>
      </c>
      <c r="B66698" t="s">
        <v>14</v>
      </c>
      <c r="C66698">
        <v>39.904444444444401</v>
      </c>
      <c r="D66698">
        <v>5</v>
      </c>
      <c r="E66698" s="9">
        <v>1220.37180505127</v>
      </c>
      <c r="F66698">
        <v>202.56411477411399</v>
      </c>
      <c r="G66698">
        <v>40.512822954822902</v>
      </c>
      <c r="H66698">
        <v>0</v>
      </c>
      <c r="I66698">
        <v>422.93591982538999</v>
      </c>
      <c r="J66698">
        <v>3.4810143999999901</v>
      </c>
      <c r="K66698">
        <v>22</v>
      </c>
      <c r="L66698" s="9">
        <f t="shared" si="1042"/>
        <v>0</v>
      </c>
      <c r="O66698" s="8">
        <v>45524</v>
      </c>
      <c r="P66698" s="7">
        <v>0.29930555555555555</v>
      </c>
    </row>
    <row r="66699" spans="1:16" x14ac:dyDescent="0.25">
      <c r="A66699" s="10">
        <v>45524.300694444442</v>
      </c>
      <c r="B66699" t="s">
        <v>14</v>
      </c>
      <c r="C66699">
        <v>39.768333333333302</v>
      </c>
      <c r="D66699">
        <v>6</v>
      </c>
      <c r="E66699" s="9">
        <v>1180.60347171793</v>
      </c>
      <c r="F66699">
        <v>242.33244810744799</v>
      </c>
      <c r="G66699">
        <v>40.3887413512413</v>
      </c>
      <c r="H66699">
        <v>0</v>
      </c>
      <c r="I66699">
        <v>422.93591982538999</v>
      </c>
      <c r="J66699">
        <v>4.30856309999999</v>
      </c>
      <c r="K66699">
        <v>22</v>
      </c>
      <c r="L66699" s="9">
        <f t="shared" si="1042"/>
        <v>0</v>
      </c>
      <c r="O66699" s="8">
        <v>45524</v>
      </c>
      <c r="P66699" s="7">
        <v>0.30069444444444443</v>
      </c>
    </row>
    <row r="66700" spans="1:16" x14ac:dyDescent="0.25">
      <c r="A66700" s="10">
        <v>45524.301388888889</v>
      </c>
      <c r="B66700" t="s">
        <v>14</v>
      </c>
      <c r="C66700">
        <v>42.079500000000003</v>
      </c>
      <c r="D66700">
        <v>7</v>
      </c>
      <c r="E66700" s="9">
        <v>1138.52397171793</v>
      </c>
      <c r="F66700">
        <v>284.41194810744798</v>
      </c>
      <c r="G66700">
        <v>40.630278301064003</v>
      </c>
      <c r="H66700">
        <v>0</v>
      </c>
      <c r="I66700">
        <v>422.93591982538999</v>
      </c>
      <c r="J66700">
        <v>2.4614720999999902</v>
      </c>
      <c r="K66700">
        <v>22</v>
      </c>
      <c r="L66700" s="9">
        <f t="shared" si="1042"/>
        <v>0</v>
      </c>
      <c r="O66700" s="8">
        <v>45524</v>
      </c>
      <c r="P66700" s="7">
        <v>0.30138888888888887</v>
      </c>
    </row>
    <row r="66701" spans="1:16" x14ac:dyDescent="0.25">
      <c r="A66701" s="10">
        <v>45524.303472222222</v>
      </c>
      <c r="B66701" t="s">
        <v>14</v>
      </c>
      <c r="C66701">
        <v>41.645000000000003</v>
      </c>
      <c r="D66701">
        <v>8</v>
      </c>
      <c r="E66701" s="9">
        <v>1096.87897171793</v>
      </c>
      <c r="F66701">
        <v>326.05694810744802</v>
      </c>
      <c r="G66701">
        <v>40.757118513431003</v>
      </c>
      <c r="H66701">
        <v>0</v>
      </c>
      <c r="I66701">
        <v>422.93591982538999</v>
      </c>
      <c r="J66701">
        <v>4.3322250999999996</v>
      </c>
      <c r="K66701">
        <v>22</v>
      </c>
      <c r="L66701" s="9">
        <f t="shared" si="1042"/>
        <v>0</v>
      </c>
      <c r="O66701" s="8">
        <v>45524</v>
      </c>
      <c r="P66701" s="7">
        <v>0.3034722222222222</v>
      </c>
    </row>
    <row r="66702" spans="1:16" x14ac:dyDescent="0.25">
      <c r="A66702" s="10">
        <v>45524.304861111108</v>
      </c>
      <c r="B66702" t="s">
        <v>14</v>
      </c>
      <c r="C66702">
        <v>40.111724137930999</v>
      </c>
      <c r="D66702">
        <v>9</v>
      </c>
      <c r="E66702" s="9">
        <v>1056.76724758</v>
      </c>
      <c r="F66702">
        <v>366.16867224537901</v>
      </c>
      <c r="G66702">
        <v>40.685408027264302</v>
      </c>
      <c r="H66702">
        <v>0</v>
      </c>
      <c r="I66702">
        <v>422.93591982538999</v>
      </c>
      <c r="J66702">
        <v>4.0648754999999896</v>
      </c>
      <c r="K66702">
        <v>22</v>
      </c>
      <c r="L66702" s="9">
        <f t="shared" si="1042"/>
        <v>0</v>
      </c>
      <c r="O66702" s="8">
        <v>45524</v>
      </c>
      <c r="P66702" s="7">
        <v>0.30486111111111114</v>
      </c>
    </row>
    <row r="66703" spans="1:16" x14ac:dyDescent="0.25">
      <c r="A66703" s="10">
        <v>45524.305555555555</v>
      </c>
      <c r="B66703" t="s">
        <v>14</v>
      </c>
      <c r="C66703">
        <v>42.151428571428497</v>
      </c>
      <c r="D66703">
        <v>10</v>
      </c>
      <c r="E66703" s="9">
        <v>1014.61581900857</v>
      </c>
      <c r="F66703">
        <v>408.32010081680698</v>
      </c>
      <c r="G66703">
        <v>40.8320100816807</v>
      </c>
      <c r="H66703">
        <v>0</v>
      </c>
      <c r="I66703">
        <v>422.93591982538999</v>
      </c>
      <c r="J66703">
        <v>2.1272242999999902</v>
      </c>
      <c r="K66703">
        <v>22</v>
      </c>
      <c r="L66703" s="9">
        <f t="shared" si="1042"/>
        <v>0</v>
      </c>
      <c r="O66703" s="8">
        <v>45524</v>
      </c>
      <c r="P66703" s="7">
        <v>0.30555555555555558</v>
      </c>
    </row>
    <row r="66704" spans="1:16" x14ac:dyDescent="0.25">
      <c r="A66704" s="10">
        <v>45524.306250000001</v>
      </c>
      <c r="B66704" t="s">
        <v>14</v>
      </c>
      <c r="C66704">
        <v>44.364090909090898</v>
      </c>
      <c r="D66704">
        <v>11</v>
      </c>
      <c r="E66704" s="9">
        <v>970.25172809948799</v>
      </c>
      <c r="F66704">
        <v>452.68419172589802</v>
      </c>
      <c r="G66704">
        <v>41.153108338717999</v>
      </c>
      <c r="H66704">
        <v>0</v>
      </c>
      <c r="I66704">
        <v>422.93591982538999</v>
      </c>
      <c r="J66704">
        <v>0.67981570000000002</v>
      </c>
      <c r="K66704">
        <v>22</v>
      </c>
      <c r="L66704" s="9">
        <f t="shared" si="1042"/>
        <v>0</v>
      </c>
      <c r="O66704" s="8">
        <v>45524</v>
      </c>
      <c r="P66704" s="7">
        <v>0.30625000000000002</v>
      </c>
    </row>
    <row r="66705" spans="1:16" x14ac:dyDescent="0.25">
      <c r="A66705" s="10">
        <v>45524.306944444441</v>
      </c>
      <c r="B66705" t="s">
        <v>14</v>
      </c>
      <c r="C66705">
        <v>43.592222222222198</v>
      </c>
      <c r="D66705">
        <v>12</v>
      </c>
      <c r="E66705" s="9">
        <v>926.65950587726502</v>
      </c>
      <c r="F66705">
        <v>496.27641394812002</v>
      </c>
      <c r="G66705">
        <v>41.356367829009997</v>
      </c>
      <c r="H66705">
        <v>0</v>
      </c>
      <c r="I66705">
        <v>422.93591982538999</v>
      </c>
      <c r="J66705">
        <v>5.7512105</v>
      </c>
      <c r="K66705">
        <v>22</v>
      </c>
      <c r="L66705" s="9">
        <f t="shared" si="1042"/>
        <v>0</v>
      </c>
      <c r="O66705" s="8">
        <v>45524</v>
      </c>
      <c r="P66705" s="7">
        <v>0.30694444444444446</v>
      </c>
    </row>
    <row r="66706" spans="1:16" x14ac:dyDescent="0.25">
      <c r="A66706" s="10">
        <v>45524.307638888888</v>
      </c>
      <c r="B66706" t="s">
        <v>14</v>
      </c>
      <c r="C66706">
        <v>41.249375000000001</v>
      </c>
      <c r="D66706">
        <v>13</v>
      </c>
      <c r="E66706" s="9">
        <v>885.41013087726503</v>
      </c>
      <c r="F66706">
        <v>537.52578894812098</v>
      </c>
      <c r="G66706">
        <v>41.348137611393902</v>
      </c>
      <c r="H66706">
        <v>0</v>
      </c>
      <c r="I66706">
        <v>422.93591982538999</v>
      </c>
      <c r="J66706">
        <v>0.76541090000000001</v>
      </c>
      <c r="K66706">
        <v>22</v>
      </c>
      <c r="L66706" s="9">
        <f t="shared" si="1042"/>
        <v>0</v>
      </c>
      <c r="O66706" s="8">
        <v>45524</v>
      </c>
      <c r="P66706" s="7">
        <v>0.30763888888888891</v>
      </c>
    </row>
    <row r="66707" spans="1:16" x14ac:dyDescent="0.25">
      <c r="A66707" s="10">
        <v>45524.308333333334</v>
      </c>
      <c r="B66707" t="s">
        <v>14</v>
      </c>
      <c r="C66707">
        <v>42.801304347825997</v>
      </c>
      <c r="D66707">
        <v>14</v>
      </c>
      <c r="E66707" s="9">
        <v>842.60882652943906</v>
      </c>
      <c r="F66707">
        <v>580.32709329594695</v>
      </c>
      <c r="G66707">
        <v>41.451935235424699</v>
      </c>
      <c r="H66707">
        <v>0</v>
      </c>
      <c r="I66707">
        <v>422.93591982538999</v>
      </c>
      <c r="J66707">
        <v>0.99877389999999999</v>
      </c>
      <c r="K66707">
        <v>22</v>
      </c>
      <c r="L66707" s="9">
        <f t="shared" si="1042"/>
        <v>0</v>
      </c>
      <c r="O66707" s="8">
        <v>45524</v>
      </c>
      <c r="P66707" s="7">
        <v>0.30833333333333335</v>
      </c>
    </row>
    <row r="66708" spans="1:16" x14ac:dyDescent="0.25">
      <c r="A66708" s="10">
        <v>45524.309027777781</v>
      </c>
      <c r="B66708" t="s">
        <v>14</v>
      </c>
      <c r="C66708">
        <v>43.26</v>
      </c>
      <c r="D66708">
        <v>15</v>
      </c>
      <c r="E66708" s="9">
        <v>799.34882652943895</v>
      </c>
      <c r="F66708">
        <v>623.58709329594706</v>
      </c>
      <c r="G66708">
        <v>41.572472886396397</v>
      </c>
      <c r="H66708">
        <v>0</v>
      </c>
      <c r="I66708">
        <v>422.93591982538999</v>
      </c>
      <c r="J66708">
        <v>1.9401488999999901</v>
      </c>
      <c r="K66708">
        <v>22</v>
      </c>
      <c r="L66708" s="9">
        <f t="shared" si="1042"/>
        <v>0</v>
      </c>
      <c r="O66708" s="8">
        <v>45524</v>
      </c>
      <c r="P66708" s="7">
        <v>0.30902777777777779</v>
      </c>
    </row>
    <row r="66709" spans="1:16" x14ac:dyDescent="0.25">
      <c r="A66709" s="10">
        <v>45524.30972222222</v>
      </c>
      <c r="B66709" t="s">
        <v>14</v>
      </c>
      <c r="C66709">
        <v>42.130909090909</v>
      </c>
      <c r="D66709">
        <v>16</v>
      </c>
      <c r="E66709" s="9">
        <v>757.21791743852998</v>
      </c>
      <c r="F66709">
        <v>665.71800238685603</v>
      </c>
      <c r="G66709">
        <v>41.607375149178502</v>
      </c>
      <c r="H66709">
        <v>0</v>
      </c>
      <c r="I66709">
        <v>422.93591982538999</v>
      </c>
      <c r="J66709">
        <v>2.9798335999999899</v>
      </c>
      <c r="K66709">
        <v>22</v>
      </c>
      <c r="L66709" s="9">
        <f t="shared" si="1042"/>
        <v>0</v>
      </c>
      <c r="O66709" s="8">
        <v>45524</v>
      </c>
      <c r="P66709" s="7">
        <v>0.30972222222222223</v>
      </c>
    </row>
    <row r="66710" spans="1:16" x14ac:dyDescent="0.25">
      <c r="A66710" s="10">
        <v>45524.310416666667</v>
      </c>
      <c r="B66710" t="s">
        <v>14</v>
      </c>
      <c r="C66710">
        <v>40.747241379310303</v>
      </c>
      <c r="D66710">
        <v>17</v>
      </c>
      <c r="E66710" s="9">
        <v>716.47067605921995</v>
      </c>
      <c r="F66710">
        <v>706.46524376616605</v>
      </c>
      <c r="G66710">
        <v>41.556779045068602</v>
      </c>
      <c r="H66710">
        <v>0</v>
      </c>
      <c r="I66710">
        <v>422.93591982538999</v>
      </c>
      <c r="J66710">
        <v>3.2492574999999899</v>
      </c>
      <c r="K66710">
        <v>22</v>
      </c>
      <c r="L66710" s="9">
        <f t="shared" si="1042"/>
        <v>0</v>
      </c>
      <c r="O66710" s="8">
        <v>45524</v>
      </c>
      <c r="P66710" s="7">
        <v>0.31041666666666667</v>
      </c>
    </row>
    <row r="66711" spans="1:16" x14ac:dyDescent="0.25">
      <c r="A66711" s="10">
        <v>45524.311111111114</v>
      </c>
      <c r="B66711" t="s">
        <v>14</v>
      </c>
      <c r="C66711">
        <v>40.183846153846098</v>
      </c>
      <c r="D66711">
        <v>18</v>
      </c>
      <c r="E66711" s="9">
        <v>676.28682990537402</v>
      </c>
      <c r="F66711">
        <v>746.64908992001199</v>
      </c>
      <c r="G66711">
        <v>41.480504995556203</v>
      </c>
      <c r="H66711">
        <v>0</v>
      </c>
      <c r="I66711">
        <v>422.93591982538999</v>
      </c>
      <c r="J66711">
        <v>2.0424932999999901</v>
      </c>
      <c r="K66711">
        <v>22</v>
      </c>
      <c r="L66711" s="9">
        <f t="shared" si="1042"/>
        <v>0</v>
      </c>
      <c r="O66711" s="8">
        <v>45524</v>
      </c>
      <c r="P66711" s="7">
        <v>0.31111111111111112</v>
      </c>
    </row>
    <row r="66712" spans="1:16" x14ac:dyDescent="0.25">
      <c r="A66712" s="10">
        <v>45524.311805555553</v>
      </c>
      <c r="B66712" t="s">
        <v>14</v>
      </c>
      <c r="C66712">
        <v>40</v>
      </c>
      <c r="D66712">
        <v>19</v>
      </c>
      <c r="E66712" s="9">
        <v>636.28682990537402</v>
      </c>
      <c r="F66712">
        <v>786.64908992001199</v>
      </c>
      <c r="G66712">
        <v>41.402583680000603</v>
      </c>
      <c r="H66712">
        <v>0</v>
      </c>
      <c r="I66712">
        <v>422.93591982538999</v>
      </c>
      <c r="J66712">
        <v>2.5471902999999898</v>
      </c>
      <c r="K66712">
        <v>22</v>
      </c>
      <c r="L66712" s="9">
        <f t="shared" si="1042"/>
        <v>0</v>
      </c>
      <c r="O66712" s="8">
        <v>45524</v>
      </c>
      <c r="P66712" s="7">
        <v>0.31180555555555556</v>
      </c>
    </row>
    <row r="66713" spans="1:16" x14ac:dyDescent="0.25">
      <c r="A66713" s="10">
        <v>45524.3125</v>
      </c>
      <c r="B66713" t="s">
        <v>14</v>
      </c>
      <c r="C66713">
        <v>39.942999999999998</v>
      </c>
      <c r="D66713">
        <v>20</v>
      </c>
      <c r="E66713" s="9">
        <v>596.34382990537404</v>
      </c>
      <c r="F66713">
        <v>826.59208992001197</v>
      </c>
      <c r="G66713">
        <v>41.329604496000599</v>
      </c>
      <c r="H66713">
        <v>0</v>
      </c>
      <c r="I66713">
        <v>422.93591982538999</v>
      </c>
      <c r="J66713">
        <v>1.1717933999999901</v>
      </c>
      <c r="K66713">
        <v>22</v>
      </c>
      <c r="L66713" s="9">
        <f t="shared" si="1042"/>
        <v>0</v>
      </c>
      <c r="O66713" s="8">
        <v>45524</v>
      </c>
      <c r="P66713" s="7">
        <v>0.3125</v>
      </c>
    </row>
    <row r="66714" spans="1:16" x14ac:dyDescent="0.25">
      <c r="A66714" s="10">
        <v>45524.313194444447</v>
      </c>
      <c r="B66714" t="s">
        <v>13</v>
      </c>
      <c r="C66714">
        <v>39.968235294117598</v>
      </c>
      <c r="D66714">
        <v>0</v>
      </c>
      <c r="E66714" s="9">
        <v>1395.7085357877199</v>
      </c>
      <c r="F66714">
        <v>0</v>
      </c>
      <c r="G66714">
        <v>0</v>
      </c>
      <c r="H66714">
        <v>-27.2273840376597</v>
      </c>
      <c r="I66714">
        <v>395.70853578773</v>
      </c>
      <c r="J66714">
        <v>-0.66598040000000003</v>
      </c>
      <c r="K66714">
        <v>22</v>
      </c>
      <c r="L66714" s="9">
        <f t="shared" si="1042"/>
        <v>0</v>
      </c>
      <c r="O66714" s="8">
        <v>45524</v>
      </c>
      <c r="P66714" s="7">
        <v>0.31319444444444444</v>
      </c>
    </row>
    <row r="66715" spans="1:16" x14ac:dyDescent="0.25">
      <c r="A66715" s="10">
        <v>45524.313888888886</v>
      </c>
      <c r="B66715" t="s">
        <v>12</v>
      </c>
      <c r="C66715">
        <v>39.880000000000003</v>
      </c>
      <c r="D66715">
        <v>-1</v>
      </c>
      <c r="E66715" s="9">
        <v>1435.58853578772</v>
      </c>
      <c r="F66715">
        <v>-39.880000000000003</v>
      </c>
      <c r="G66715">
        <v>39.880000000000003</v>
      </c>
      <c r="H66715">
        <v>0</v>
      </c>
      <c r="I66715">
        <v>395.70853578773</v>
      </c>
      <c r="J66715">
        <v>-1.6395464</v>
      </c>
      <c r="K66715">
        <v>22</v>
      </c>
      <c r="L66715" s="9">
        <f t="shared" si="1042"/>
        <v>0</v>
      </c>
      <c r="O66715" s="8">
        <v>45524</v>
      </c>
      <c r="P66715" s="7">
        <v>0.31388888888888888</v>
      </c>
    </row>
    <row r="66716" spans="1:16" x14ac:dyDescent="0.25">
      <c r="A66716" s="10">
        <v>45524.314583333333</v>
      </c>
      <c r="B66716" t="s">
        <v>13</v>
      </c>
      <c r="C66716">
        <v>40.434444444444402</v>
      </c>
      <c r="D66716">
        <v>0</v>
      </c>
      <c r="E66716" s="9">
        <v>1395.15409134328</v>
      </c>
      <c r="F66716">
        <v>0</v>
      </c>
      <c r="G66716">
        <v>0</v>
      </c>
      <c r="H66716">
        <v>-0.55444444444443497</v>
      </c>
      <c r="I66716">
        <v>395.15409134328598</v>
      </c>
      <c r="J66716">
        <v>3.4007670999999902</v>
      </c>
      <c r="K66716">
        <v>22</v>
      </c>
      <c r="L66716" s="9">
        <f t="shared" si="1042"/>
        <v>0</v>
      </c>
      <c r="O66716" s="8">
        <v>45524</v>
      </c>
      <c r="P66716" s="7">
        <v>0.31458333333333333</v>
      </c>
    </row>
    <row r="66717" spans="1:16" x14ac:dyDescent="0.25">
      <c r="A66717" s="10">
        <v>45524.31527777778</v>
      </c>
      <c r="B66717" t="s">
        <v>14</v>
      </c>
      <c r="C66717">
        <v>39.9855555555555</v>
      </c>
      <c r="D66717">
        <v>1</v>
      </c>
      <c r="E66717" s="9">
        <v>1355.16853578772</v>
      </c>
      <c r="F66717">
        <v>39.9855555555555</v>
      </c>
      <c r="G66717">
        <v>39.9855555555555</v>
      </c>
      <c r="H66717">
        <v>0</v>
      </c>
      <c r="I66717">
        <v>395.15409134328598</v>
      </c>
      <c r="J66717">
        <v>7.6126699999999898</v>
      </c>
      <c r="K66717">
        <v>22</v>
      </c>
      <c r="L66717" s="9">
        <f t="shared" si="1042"/>
        <v>0</v>
      </c>
      <c r="O66717" s="8">
        <v>45524</v>
      </c>
      <c r="P66717" s="7">
        <v>0.31527777777777777</v>
      </c>
    </row>
    <row r="66718" spans="1:16" x14ac:dyDescent="0.25">
      <c r="A66718" s="10">
        <v>45524.315972222219</v>
      </c>
      <c r="B66718" t="s">
        <v>14</v>
      </c>
      <c r="C66718">
        <v>39.7730769230769</v>
      </c>
      <c r="D66718">
        <v>2</v>
      </c>
      <c r="E66718" s="9">
        <v>1315.39545886465</v>
      </c>
      <c r="F66718">
        <v>79.758632478632407</v>
      </c>
      <c r="G66718">
        <v>39.879316239316204</v>
      </c>
      <c r="H66718">
        <v>0</v>
      </c>
      <c r="I66718">
        <v>395.15409134328598</v>
      </c>
      <c r="J66718">
        <v>6.6000934999999998</v>
      </c>
      <c r="K66718">
        <v>22</v>
      </c>
      <c r="L66718" s="9">
        <f t="shared" si="1042"/>
        <v>0</v>
      </c>
      <c r="O66718" s="8">
        <v>45524</v>
      </c>
      <c r="P66718" s="7">
        <v>0.31597222222222221</v>
      </c>
    </row>
    <row r="66719" spans="1:16" x14ac:dyDescent="0.25">
      <c r="A66719" s="10">
        <v>45524.316666666666</v>
      </c>
      <c r="B66719" t="s">
        <v>14</v>
      </c>
      <c r="C66719">
        <v>39.758076923076899</v>
      </c>
      <c r="D66719">
        <v>3</v>
      </c>
      <c r="E66719" s="9">
        <v>1275.6373819415701</v>
      </c>
      <c r="F66719">
        <v>119.51670940170899</v>
      </c>
      <c r="G66719">
        <v>39.838903133903102</v>
      </c>
      <c r="H66719">
        <v>0</v>
      </c>
      <c r="I66719">
        <v>395.15409134328598</v>
      </c>
      <c r="J66719">
        <v>6.0498158999999996</v>
      </c>
      <c r="K66719">
        <v>22</v>
      </c>
      <c r="L66719" s="9">
        <f t="shared" si="1042"/>
        <v>0</v>
      </c>
      <c r="O66719" s="8">
        <v>45524</v>
      </c>
      <c r="P66719" s="7">
        <v>0.31666666666666665</v>
      </c>
    </row>
    <row r="66720" spans="1:16" x14ac:dyDescent="0.25">
      <c r="A66720" s="10">
        <v>45524.317361111112</v>
      </c>
      <c r="B66720" t="s">
        <v>14</v>
      </c>
      <c r="C66720">
        <v>39.064999999999998</v>
      </c>
      <c r="D66720">
        <v>4</v>
      </c>
      <c r="E66720" s="9">
        <v>1236.57238194157</v>
      </c>
      <c r="F66720">
        <v>158.58170940170899</v>
      </c>
      <c r="G66720">
        <v>39.645427350427298</v>
      </c>
      <c r="H66720">
        <v>0</v>
      </c>
      <c r="I66720">
        <v>395.15409134328598</v>
      </c>
      <c r="J66720">
        <v>8.8295352999999999</v>
      </c>
      <c r="K66720">
        <v>22</v>
      </c>
      <c r="L66720" s="9">
        <f t="shared" si="1042"/>
        <v>0</v>
      </c>
      <c r="O66720" s="8">
        <v>45524</v>
      </c>
      <c r="P66720" s="7">
        <v>0.31736111111111109</v>
      </c>
    </row>
    <row r="66721" spans="1:16" x14ac:dyDescent="0.25">
      <c r="A66721" s="10">
        <v>45524.318055555559</v>
      </c>
      <c r="B66721" t="s">
        <v>14</v>
      </c>
      <c r="C66721">
        <v>39.278888888888801</v>
      </c>
      <c r="D66721">
        <v>5</v>
      </c>
      <c r="E66721" s="9">
        <v>1197.2934930526801</v>
      </c>
      <c r="F66721">
        <v>197.86059829059801</v>
      </c>
      <c r="G66721">
        <v>39.572119658119597</v>
      </c>
      <c r="H66721">
        <v>0</v>
      </c>
      <c r="I66721">
        <v>395.15409134328598</v>
      </c>
      <c r="J66721">
        <v>9.5129954999999899</v>
      </c>
      <c r="K66721">
        <v>22</v>
      </c>
      <c r="L66721" s="9">
        <f t="shared" si="1042"/>
        <v>0</v>
      </c>
      <c r="O66721" s="8">
        <v>45524</v>
      </c>
      <c r="P66721" s="7">
        <v>0.31805555555555554</v>
      </c>
    </row>
    <row r="66722" spans="1:16" x14ac:dyDescent="0.25">
      <c r="A66722" s="10">
        <v>45524.318749999999</v>
      </c>
      <c r="B66722" t="s">
        <v>14</v>
      </c>
      <c r="C66722">
        <v>35.712173913043401</v>
      </c>
      <c r="D66722">
        <v>6</v>
      </c>
      <c r="E66722" s="9">
        <v>1161.5813191396401</v>
      </c>
      <c r="F66722">
        <v>233.57277220364099</v>
      </c>
      <c r="G66722">
        <v>38.928795367273601</v>
      </c>
      <c r="H66722">
        <v>0</v>
      </c>
      <c r="I66722">
        <v>395.15409134328598</v>
      </c>
      <c r="J66722">
        <v>10.885748099999899</v>
      </c>
      <c r="K66722">
        <v>22</v>
      </c>
      <c r="L66722" s="9">
        <f t="shared" si="1042"/>
        <v>0</v>
      </c>
      <c r="O66722" s="8">
        <v>45524</v>
      </c>
      <c r="P66722" s="7">
        <v>0.31874999999999998</v>
      </c>
    </row>
    <row r="66723" spans="1:16" x14ac:dyDescent="0.25">
      <c r="A66723" s="10">
        <v>45524.319444444445</v>
      </c>
      <c r="B66723" t="s">
        <v>14</v>
      </c>
      <c r="C66723">
        <v>35.68</v>
      </c>
      <c r="D66723">
        <v>7</v>
      </c>
      <c r="E66723" s="9">
        <v>1125.90131913964</v>
      </c>
      <c r="F66723">
        <v>269.25277220364097</v>
      </c>
      <c r="G66723">
        <v>38.464681743377398</v>
      </c>
      <c r="H66723">
        <v>0</v>
      </c>
      <c r="I66723">
        <v>395.15409134328598</v>
      </c>
      <c r="J66723">
        <v>11.738424999999999</v>
      </c>
      <c r="K66723">
        <v>22</v>
      </c>
      <c r="L66723" s="9">
        <f t="shared" si="1042"/>
        <v>0</v>
      </c>
      <c r="O66723" s="8">
        <v>45524</v>
      </c>
      <c r="P66723" s="7">
        <v>0.31944444444444442</v>
      </c>
    </row>
    <row r="66724" spans="1:16" x14ac:dyDescent="0.25">
      <c r="A66724" s="10">
        <v>45524.320138888892</v>
      </c>
      <c r="B66724" t="s">
        <v>14</v>
      </c>
      <c r="C66724">
        <v>36.654074074074003</v>
      </c>
      <c r="D66724">
        <v>8</v>
      </c>
      <c r="E66724" s="9">
        <v>1089.24724506556</v>
      </c>
      <c r="F66724">
        <v>305.90684627771498</v>
      </c>
      <c r="G66724">
        <v>38.2383557847144</v>
      </c>
      <c r="H66724">
        <v>0</v>
      </c>
      <c r="I66724">
        <v>395.15409134328598</v>
      </c>
      <c r="J66724">
        <v>11.0490637999999</v>
      </c>
      <c r="K66724">
        <v>22</v>
      </c>
      <c r="L66724" s="9">
        <f t="shared" si="1042"/>
        <v>0</v>
      </c>
      <c r="O66724" s="8">
        <v>45524</v>
      </c>
      <c r="P66724" s="7">
        <v>0.32013888888888886</v>
      </c>
    </row>
    <row r="66725" spans="1:16" x14ac:dyDescent="0.25">
      <c r="A66725" s="10">
        <v>45524.320833333331</v>
      </c>
      <c r="B66725" t="s">
        <v>14</v>
      </c>
      <c r="C66725">
        <v>35.2425</v>
      </c>
      <c r="D66725">
        <v>9</v>
      </c>
      <c r="E66725" s="9">
        <v>1054.00474506556</v>
      </c>
      <c r="F66725">
        <v>341.14934627771498</v>
      </c>
      <c r="G66725">
        <v>37.905482919746198</v>
      </c>
      <c r="H66725">
        <v>0</v>
      </c>
      <c r="I66725">
        <v>395.15409134328598</v>
      </c>
      <c r="J66725">
        <v>8.9703794999999893</v>
      </c>
      <c r="K66725">
        <v>22</v>
      </c>
      <c r="L66725" s="9">
        <f t="shared" si="1042"/>
        <v>0</v>
      </c>
      <c r="O66725" s="8">
        <v>45524</v>
      </c>
      <c r="P66725" s="7">
        <v>0.32083333333333336</v>
      </c>
    </row>
    <row r="66726" spans="1:16" x14ac:dyDescent="0.25">
      <c r="A66726" s="10">
        <v>45524.321527777778</v>
      </c>
      <c r="B66726" t="s">
        <v>14</v>
      </c>
      <c r="C66726">
        <v>35.6522222222222</v>
      </c>
      <c r="D66726">
        <v>10</v>
      </c>
      <c r="E66726" s="9">
        <v>1018.35252284334</v>
      </c>
      <c r="F66726">
        <v>376.80156849993801</v>
      </c>
      <c r="G66726">
        <v>37.6801568499938</v>
      </c>
      <c r="H66726">
        <v>0</v>
      </c>
      <c r="I66726">
        <v>395.15409134328598</v>
      </c>
      <c r="J66726">
        <v>8.9885399999999898</v>
      </c>
      <c r="K66726">
        <v>22</v>
      </c>
      <c r="L66726" s="9">
        <f t="shared" si="1042"/>
        <v>0</v>
      </c>
      <c r="O66726" s="8">
        <v>45524</v>
      </c>
      <c r="P66726" s="7">
        <v>0.3215277777777778</v>
      </c>
    </row>
    <row r="66727" spans="1:16" x14ac:dyDescent="0.25">
      <c r="A66727" s="10">
        <v>45524.322222222225</v>
      </c>
      <c r="B66727" t="s">
        <v>14</v>
      </c>
      <c r="C66727">
        <v>36.116</v>
      </c>
      <c r="D66727">
        <v>11</v>
      </c>
      <c r="E66727" s="9">
        <v>982.23652284334503</v>
      </c>
      <c r="F66727">
        <v>412.917568499938</v>
      </c>
      <c r="G66727">
        <v>37.537960772721597</v>
      </c>
      <c r="H66727">
        <v>0</v>
      </c>
      <c r="I66727">
        <v>395.15409134328598</v>
      </c>
      <c r="J66727">
        <v>5.93980339999999</v>
      </c>
      <c r="K66727">
        <v>22</v>
      </c>
      <c r="L66727" s="9">
        <f t="shared" si="1042"/>
        <v>0</v>
      </c>
      <c r="O66727" s="8">
        <v>45524</v>
      </c>
      <c r="P66727" s="7">
        <v>0.32222222222222224</v>
      </c>
    </row>
    <row r="66728" spans="1:16" x14ac:dyDescent="0.25">
      <c r="A66728" s="10">
        <v>45524.322916666664</v>
      </c>
      <c r="B66728" t="s">
        <v>14</v>
      </c>
      <c r="C66728">
        <v>39.614333333333299</v>
      </c>
      <c r="D66728">
        <v>12</v>
      </c>
      <c r="E66728" s="9">
        <v>942.62218951001103</v>
      </c>
      <c r="F66728">
        <v>452.53190183327098</v>
      </c>
      <c r="G66728">
        <v>37.710991819439201</v>
      </c>
      <c r="H66728">
        <v>0</v>
      </c>
      <c r="I66728">
        <v>395.15409134328598</v>
      </c>
      <c r="J66728">
        <v>6.9907713999999901</v>
      </c>
      <c r="K66728">
        <v>22</v>
      </c>
      <c r="L66728" s="9">
        <f t="shared" si="1042"/>
        <v>0</v>
      </c>
      <c r="O66728" s="8">
        <v>45524</v>
      </c>
      <c r="P66728" s="7">
        <v>0.32291666666666669</v>
      </c>
    </row>
    <row r="66729" spans="1:16" x14ac:dyDescent="0.25">
      <c r="A66729" s="10">
        <v>45524.323611111111</v>
      </c>
      <c r="B66729" t="s">
        <v>14</v>
      </c>
      <c r="C66729">
        <v>40.977407407407398</v>
      </c>
      <c r="D66729">
        <v>13</v>
      </c>
      <c r="E66729" s="9">
        <v>901.64478210260404</v>
      </c>
      <c r="F66729">
        <v>493.50930924067802</v>
      </c>
      <c r="G66729">
        <v>37.962254556975203</v>
      </c>
      <c r="H66729">
        <v>0</v>
      </c>
      <c r="I66729">
        <v>395.15409134328598</v>
      </c>
      <c r="J66729">
        <v>5.4623108999999896</v>
      </c>
      <c r="K66729">
        <v>22</v>
      </c>
      <c r="L66729" s="9">
        <f t="shared" si="1042"/>
        <v>0</v>
      </c>
      <c r="O66729" s="8">
        <v>45524</v>
      </c>
      <c r="P66729" s="7">
        <v>0.32361111111111113</v>
      </c>
    </row>
    <row r="66730" spans="1:16" x14ac:dyDescent="0.25">
      <c r="A66730" s="10">
        <v>45524.324305555558</v>
      </c>
      <c r="B66730" t="s">
        <v>14</v>
      </c>
      <c r="C66730">
        <v>45.051428571428502</v>
      </c>
      <c r="D66730">
        <v>14</v>
      </c>
      <c r="E66730" s="9">
        <v>856.59335353117501</v>
      </c>
      <c r="F66730">
        <v>538.56073781210705</v>
      </c>
      <c r="G66730">
        <v>38.468624129436201</v>
      </c>
      <c r="H66730">
        <v>0</v>
      </c>
      <c r="I66730">
        <v>395.15409134328598</v>
      </c>
      <c r="J66730">
        <v>5.1540880999999903</v>
      </c>
      <c r="K66730">
        <v>22</v>
      </c>
      <c r="L66730" s="9">
        <f t="shared" si="1042"/>
        <v>0</v>
      </c>
      <c r="O66730" s="8">
        <v>45524</v>
      </c>
      <c r="P66730" s="7">
        <v>0.32430555555555557</v>
      </c>
    </row>
    <row r="66731" spans="1:16" x14ac:dyDescent="0.25">
      <c r="A66731" s="10">
        <v>45524.325694444444</v>
      </c>
      <c r="B66731" t="s">
        <v>14</v>
      </c>
      <c r="C66731">
        <v>45.7494444444444</v>
      </c>
      <c r="D66731">
        <v>15</v>
      </c>
      <c r="E66731" s="9">
        <v>810.84390908673095</v>
      </c>
      <c r="F66731">
        <v>584.310182256551</v>
      </c>
      <c r="G66731">
        <v>38.954012150436697</v>
      </c>
      <c r="H66731">
        <v>0</v>
      </c>
      <c r="I66731">
        <v>395.15409134328598</v>
      </c>
      <c r="J66731">
        <v>1.8771218999999899</v>
      </c>
      <c r="K66731">
        <v>22</v>
      </c>
      <c r="L66731" s="9">
        <f t="shared" si="1042"/>
        <v>0</v>
      </c>
      <c r="O66731" s="8">
        <v>45524</v>
      </c>
      <c r="P66731" s="7">
        <v>0.32569444444444445</v>
      </c>
    </row>
    <row r="66732" spans="1:16" x14ac:dyDescent="0.25">
      <c r="A66732" s="10">
        <v>45524.326388888891</v>
      </c>
      <c r="B66732" t="s">
        <v>13</v>
      </c>
      <c r="C66732">
        <v>47.503333333333302</v>
      </c>
      <c r="D66732">
        <v>0</v>
      </c>
      <c r="E66732" s="9">
        <v>1523.39390908673</v>
      </c>
      <c r="F66732">
        <v>0</v>
      </c>
      <c r="G66732">
        <v>0</v>
      </c>
      <c r="H66732">
        <v>128.23981774344799</v>
      </c>
      <c r="I66732">
        <v>523.39390908673397</v>
      </c>
      <c r="J66732">
        <v>-0.86742070000000104</v>
      </c>
      <c r="K66732">
        <v>22</v>
      </c>
      <c r="L66732" s="9">
        <f t="shared" si="1042"/>
        <v>0</v>
      </c>
      <c r="O66732" s="8">
        <v>45524</v>
      </c>
      <c r="P66732" s="7">
        <v>0.3263888888888889</v>
      </c>
    </row>
    <row r="66733" spans="1:16" x14ac:dyDescent="0.25">
      <c r="A66733" s="10">
        <v>45524.32708333333</v>
      </c>
      <c r="B66733" t="s">
        <v>12</v>
      </c>
      <c r="C66733">
        <v>48.812380952380899</v>
      </c>
      <c r="D66733">
        <v>-1</v>
      </c>
      <c r="E66733" s="9">
        <v>1572.2062900391099</v>
      </c>
      <c r="F66733">
        <v>-48.812380952380899</v>
      </c>
      <c r="G66733">
        <v>48.812380952380899</v>
      </c>
      <c r="H66733">
        <v>0</v>
      </c>
      <c r="I66733">
        <v>523.39390908673397</v>
      </c>
      <c r="J66733">
        <v>-1.4829067</v>
      </c>
      <c r="K66733">
        <v>22</v>
      </c>
      <c r="L66733" s="9">
        <f t="shared" si="1042"/>
        <v>0</v>
      </c>
      <c r="O66733" s="8">
        <v>45524</v>
      </c>
      <c r="P66733" s="7">
        <v>0.32708333333333334</v>
      </c>
    </row>
    <row r="66734" spans="1:16" x14ac:dyDescent="0.25">
      <c r="A66734" s="10">
        <v>45524.327777777777</v>
      </c>
      <c r="B66734" t="s">
        <v>12</v>
      </c>
      <c r="C66734">
        <v>47.78</v>
      </c>
      <c r="D66734">
        <v>-2</v>
      </c>
      <c r="E66734" s="9">
        <v>1619.9862900391099</v>
      </c>
      <c r="F66734">
        <v>-96.592380952380907</v>
      </c>
      <c r="G66734">
        <v>48.296190476190397</v>
      </c>
      <c r="H66734">
        <v>0</v>
      </c>
      <c r="I66734">
        <v>523.39390908673397</v>
      </c>
      <c r="J66734">
        <v>-1.3949666999999999</v>
      </c>
      <c r="K66734">
        <v>22</v>
      </c>
      <c r="L66734" s="9">
        <f t="shared" si="1042"/>
        <v>0</v>
      </c>
      <c r="O66734" s="8">
        <v>45524</v>
      </c>
      <c r="P66734" s="7">
        <v>0.32777777777777778</v>
      </c>
    </row>
    <row r="66735" spans="1:16" x14ac:dyDescent="0.25">
      <c r="A66735" s="10">
        <v>45524.328472222223</v>
      </c>
      <c r="B66735" t="s">
        <v>13</v>
      </c>
      <c r="C66735">
        <v>47.512500000000003</v>
      </c>
      <c r="D66735">
        <v>0</v>
      </c>
      <c r="E66735" s="9">
        <v>1524.9612900391101</v>
      </c>
      <c r="F66735">
        <v>0</v>
      </c>
      <c r="G66735">
        <v>0</v>
      </c>
      <c r="H66735">
        <v>1.5673809523809401</v>
      </c>
      <c r="I66735">
        <v>524.96129003911506</v>
      </c>
      <c r="J66735">
        <v>3.6147049999999901</v>
      </c>
      <c r="K66735">
        <v>22</v>
      </c>
      <c r="L66735" s="9">
        <f t="shared" si="1042"/>
        <v>0</v>
      </c>
      <c r="O66735" s="8">
        <v>45524</v>
      </c>
      <c r="P66735" s="7">
        <v>0.32847222222222222</v>
      </c>
    </row>
    <row r="66736" spans="1:16" x14ac:dyDescent="0.25">
      <c r="A66736" s="10">
        <v>45524.32916666667</v>
      </c>
      <c r="B66736" t="s">
        <v>14</v>
      </c>
      <c r="C66736">
        <v>47.12</v>
      </c>
      <c r="D66736">
        <v>1</v>
      </c>
      <c r="E66736" s="9">
        <v>1477.8412900391099</v>
      </c>
      <c r="F66736">
        <v>47.12</v>
      </c>
      <c r="G66736">
        <v>47.12</v>
      </c>
      <c r="H66736">
        <v>0</v>
      </c>
      <c r="I66736">
        <v>524.96129003911506</v>
      </c>
      <c r="J66736">
        <v>1.33649</v>
      </c>
      <c r="K66736">
        <v>22</v>
      </c>
      <c r="L66736" s="9">
        <f t="shared" si="1042"/>
        <v>0</v>
      </c>
      <c r="O66736" s="8">
        <v>45524</v>
      </c>
      <c r="P66736" s="7">
        <v>0.32916666666666666</v>
      </c>
    </row>
    <row r="66737" spans="1:16" x14ac:dyDescent="0.25">
      <c r="A66737" s="10">
        <v>45524.329861111109</v>
      </c>
      <c r="B66737" t="s">
        <v>14</v>
      </c>
      <c r="C66737">
        <v>47.03</v>
      </c>
      <c r="D66737">
        <v>2</v>
      </c>
      <c r="E66737" s="9">
        <v>1430.81129003911</v>
      </c>
      <c r="F66737">
        <v>94.15</v>
      </c>
      <c r="G66737">
        <v>47.075000000000003</v>
      </c>
      <c r="H66737">
        <v>0</v>
      </c>
      <c r="I66737">
        <v>524.96129003911506</v>
      </c>
      <c r="J66737">
        <v>0.36531570000000002</v>
      </c>
      <c r="K66737">
        <v>22</v>
      </c>
      <c r="L66737" s="9">
        <f t="shared" si="1042"/>
        <v>0</v>
      </c>
      <c r="O66737" s="8">
        <v>45524</v>
      </c>
      <c r="P66737" s="7">
        <v>0.3298611111111111</v>
      </c>
    </row>
    <row r="66738" spans="1:16" x14ac:dyDescent="0.25">
      <c r="A66738" s="10">
        <v>45524.331250000003</v>
      </c>
      <c r="B66738" t="s">
        <v>13</v>
      </c>
      <c r="C66738">
        <v>44.35</v>
      </c>
      <c r="D66738">
        <v>0</v>
      </c>
      <c r="E66738" s="9">
        <v>1519.51129003911</v>
      </c>
      <c r="F66738">
        <v>0</v>
      </c>
      <c r="G66738">
        <v>0</v>
      </c>
      <c r="H66738">
        <v>-5.45</v>
      </c>
      <c r="I66738">
        <v>519.51129003911501</v>
      </c>
      <c r="J66738">
        <v>-1.57382919999999</v>
      </c>
      <c r="K66738">
        <v>22</v>
      </c>
      <c r="L66738" s="9">
        <f t="shared" si="1042"/>
        <v>0</v>
      </c>
      <c r="O66738" s="8">
        <v>45524</v>
      </c>
      <c r="P66738" s="7">
        <v>0.33124999999999999</v>
      </c>
    </row>
    <row r="66739" spans="1:16" x14ac:dyDescent="0.25">
      <c r="A66739" s="10">
        <v>45524.331944444442</v>
      </c>
      <c r="B66739" t="s">
        <v>14</v>
      </c>
      <c r="C66739">
        <v>41.67</v>
      </c>
      <c r="D66739">
        <v>1</v>
      </c>
      <c r="E66739" s="9">
        <v>1477.8412900391099</v>
      </c>
      <c r="F66739">
        <v>41.67</v>
      </c>
      <c r="G66739">
        <v>41.67</v>
      </c>
      <c r="H66739">
        <v>0</v>
      </c>
      <c r="I66739">
        <v>519.51129003911501</v>
      </c>
      <c r="J66739">
        <v>0.3062067</v>
      </c>
      <c r="K66739">
        <v>22</v>
      </c>
      <c r="L66739" s="9">
        <f t="shared" si="1042"/>
        <v>0</v>
      </c>
      <c r="O66739" s="8">
        <v>45524</v>
      </c>
      <c r="P66739" s="7">
        <v>0.33194444444444443</v>
      </c>
    </row>
    <row r="66740" spans="1:16" x14ac:dyDescent="0.25">
      <c r="A66740" s="10">
        <v>45524.332638888889</v>
      </c>
      <c r="B66740" t="s">
        <v>13</v>
      </c>
      <c r="C66740">
        <v>36.515000000000001</v>
      </c>
      <c r="D66740">
        <v>0</v>
      </c>
      <c r="E66740" s="9">
        <v>1514.35629003911</v>
      </c>
      <c r="F66740">
        <v>0</v>
      </c>
      <c r="G66740">
        <v>0</v>
      </c>
      <c r="H66740">
        <v>-5.1550000000000002</v>
      </c>
      <c r="I66740">
        <v>514.35629003911504</v>
      </c>
      <c r="J66740">
        <v>-1.80435279999999</v>
      </c>
      <c r="K66740">
        <v>22</v>
      </c>
      <c r="L66740" s="9">
        <f t="shared" si="1042"/>
        <v>0</v>
      </c>
      <c r="O66740" s="8">
        <v>45524</v>
      </c>
      <c r="P66740" s="7">
        <v>0.33263888888888887</v>
      </c>
    </row>
    <row r="66741" spans="1:16" x14ac:dyDescent="0.25">
      <c r="A66741" s="10">
        <v>45524.333333333336</v>
      </c>
      <c r="B66741" t="s">
        <v>14</v>
      </c>
      <c r="C66741">
        <v>40.89</v>
      </c>
      <c r="D66741">
        <v>1</v>
      </c>
      <c r="E66741" s="9">
        <v>1473.4662900391099</v>
      </c>
      <c r="F66741">
        <v>40.89</v>
      </c>
      <c r="G66741">
        <v>40.89</v>
      </c>
      <c r="H66741">
        <v>0</v>
      </c>
      <c r="I66741">
        <v>514.35629003911504</v>
      </c>
      <c r="J66741">
        <v>0.327028400000001</v>
      </c>
      <c r="K66741">
        <v>22</v>
      </c>
      <c r="L66741" s="9">
        <f t="shared" si="1042"/>
        <v>0</v>
      </c>
      <c r="O66741" s="8">
        <v>45524</v>
      </c>
      <c r="P66741" s="7">
        <v>0.33333333333333331</v>
      </c>
    </row>
    <row r="66742" spans="1:16" x14ac:dyDescent="0.25">
      <c r="A66742" s="10">
        <v>45524.334027777775</v>
      </c>
      <c r="B66742" t="s">
        <v>14</v>
      </c>
      <c r="C66742">
        <v>41.2328571428571</v>
      </c>
      <c r="D66742">
        <v>2</v>
      </c>
      <c r="E66742" s="9">
        <v>1432.23343289625</v>
      </c>
      <c r="F66742">
        <v>82.1228571428571</v>
      </c>
      <c r="G66742">
        <v>41.0614285714285</v>
      </c>
      <c r="H66742">
        <v>0</v>
      </c>
      <c r="I66742">
        <v>514.35629003911504</v>
      </c>
      <c r="J66742">
        <v>0.816343700000001</v>
      </c>
      <c r="K66742">
        <v>22</v>
      </c>
      <c r="L66742" s="9">
        <f t="shared" si="1042"/>
        <v>0</v>
      </c>
      <c r="O66742" s="8">
        <v>45524</v>
      </c>
      <c r="P66742" s="7">
        <v>0.33402777777777776</v>
      </c>
    </row>
    <row r="66743" spans="1:16" x14ac:dyDescent="0.25">
      <c r="A66743" s="10">
        <v>45524.334722222222</v>
      </c>
      <c r="B66743" t="s">
        <v>14</v>
      </c>
      <c r="C66743">
        <v>42.604999999999997</v>
      </c>
      <c r="D66743">
        <v>3</v>
      </c>
      <c r="E66743" s="9">
        <v>1389.6284328962499</v>
      </c>
      <c r="F66743">
        <v>124.727857142857</v>
      </c>
      <c r="G66743">
        <v>41.575952380952302</v>
      </c>
      <c r="H66743">
        <v>0</v>
      </c>
      <c r="I66743">
        <v>514.35629003911504</v>
      </c>
      <c r="J66743">
        <v>2.6062158000000002</v>
      </c>
      <c r="K66743">
        <v>22</v>
      </c>
      <c r="L66743" s="9">
        <f t="shared" si="1042"/>
        <v>0</v>
      </c>
      <c r="O66743" s="8">
        <v>45524</v>
      </c>
      <c r="P66743" s="7">
        <v>0.3347222222222222</v>
      </c>
    </row>
    <row r="66744" spans="1:16" x14ac:dyDescent="0.25">
      <c r="A66744" s="10">
        <v>45524.335416666669</v>
      </c>
      <c r="B66744" t="s">
        <v>14</v>
      </c>
      <c r="C66744">
        <v>42.61</v>
      </c>
      <c r="D66744">
        <v>4</v>
      </c>
      <c r="E66744" s="9">
        <v>1347.01843289625</v>
      </c>
      <c r="F66744">
        <v>167.33785714285699</v>
      </c>
      <c r="G66744">
        <v>41.834464285714198</v>
      </c>
      <c r="H66744">
        <v>0</v>
      </c>
      <c r="I66744">
        <v>514.35629003911504</v>
      </c>
      <c r="J66744">
        <v>3.6989888999999998</v>
      </c>
      <c r="K66744">
        <v>22</v>
      </c>
      <c r="L66744" s="9">
        <f t="shared" si="1042"/>
        <v>0</v>
      </c>
      <c r="O66744" s="8">
        <v>45524</v>
      </c>
      <c r="P66744" s="7">
        <v>0.33541666666666664</v>
      </c>
    </row>
    <row r="66745" spans="1:16" x14ac:dyDescent="0.25">
      <c r="A66745" s="10">
        <v>45524.336111111108</v>
      </c>
      <c r="B66745" t="s">
        <v>13</v>
      </c>
      <c r="C66745">
        <v>43.203333333333298</v>
      </c>
      <c r="D66745">
        <v>0</v>
      </c>
      <c r="E66745" s="9">
        <v>1519.8317662295799</v>
      </c>
      <c r="F66745">
        <v>0</v>
      </c>
      <c r="G66745">
        <v>0</v>
      </c>
      <c r="H66745">
        <v>5.4754761904761997</v>
      </c>
      <c r="I66745">
        <v>519.83176622959104</v>
      </c>
      <c r="J66745">
        <v>-1.19634149999999</v>
      </c>
      <c r="K66745">
        <v>22</v>
      </c>
      <c r="L66745" s="9">
        <f t="shared" si="1042"/>
        <v>0</v>
      </c>
      <c r="O66745" s="8">
        <v>45524</v>
      </c>
      <c r="P66745" s="7">
        <v>0.33611111111111114</v>
      </c>
    </row>
    <row r="66746" spans="1:16" x14ac:dyDescent="0.25">
      <c r="A66746" s="10">
        <v>45524.336805555555</v>
      </c>
      <c r="B66746" t="s">
        <v>14</v>
      </c>
      <c r="C66746">
        <v>45.925294117646999</v>
      </c>
      <c r="D66746">
        <v>1</v>
      </c>
      <c r="E66746" s="9">
        <v>1473.90647211194</v>
      </c>
      <c r="F66746">
        <v>45.925294117646999</v>
      </c>
      <c r="G66746">
        <v>45.925294117646999</v>
      </c>
      <c r="H66746">
        <v>0</v>
      </c>
      <c r="I66746">
        <v>519.83176622959104</v>
      </c>
      <c r="J66746">
        <v>0.49954569999999998</v>
      </c>
      <c r="K66746">
        <v>22</v>
      </c>
      <c r="L66746" s="9">
        <f t="shared" si="1042"/>
        <v>0</v>
      </c>
      <c r="O66746" s="8">
        <v>45524</v>
      </c>
      <c r="P66746" s="7">
        <v>0.33680555555555558</v>
      </c>
    </row>
    <row r="66747" spans="1:16" x14ac:dyDescent="0.25">
      <c r="A66747" s="10">
        <v>45524.337500000001</v>
      </c>
      <c r="B66747" t="s">
        <v>14</v>
      </c>
      <c r="C66747">
        <v>47.736249999999998</v>
      </c>
      <c r="D66747">
        <v>2</v>
      </c>
      <c r="E66747" s="9">
        <v>1426.1702221119399</v>
      </c>
      <c r="F66747">
        <v>93.661544117646997</v>
      </c>
      <c r="G66747">
        <v>46.830772058823499</v>
      </c>
      <c r="H66747">
        <v>0</v>
      </c>
      <c r="I66747">
        <v>519.83176622959104</v>
      </c>
      <c r="J66747">
        <v>0.114473399999999</v>
      </c>
      <c r="K66747">
        <v>22</v>
      </c>
      <c r="L66747" s="9">
        <f t="shared" si="1042"/>
        <v>0</v>
      </c>
      <c r="O66747" s="8">
        <v>45524</v>
      </c>
      <c r="P66747" s="7">
        <v>0.33750000000000002</v>
      </c>
    </row>
    <row r="66748" spans="1:16" x14ac:dyDescent="0.25">
      <c r="A66748" s="10">
        <v>45524.338194444441</v>
      </c>
      <c r="B66748" t="s">
        <v>14</v>
      </c>
      <c r="C66748">
        <v>43.363157894736801</v>
      </c>
      <c r="D66748">
        <v>3</v>
      </c>
      <c r="E66748" s="9">
        <v>1382.8070642171999</v>
      </c>
      <c r="F66748">
        <v>137.02470201238299</v>
      </c>
      <c r="G66748">
        <v>45.674900670794599</v>
      </c>
      <c r="H66748">
        <v>0</v>
      </c>
      <c r="I66748">
        <v>519.83176622959104</v>
      </c>
      <c r="J66748">
        <v>1.0497863000000001</v>
      </c>
      <c r="K66748">
        <v>22</v>
      </c>
      <c r="L66748" s="9">
        <f t="shared" si="1042"/>
        <v>0</v>
      </c>
      <c r="O66748" s="8">
        <v>45524</v>
      </c>
      <c r="P66748" s="7">
        <v>0.33819444444444446</v>
      </c>
    </row>
    <row r="66749" spans="1:16" x14ac:dyDescent="0.25">
      <c r="A66749" s="10">
        <v>45524.338888888888</v>
      </c>
      <c r="B66749" t="s">
        <v>14</v>
      </c>
      <c r="C66749">
        <v>40.74</v>
      </c>
      <c r="D66749">
        <v>4</v>
      </c>
      <c r="E66749" s="9">
        <v>1342.0670642171999</v>
      </c>
      <c r="F66749">
        <v>177.764702012383</v>
      </c>
      <c r="G66749">
        <v>44.441175503095899</v>
      </c>
      <c r="H66749">
        <v>0</v>
      </c>
      <c r="I66749">
        <v>519.83176622959104</v>
      </c>
      <c r="J66749">
        <v>0.54914370000000001</v>
      </c>
      <c r="K66749">
        <v>22</v>
      </c>
      <c r="L66749" s="9">
        <f t="shared" si="1042"/>
        <v>0</v>
      </c>
      <c r="O66749" s="8">
        <v>45524</v>
      </c>
      <c r="P66749" s="7">
        <v>0.33888888888888891</v>
      </c>
    </row>
    <row r="66750" spans="1:16" x14ac:dyDescent="0.25">
      <c r="A66750" s="10">
        <v>45524.339583333334</v>
      </c>
      <c r="B66750" t="s">
        <v>14</v>
      </c>
      <c r="C66750">
        <v>41.174999999999997</v>
      </c>
      <c r="D66750">
        <v>5</v>
      </c>
      <c r="E66750" s="9">
        <v>1300.8920642172</v>
      </c>
      <c r="F66750">
        <v>218.93970201238301</v>
      </c>
      <c r="G66750">
        <v>43.7879404024767</v>
      </c>
      <c r="H66750">
        <v>0</v>
      </c>
      <c r="I66750">
        <v>519.83176622959104</v>
      </c>
      <c r="J66750">
        <v>3.5062384</v>
      </c>
      <c r="K66750">
        <v>22</v>
      </c>
      <c r="L66750" s="9">
        <f t="shared" si="1042"/>
        <v>0</v>
      </c>
      <c r="O66750" s="8">
        <v>45524</v>
      </c>
      <c r="P66750" s="7">
        <v>0.33958333333333335</v>
      </c>
    </row>
    <row r="66751" spans="1:16" x14ac:dyDescent="0.25">
      <c r="A66751" s="10">
        <v>45524.340277777781</v>
      </c>
      <c r="B66751" t="s">
        <v>14</v>
      </c>
      <c r="C66751">
        <v>42.072333333333297</v>
      </c>
      <c r="D66751">
        <v>6</v>
      </c>
      <c r="E66751" s="9">
        <v>1258.8197308838701</v>
      </c>
      <c r="F66751">
        <v>261.01203534571698</v>
      </c>
      <c r="G66751">
        <v>43.502005890952802</v>
      </c>
      <c r="H66751">
        <v>0</v>
      </c>
      <c r="I66751">
        <v>519.83176622959104</v>
      </c>
      <c r="J66751">
        <v>3.9015633999999899</v>
      </c>
      <c r="K66751">
        <v>22</v>
      </c>
      <c r="L66751" s="9">
        <f t="shared" si="1042"/>
        <v>0</v>
      </c>
      <c r="O66751" s="8">
        <v>45524</v>
      </c>
      <c r="P66751" s="7">
        <v>0.34027777777777779</v>
      </c>
    </row>
    <row r="66752" spans="1:16" x14ac:dyDescent="0.25">
      <c r="A66752" s="10">
        <v>45524.34097222222</v>
      </c>
      <c r="B66752" t="s">
        <v>14</v>
      </c>
      <c r="C66752">
        <v>37.502068965517203</v>
      </c>
      <c r="D66752">
        <v>7</v>
      </c>
      <c r="E66752" s="9">
        <v>1221.31766191835</v>
      </c>
      <c r="F66752">
        <v>298.51410431123401</v>
      </c>
      <c r="G66752">
        <v>42.644872044461998</v>
      </c>
      <c r="H66752">
        <v>0</v>
      </c>
      <c r="I66752">
        <v>519.83176622959104</v>
      </c>
      <c r="J66752">
        <v>1.7781510999999901</v>
      </c>
      <c r="K66752">
        <v>22</v>
      </c>
      <c r="L66752" s="9">
        <f t="shared" si="1042"/>
        <v>0</v>
      </c>
      <c r="O66752" s="8">
        <v>45524</v>
      </c>
      <c r="P66752" s="7">
        <v>0.34097222222222223</v>
      </c>
    </row>
    <row r="66753" spans="1:16" x14ac:dyDescent="0.25">
      <c r="A66753" s="10">
        <v>45524.342361111114</v>
      </c>
      <c r="B66753" t="s">
        <v>14</v>
      </c>
      <c r="C66753">
        <v>37.65</v>
      </c>
      <c r="D66753">
        <v>8</v>
      </c>
      <c r="E66753" s="9">
        <v>1183.6676619183499</v>
      </c>
      <c r="F66753">
        <v>336.16410431123398</v>
      </c>
      <c r="G66753">
        <v>42.020513038904298</v>
      </c>
      <c r="H66753">
        <v>0</v>
      </c>
      <c r="I66753">
        <v>519.83176622959104</v>
      </c>
      <c r="J66753">
        <v>0.82825229999999905</v>
      </c>
      <c r="K66753">
        <v>22</v>
      </c>
      <c r="L66753" s="9">
        <f t="shared" si="1042"/>
        <v>0</v>
      </c>
      <c r="O66753" s="8">
        <v>45524</v>
      </c>
      <c r="P66753" s="7">
        <v>0.34236111111111112</v>
      </c>
    </row>
    <row r="66754" spans="1:16" x14ac:dyDescent="0.25">
      <c r="A66754" s="10">
        <v>45524.34375</v>
      </c>
      <c r="B66754" t="s">
        <v>13</v>
      </c>
      <c r="C66754">
        <v>38.282857142857097</v>
      </c>
      <c r="D66754">
        <v>0</v>
      </c>
      <c r="E66754" s="9">
        <v>1489.9305190612099</v>
      </c>
      <c r="F66754">
        <v>0</v>
      </c>
      <c r="G66754">
        <v>0</v>
      </c>
      <c r="H66754">
        <v>-29.901247168377299</v>
      </c>
      <c r="I66754">
        <v>489.930519061214</v>
      </c>
      <c r="J66754">
        <v>-1.62692309999999</v>
      </c>
      <c r="K66754">
        <v>22</v>
      </c>
      <c r="L66754" s="9">
        <f t="shared" si="1042"/>
        <v>0</v>
      </c>
      <c r="O66754" s="8">
        <v>45524</v>
      </c>
      <c r="P66754" s="7">
        <v>0.34375</v>
      </c>
    </row>
    <row r="66755" spans="1:16" x14ac:dyDescent="0.25">
      <c r="A66755" s="10">
        <v>45524.344444444447</v>
      </c>
      <c r="B66755" t="s">
        <v>12</v>
      </c>
      <c r="C66755">
        <v>36.384</v>
      </c>
      <c r="D66755">
        <v>-1</v>
      </c>
      <c r="E66755" s="9">
        <v>1526.3145190612099</v>
      </c>
      <c r="F66755">
        <v>-36.384</v>
      </c>
      <c r="G66755">
        <v>36.384</v>
      </c>
      <c r="H66755">
        <v>0</v>
      </c>
      <c r="I66755">
        <v>489.930519061214</v>
      </c>
      <c r="J66755">
        <v>-2.04783249999999</v>
      </c>
      <c r="K66755">
        <v>22</v>
      </c>
      <c r="L66755" s="9">
        <f t="shared" ref="L66755:L66818" si="1043">IF(DAY(O66755 &lt;&gt; O66756), 1, 0)</f>
        <v>0</v>
      </c>
      <c r="O66755" s="8">
        <v>45524</v>
      </c>
      <c r="P66755" s="7">
        <v>0.34444444444444444</v>
      </c>
    </row>
    <row r="66756" spans="1:16" x14ac:dyDescent="0.25">
      <c r="A66756" s="10">
        <v>45524.345138888886</v>
      </c>
      <c r="B66756" t="s">
        <v>12</v>
      </c>
      <c r="C66756">
        <v>35.64</v>
      </c>
      <c r="D66756">
        <v>-2</v>
      </c>
      <c r="E66756" s="9">
        <v>1561.95451906121</v>
      </c>
      <c r="F66756">
        <v>-72.024000000000001</v>
      </c>
      <c r="G66756">
        <v>36.012</v>
      </c>
      <c r="H66756">
        <v>0</v>
      </c>
      <c r="I66756">
        <v>489.930519061214</v>
      </c>
      <c r="J66756">
        <v>-1.3033722999999899</v>
      </c>
      <c r="K66756">
        <v>22</v>
      </c>
      <c r="L66756" s="9">
        <f t="shared" si="1043"/>
        <v>0</v>
      </c>
      <c r="O66756" s="8">
        <v>45524</v>
      </c>
      <c r="P66756" s="7">
        <v>0.34513888888888888</v>
      </c>
    </row>
    <row r="66757" spans="1:16" x14ac:dyDescent="0.25">
      <c r="A66757" s="10">
        <v>45524.345833333333</v>
      </c>
      <c r="B66757" t="s">
        <v>13</v>
      </c>
      <c r="C66757">
        <v>35.967857142857099</v>
      </c>
      <c r="D66757">
        <v>0</v>
      </c>
      <c r="E66757" s="9">
        <v>1490.01880477549</v>
      </c>
      <c r="F66757">
        <v>0</v>
      </c>
      <c r="G66757">
        <v>0</v>
      </c>
      <c r="H66757">
        <v>8.8285714285717604E-2</v>
      </c>
      <c r="I66757">
        <v>490.01880477549997</v>
      </c>
      <c r="J66757">
        <v>0.32346250000000198</v>
      </c>
      <c r="K66757">
        <v>22</v>
      </c>
      <c r="L66757" s="9">
        <f t="shared" si="1043"/>
        <v>0</v>
      </c>
      <c r="O66757" s="8">
        <v>45524</v>
      </c>
      <c r="P66757" s="7">
        <v>0.34583333333333333</v>
      </c>
    </row>
    <row r="66758" spans="1:16" x14ac:dyDescent="0.25">
      <c r="A66758" s="10">
        <v>45524.34652777778</v>
      </c>
      <c r="B66758" t="s">
        <v>12</v>
      </c>
      <c r="C66758">
        <v>38.823571428571398</v>
      </c>
      <c r="D66758">
        <v>-1</v>
      </c>
      <c r="E66758" s="9">
        <v>1528.84237620406</v>
      </c>
      <c r="F66758">
        <v>-38.823571428571398</v>
      </c>
      <c r="G66758">
        <v>38.823571428571398</v>
      </c>
      <c r="H66758">
        <v>0</v>
      </c>
      <c r="I66758">
        <v>490.01880477549997</v>
      </c>
      <c r="J66758">
        <v>-2.5890503999999899</v>
      </c>
      <c r="K66758">
        <v>22</v>
      </c>
      <c r="L66758" s="9">
        <f t="shared" si="1043"/>
        <v>0</v>
      </c>
      <c r="O66758" s="8">
        <v>45524</v>
      </c>
      <c r="P66758" s="7">
        <v>0.34652777777777777</v>
      </c>
    </row>
    <row r="66759" spans="1:16" x14ac:dyDescent="0.25">
      <c r="A66759" s="10">
        <v>45524.347222222219</v>
      </c>
      <c r="B66759" t="s">
        <v>12</v>
      </c>
      <c r="C66759">
        <v>41.317999999999998</v>
      </c>
      <c r="D66759">
        <v>-2</v>
      </c>
      <c r="E66759" s="9">
        <v>1570.16037620406</v>
      </c>
      <c r="F66759">
        <v>-80.141571428571396</v>
      </c>
      <c r="G66759">
        <v>40.070785714285698</v>
      </c>
      <c r="H66759">
        <v>0</v>
      </c>
      <c r="I66759">
        <v>490.01880477549997</v>
      </c>
      <c r="J66759">
        <v>-4.2594736999999903</v>
      </c>
      <c r="K66759">
        <v>22</v>
      </c>
      <c r="L66759" s="9">
        <f t="shared" si="1043"/>
        <v>0</v>
      </c>
      <c r="O66759" s="8">
        <v>45524</v>
      </c>
      <c r="P66759" s="7">
        <v>0.34722222222222221</v>
      </c>
    </row>
    <row r="66760" spans="1:16" x14ac:dyDescent="0.25">
      <c r="A66760" s="10">
        <v>45524.347916666666</v>
      </c>
      <c r="B66760" t="s">
        <v>12</v>
      </c>
      <c r="C66760">
        <v>45.02</v>
      </c>
      <c r="D66760">
        <v>-3</v>
      </c>
      <c r="E66760" s="9">
        <v>1615.1803762040599</v>
      </c>
      <c r="F66760">
        <v>-125.16157142857099</v>
      </c>
      <c r="G66760">
        <v>41.720523809523797</v>
      </c>
      <c r="H66760">
        <v>0</v>
      </c>
      <c r="I66760">
        <v>490.01880477549997</v>
      </c>
      <c r="J66760">
        <v>-9.1961233399999909</v>
      </c>
      <c r="K66760">
        <v>22</v>
      </c>
      <c r="L66760" s="9">
        <f t="shared" si="1043"/>
        <v>0</v>
      </c>
      <c r="O66760" s="8">
        <v>45524</v>
      </c>
      <c r="P66760" s="7">
        <v>0.34791666666666665</v>
      </c>
    </row>
    <row r="66761" spans="1:16" x14ac:dyDescent="0.25">
      <c r="A66761" s="10">
        <v>45524.349305555559</v>
      </c>
      <c r="B66761" t="s">
        <v>12</v>
      </c>
      <c r="C66761">
        <v>47.942142857142798</v>
      </c>
      <c r="D66761">
        <v>-4</v>
      </c>
      <c r="E66761" s="9">
        <v>1663.1225190612099</v>
      </c>
      <c r="F66761">
        <v>-173.10371428571401</v>
      </c>
      <c r="G66761">
        <v>43.275928571428501</v>
      </c>
      <c r="H66761">
        <v>0</v>
      </c>
      <c r="I66761">
        <v>490.01880477549997</v>
      </c>
      <c r="J66761">
        <v>-9.3340492399999899</v>
      </c>
      <c r="K66761">
        <v>22</v>
      </c>
      <c r="L66761" s="9">
        <f t="shared" si="1043"/>
        <v>0</v>
      </c>
      <c r="O66761" s="8">
        <v>45524</v>
      </c>
      <c r="P66761" s="7">
        <v>0.34930555555555554</v>
      </c>
    </row>
    <row r="66762" spans="1:16" x14ac:dyDescent="0.25">
      <c r="A66762" s="10">
        <v>45524.350694444445</v>
      </c>
      <c r="B66762" t="s">
        <v>12</v>
      </c>
      <c r="C66762">
        <v>48.064999999999998</v>
      </c>
      <c r="D66762">
        <v>-5</v>
      </c>
      <c r="E66762" s="9">
        <v>1711.18751906121</v>
      </c>
      <c r="F66762">
        <v>-221.168714285714</v>
      </c>
      <c r="G66762">
        <v>44.233742857142801</v>
      </c>
      <c r="H66762">
        <v>0</v>
      </c>
      <c r="I66762">
        <v>490.01880477549997</v>
      </c>
      <c r="J66762">
        <v>-11.968261239999901</v>
      </c>
      <c r="K66762">
        <v>22</v>
      </c>
      <c r="L66762" s="9">
        <f t="shared" si="1043"/>
        <v>0</v>
      </c>
      <c r="O66762" s="8">
        <v>45524</v>
      </c>
      <c r="P66762" s="7">
        <v>0.35069444444444442</v>
      </c>
    </row>
    <row r="66763" spans="1:16" x14ac:dyDescent="0.25">
      <c r="A66763" s="10">
        <v>45524.351388888892</v>
      </c>
      <c r="B66763" t="s">
        <v>12</v>
      </c>
      <c r="C66763">
        <v>45.28</v>
      </c>
      <c r="D66763">
        <v>-6</v>
      </c>
      <c r="E66763" s="9">
        <v>1756.4675190612099</v>
      </c>
      <c r="F66763">
        <v>-266.448714285714</v>
      </c>
      <c r="G66763">
        <v>44.408119047619003</v>
      </c>
      <c r="H66763">
        <v>0</v>
      </c>
      <c r="I66763">
        <v>490.01880477549997</v>
      </c>
      <c r="J66763">
        <v>-15.41493354</v>
      </c>
      <c r="K66763">
        <v>22</v>
      </c>
      <c r="L66763" s="9">
        <f t="shared" si="1043"/>
        <v>0</v>
      </c>
      <c r="O66763" s="8">
        <v>45524</v>
      </c>
      <c r="P66763" s="7">
        <v>0.35138888888888886</v>
      </c>
    </row>
    <row r="66764" spans="1:16" x14ac:dyDescent="0.25">
      <c r="A66764" s="10">
        <v>45524.352083333331</v>
      </c>
      <c r="B66764" t="s">
        <v>12</v>
      </c>
      <c r="C66764">
        <v>45.663333333333298</v>
      </c>
      <c r="D66764">
        <v>-7</v>
      </c>
      <c r="E66764" s="9">
        <v>1802.1308523945399</v>
      </c>
      <c r="F66764">
        <v>-312.11204761904702</v>
      </c>
      <c r="G66764">
        <v>44.587435374149599</v>
      </c>
      <c r="H66764">
        <v>0</v>
      </c>
      <c r="I66764">
        <v>490.01880477549997</v>
      </c>
      <c r="J66764">
        <v>-13.34617274</v>
      </c>
      <c r="K66764">
        <v>22</v>
      </c>
      <c r="L66764" s="9">
        <f t="shared" si="1043"/>
        <v>0</v>
      </c>
      <c r="O66764" s="8">
        <v>45524</v>
      </c>
      <c r="P66764" s="7">
        <v>0.35208333333333336</v>
      </c>
    </row>
    <row r="66765" spans="1:16" x14ac:dyDescent="0.25">
      <c r="A66765" s="10">
        <v>45524.352777777778</v>
      </c>
      <c r="B66765" t="s">
        <v>12</v>
      </c>
      <c r="C66765">
        <v>44.2</v>
      </c>
      <c r="D66765">
        <v>-8</v>
      </c>
      <c r="E66765" s="9">
        <v>1846.33085239454</v>
      </c>
      <c r="F66765">
        <v>-356.31204761904701</v>
      </c>
      <c r="G66765">
        <v>44.539005952380897</v>
      </c>
      <c r="H66765">
        <v>0</v>
      </c>
      <c r="I66765">
        <v>490.01880477549997</v>
      </c>
      <c r="J66765">
        <v>-12.19464674</v>
      </c>
      <c r="K66765">
        <v>22</v>
      </c>
      <c r="L66765" s="9">
        <f t="shared" si="1043"/>
        <v>0</v>
      </c>
      <c r="O66765" s="8">
        <v>45524</v>
      </c>
      <c r="P66765" s="7">
        <v>0.3527777777777778</v>
      </c>
    </row>
    <row r="66766" spans="1:16" x14ac:dyDescent="0.25">
      <c r="A66766" s="10">
        <v>45524.353472222225</v>
      </c>
      <c r="B66766" t="s">
        <v>12</v>
      </c>
      <c r="C66766">
        <v>43.94</v>
      </c>
      <c r="D66766">
        <v>-9</v>
      </c>
      <c r="E66766" s="9">
        <v>1890.27085239454</v>
      </c>
      <c r="F66766">
        <v>-400.252047619047</v>
      </c>
      <c r="G66766">
        <v>44.4724497354497</v>
      </c>
      <c r="H66766">
        <v>0</v>
      </c>
      <c r="I66766">
        <v>490.01880477549997</v>
      </c>
      <c r="J66766">
        <v>-14.270135479999899</v>
      </c>
      <c r="K66766">
        <v>22</v>
      </c>
      <c r="L66766" s="9">
        <f t="shared" si="1043"/>
        <v>0</v>
      </c>
      <c r="O66766" s="8">
        <v>45524</v>
      </c>
      <c r="P66766" s="7">
        <v>0.35347222222222224</v>
      </c>
    </row>
    <row r="66767" spans="1:16" x14ac:dyDescent="0.25">
      <c r="A66767" s="10">
        <v>45524.354166666664</v>
      </c>
      <c r="B66767" t="s">
        <v>12</v>
      </c>
      <c r="C66767">
        <v>47.917812499999997</v>
      </c>
      <c r="D66767">
        <v>-10</v>
      </c>
      <c r="E66767" s="9">
        <v>1938.1886648945399</v>
      </c>
      <c r="F66767">
        <v>-448.16986011904697</v>
      </c>
      <c r="G66767">
        <v>44.816986011904703</v>
      </c>
      <c r="H66767">
        <v>0</v>
      </c>
      <c r="I66767">
        <v>490.01880477549997</v>
      </c>
      <c r="J66767">
        <v>-14.843060980000001</v>
      </c>
      <c r="K66767">
        <v>22</v>
      </c>
      <c r="L66767" s="9">
        <f t="shared" si="1043"/>
        <v>0</v>
      </c>
      <c r="O66767" s="8">
        <v>45524</v>
      </c>
      <c r="P66767" s="7">
        <v>0.35416666666666669</v>
      </c>
    </row>
    <row r="66768" spans="1:16" x14ac:dyDescent="0.25">
      <c r="A66768" s="10">
        <v>45524.354861111111</v>
      </c>
      <c r="B66768" t="s">
        <v>12</v>
      </c>
      <c r="C66768">
        <v>38.846388888888796</v>
      </c>
      <c r="D66768">
        <v>-11</v>
      </c>
      <c r="E66768" s="9">
        <v>1977.0350537834299</v>
      </c>
      <c r="F66768">
        <v>-487.01624900793598</v>
      </c>
      <c r="G66768">
        <v>44.274204455266897</v>
      </c>
      <c r="H66768">
        <v>0</v>
      </c>
      <c r="I66768">
        <v>490.01880477549997</v>
      </c>
      <c r="J66768">
        <v>-12.256327580000001</v>
      </c>
      <c r="K66768">
        <v>22</v>
      </c>
      <c r="L66768" s="9">
        <f t="shared" si="1043"/>
        <v>0</v>
      </c>
      <c r="O66768" s="8">
        <v>45524</v>
      </c>
      <c r="P66768" s="7">
        <v>0.35486111111111113</v>
      </c>
    </row>
    <row r="66769" spans="1:16" x14ac:dyDescent="0.25">
      <c r="A66769" s="10">
        <v>45524.355555555558</v>
      </c>
      <c r="B66769" t="s">
        <v>12</v>
      </c>
      <c r="C66769">
        <v>37.32</v>
      </c>
      <c r="D66769">
        <v>-12</v>
      </c>
      <c r="E66769" s="9">
        <v>2014.3550537834301</v>
      </c>
      <c r="F66769">
        <v>-524.33624900793598</v>
      </c>
      <c r="G66769">
        <v>43.694687417327998</v>
      </c>
      <c r="H66769">
        <v>0</v>
      </c>
      <c r="I66769">
        <v>490.01880477549997</v>
      </c>
      <c r="J66769">
        <v>-5.8445338800000002</v>
      </c>
      <c r="K66769">
        <v>22</v>
      </c>
      <c r="L66769" s="9">
        <f t="shared" si="1043"/>
        <v>0</v>
      </c>
      <c r="O66769" s="8">
        <v>45524</v>
      </c>
      <c r="P66769" s="7">
        <v>0.35555555555555557</v>
      </c>
    </row>
    <row r="66770" spans="1:16" x14ac:dyDescent="0.25">
      <c r="A66770" s="10">
        <v>45524.356249999997</v>
      </c>
      <c r="B66770" t="s">
        <v>12</v>
      </c>
      <c r="C66770">
        <v>38.43</v>
      </c>
      <c r="D66770">
        <v>-13</v>
      </c>
      <c r="E66770" s="9">
        <v>2052.7850537834302</v>
      </c>
      <c r="F66770">
        <v>-562.76624900793604</v>
      </c>
      <c r="G66770">
        <v>43.289711462148901</v>
      </c>
      <c r="H66770">
        <v>0</v>
      </c>
      <c r="I66770">
        <v>490.01880477549997</v>
      </c>
      <c r="J66770">
        <v>-5.6245829399999998</v>
      </c>
      <c r="K66770">
        <v>22</v>
      </c>
      <c r="L66770" s="9">
        <f t="shared" si="1043"/>
        <v>0</v>
      </c>
      <c r="O66770" s="8">
        <v>45524</v>
      </c>
      <c r="P66770" s="7">
        <v>0.35625000000000001</v>
      </c>
    </row>
    <row r="66771" spans="1:16" x14ac:dyDescent="0.25">
      <c r="A66771" s="10">
        <v>45524.356944444444</v>
      </c>
      <c r="B66771" t="s">
        <v>12</v>
      </c>
      <c r="C66771">
        <v>38.43</v>
      </c>
      <c r="D66771">
        <v>-14</v>
      </c>
      <c r="E66771" s="9">
        <v>2091.21505378343</v>
      </c>
      <c r="F66771">
        <v>-601.19624900793599</v>
      </c>
      <c r="G66771">
        <v>42.942589214852497</v>
      </c>
      <c r="H66771">
        <v>0</v>
      </c>
      <c r="I66771">
        <v>490.01880477549997</v>
      </c>
      <c r="J66771">
        <v>-5.6533244399999996</v>
      </c>
      <c r="K66771">
        <v>22</v>
      </c>
      <c r="L66771" s="9">
        <f t="shared" si="1043"/>
        <v>0</v>
      </c>
      <c r="O66771" s="8">
        <v>45524</v>
      </c>
      <c r="P66771" s="7">
        <v>0.35694444444444445</v>
      </c>
    </row>
    <row r="66772" spans="1:16" x14ac:dyDescent="0.25">
      <c r="A66772" s="10">
        <v>45524.357638888891</v>
      </c>
      <c r="B66772" t="s">
        <v>12</v>
      </c>
      <c r="C66772">
        <v>40.100769230769203</v>
      </c>
      <c r="D66772">
        <v>-15</v>
      </c>
      <c r="E66772" s="9">
        <v>2131.3158230141999</v>
      </c>
      <c r="F66772">
        <v>-641.29701823870505</v>
      </c>
      <c r="G66772">
        <v>42.753134549247001</v>
      </c>
      <c r="H66772">
        <v>0</v>
      </c>
      <c r="I66772">
        <v>490.01880477549997</v>
      </c>
      <c r="J66772">
        <v>-2.4015424400000001</v>
      </c>
      <c r="K66772">
        <v>22</v>
      </c>
      <c r="L66772" s="9">
        <f t="shared" si="1043"/>
        <v>0</v>
      </c>
      <c r="O66772" s="8">
        <v>45524</v>
      </c>
      <c r="P66772" s="7">
        <v>0.3576388888888889</v>
      </c>
    </row>
    <row r="66773" spans="1:16" x14ac:dyDescent="0.25">
      <c r="A66773" s="10">
        <v>45524.35833333333</v>
      </c>
      <c r="B66773" t="s">
        <v>13</v>
      </c>
      <c r="C66773">
        <v>39.65</v>
      </c>
      <c r="D66773">
        <v>0</v>
      </c>
      <c r="E66773" s="9">
        <v>1536.5658230142001</v>
      </c>
      <c r="F66773">
        <v>0</v>
      </c>
      <c r="G66773">
        <v>0</v>
      </c>
      <c r="H66773">
        <v>46.547018238705498</v>
      </c>
      <c r="I66773">
        <v>536.56582301420497</v>
      </c>
      <c r="J66773">
        <v>1.7518201600000001</v>
      </c>
      <c r="K66773">
        <v>22</v>
      </c>
      <c r="L66773" s="9">
        <f t="shared" si="1043"/>
        <v>0</v>
      </c>
      <c r="O66773" s="8">
        <v>45524</v>
      </c>
      <c r="P66773" s="7">
        <v>0.35833333333333334</v>
      </c>
    </row>
    <row r="66774" spans="1:16" x14ac:dyDescent="0.25">
      <c r="A66774" s="10">
        <v>45524.359027777777</v>
      </c>
      <c r="B66774" t="s">
        <v>14</v>
      </c>
      <c r="C66774">
        <v>36.06</v>
      </c>
      <c r="D66774">
        <v>1</v>
      </c>
      <c r="E66774" s="9">
        <v>1500.5058230141999</v>
      </c>
      <c r="F66774">
        <v>36.06</v>
      </c>
      <c r="G66774">
        <v>36.06</v>
      </c>
      <c r="H66774">
        <v>0</v>
      </c>
      <c r="I66774">
        <v>536.56582301420497</v>
      </c>
      <c r="J66774">
        <v>1.7223801599999899</v>
      </c>
      <c r="K66774">
        <v>22</v>
      </c>
      <c r="L66774" s="9">
        <f t="shared" si="1043"/>
        <v>0</v>
      </c>
      <c r="O66774" s="8">
        <v>45524</v>
      </c>
      <c r="P66774" s="7">
        <v>0.35902777777777778</v>
      </c>
    </row>
    <row r="66775" spans="1:16" x14ac:dyDescent="0.25">
      <c r="A66775" s="10">
        <v>45524.359722222223</v>
      </c>
      <c r="B66775" t="s">
        <v>14</v>
      </c>
      <c r="C66775">
        <v>36.206363636363598</v>
      </c>
      <c r="D66775">
        <v>2</v>
      </c>
      <c r="E66775" s="9">
        <v>1464.2994593778301</v>
      </c>
      <c r="F66775">
        <v>72.266363636363593</v>
      </c>
      <c r="G66775">
        <v>36.133181818181797</v>
      </c>
      <c r="H66775">
        <v>0</v>
      </c>
      <c r="I66775">
        <v>536.56582301420497</v>
      </c>
      <c r="J66775">
        <v>4.0604961599999996</v>
      </c>
      <c r="K66775">
        <v>22</v>
      </c>
      <c r="L66775" s="9">
        <f t="shared" si="1043"/>
        <v>0</v>
      </c>
      <c r="O66775" s="8">
        <v>45524</v>
      </c>
      <c r="P66775" s="7">
        <v>0.35972222222222222</v>
      </c>
    </row>
    <row r="66776" spans="1:16" x14ac:dyDescent="0.25">
      <c r="A66776" s="10">
        <v>45524.36041666667</v>
      </c>
      <c r="B66776" t="s">
        <v>14</v>
      </c>
      <c r="C66776">
        <v>35.024999999999999</v>
      </c>
      <c r="D66776">
        <v>3</v>
      </c>
      <c r="E66776" s="9">
        <v>1429.27445937783</v>
      </c>
      <c r="F66776">
        <v>107.291363636363</v>
      </c>
      <c r="G66776">
        <v>35.763787878787802</v>
      </c>
      <c r="H66776">
        <v>0</v>
      </c>
      <c r="I66776">
        <v>536.56582301420497</v>
      </c>
      <c r="J66776">
        <v>7.4027009999999898</v>
      </c>
      <c r="K66776">
        <v>22</v>
      </c>
      <c r="L66776" s="9">
        <f t="shared" si="1043"/>
        <v>0</v>
      </c>
      <c r="O66776" s="8">
        <v>45524</v>
      </c>
      <c r="P66776" s="7">
        <v>0.36041666666666666</v>
      </c>
    </row>
    <row r="66777" spans="1:16" x14ac:dyDescent="0.25">
      <c r="A66777" s="10">
        <v>45524.361111111109</v>
      </c>
      <c r="B66777" t="s">
        <v>14</v>
      </c>
      <c r="C66777">
        <v>34.761428571428503</v>
      </c>
      <c r="D66777">
        <v>4</v>
      </c>
      <c r="E66777" s="9">
        <v>1394.5130308064099</v>
      </c>
      <c r="F66777">
        <v>142.05279220779201</v>
      </c>
      <c r="G66777">
        <v>35.513198051948002</v>
      </c>
      <c r="H66777">
        <v>0</v>
      </c>
      <c r="I66777">
        <v>536.56582301420497</v>
      </c>
      <c r="J66777">
        <v>7.3147089999999997</v>
      </c>
      <c r="K66777">
        <v>22</v>
      </c>
      <c r="L66777" s="9">
        <f t="shared" si="1043"/>
        <v>0</v>
      </c>
      <c r="O66777" s="8">
        <v>45524</v>
      </c>
      <c r="P66777" s="7">
        <v>0.3611111111111111</v>
      </c>
    </row>
    <row r="66778" spans="1:16" x14ac:dyDescent="0.25">
      <c r="A66778" s="10">
        <v>45524.361805555556</v>
      </c>
      <c r="B66778" t="s">
        <v>14</v>
      </c>
      <c r="C66778">
        <v>35.527142857142799</v>
      </c>
      <c r="D66778">
        <v>5</v>
      </c>
      <c r="E66778" s="9">
        <v>1358.9858879492599</v>
      </c>
      <c r="F66778">
        <v>177.579935064935</v>
      </c>
      <c r="G66778">
        <v>35.515987012986997</v>
      </c>
      <c r="H66778">
        <v>0</v>
      </c>
      <c r="I66778">
        <v>536.56582301420497</v>
      </c>
      <c r="J66778">
        <v>7.6553084</v>
      </c>
      <c r="K66778">
        <v>22</v>
      </c>
      <c r="L66778" s="9">
        <f t="shared" si="1043"/>
        <v>0</v>
      </c>
      <c r="O66778" s="8">
        <v>45524</v>
      </c>
      <c r="P66778" s="7">
        <v>0.36180555555555555</v>
      </c>
    </row>
    <row r="66779" spans="1:16" x14ac:dyDescent="0.25">
      <c r="A66779" s="10">
        <v>45524.362500000003</v>
      </c>
      <c r="B66779" t="s">
        <v>14</v>
      </c>
      <c r="C66779">
        <v>33.662727272727203</v>
      </c>
      <c r="D66779">
        <v>6</v>
      </c>
      <c r="E66779" s="9">
        <v>1325.3231606765401</v>
      </c>
      <c r="F66779">
        <v>211.24266233766201</v>
      </c>
      <c r="G66779">
        <v>35.2071103896103</v>
      </c>
      <c r="H66779">
        <v>0</v>
      </c>
      <c r="I66779">
        <v>536.56582301420497</v>
      </c>
      <c r="J66779">
        <v>4.0811792000000002</v>
      </c>
      <c r="K66779">
        <v>22</v>
      </c>
      <c r="L66779" s="9">
        <f t="shared" si="1043"/>
        <v>0</v>
      </c>
      <c r="O66779" s="8">
        <v>45524</v>
      </c>
      <c r="P66779" s="7">
        <v>0.36249999999999999</v>
      </c>
    </row>
    <row r="66780" spans="1:16" x14ac:dyDescent="0.25">
      <c r="A66780" s="10">
        <v>45524.363194444442</v>
      </c>
      <c r="B66780" t="s">
        <v>14</v>
      </c>
      <c r="C66780">
        <v>34</v>
      </c>
      <c r="D66780">
        <v>7</v>
      </c>
      <c r="E66780" s="9">
        <v>1291.3231606765401</v>
      </c>
      <c r="F66780">
        <v>245.24266233766201</v>
      </c>
      <c r="G66780">
        <v>35.034666048237398</v>
      </c>
      <c r="H66780">
        <v>0</v>
      </c>
      <c r="I66780">
        <v>536.56582301420497</v>
      </c>
      <c r="J66780">
        <v>7.3797471999999997</v>
      </c>
      <c r="K66780">
        <v>22</v>
      </c>
      <c r="L66780" s="9">
        <f t="shared" si="1043"/>
        <v>0</v>
      </c>
      <c r="O66780" s="8">
        <v>45524</v>
      </c>
      <c r="P66780" s="7">
        <v>0.36319444444444443</v>
      </c>
    </row>
    <row r="66781" spans="1:16" x14ac:dyDescent="0.25">
      <c r="A66781" s="10">
        <v>45524.363888888889</v>
      </c>
      <c r="B66781" t="s">
        <v>14</v>
      </c>
      <c r="C66781">
        <v>34.765000000000001</v>
      </c>
      <c r="D66781">
        <v>8</v>
      </c>
      <c r="E66781" s="9">
        <v>1256.55816067654</v>
      </c>
      <c r="F66781">
        <v>280.007662337662</v>
      </c>
      <c r="G66781">
        <v>35.0009577922077</v>
      </c>
      <c r="H66781">
        <v>0</v>
      </c>
      <c r="I66781">
        <v>536.56582301420497</v>
      </c>
      <c r="J66781">
        <v>9.5811990999999992</v>
      </c>
      <c r="K66781">
        <v>22</v>
      </c>
      <c r="L66781" s="9">
        <f t="shared" si="1043"/>
        <v>0</v>
      </c>
      <c r="O66781" s="8">
        <v>45524</v>
      </c>
      <c r="P66781" s="7">
        <v>0.36388888888888887</v>
      </c>
    </row>
    <row r="66782" spans="1:16" x14ac:dyDescent="0.25">
      <c r="A66782" s="10">
        <v>45524.364583333336</v>
      </c>
      <c r="B66782" t="s">
        <v>14</v>
      </c>
      <c r="C66782">
        <v>34.367142857142802</v>
      </c>
      <c r="D66782">
        <v>9</v>
      </c>
      <c r="E66782" s="9">
        <v>1222.19101781939</v>
      </c>
      <c r="F66782">
        <v>314.37480519480499</v>
      </c>
      <c r="G66782">
        <v>34.930533910533903</v>
      </c>
      <c r="H66782">
        <v>0</v>
      </c>
      <c r="I66782">
        <v>536.56582301420497</v>
      </c>
      <c r="J66782">
        <v>8.6595154999999995</v>
      </c>
      <c r="K66782">
        <v>22</v>
      </c>
      <c r="L66782" s="9">
        <f t="shared" si="1043"/>
        <v>0</v>
      </c>
      <c r="O66782" s="8">
        <v>45524</v>
      </c>
      <c r="P66782" s="7">
        <v>0.36458333333333331</v>
      </c>
    </row>
    <row r="66783" spans="1:16" x14ac:dyDescent="0.25">
      <c r="A66783" s="10">
        <v>45524.365277777775</v>
      </c>
      <c r="B66783" t="s">
        <v>14</v>
      </c>
      <c r="C66783">
        <v>37.483333333333299</v>
      </c>
      <c r="D66783">
        <v>10</v>
      </c>
      <c r="E66783" s="9">
        <v>1184.7076844860601</v>
      </c>
      <c r="F66783">
        <v>351.858138528138</v>
      </c>
      <c r="G66783">
        <v>35.185813852813801</v>
      </c>
      <c r="H66783">
        <v>0</v>
      </c>
      <c r="I66783">
        <v>536.56582301420497</v>
      </c>
      <c r="J66783">
        <v>9.14716389999999</v>
      </c>
      <c r="K66783">
        <v>22</v>
      </c>
      <c r="L66783" s="9">
        <f t="shared" si="1043"/>
        <v>0</v>
      </c>
      <c r="O66783" s="8">
        <v>45524</v>
      </c>
      <c r="P66783" s="7">
        <v>0.36527777777777776</v>
      </c>
    </row>
    <row r="66784" spans="1:16" x14ac:dyDescent="0.25">
      <c r="A66784" s="10">
        <v>45524.365972222222</v>
      </c>
      <c r="B66784" t="s">
        <v>14</v>
      </c>
      <c r="C66784">
        <v>36.96</v>
      </c>
      <c r="D66784">
        <v>11</v>
      </c>
      <c r="E66784" s="9">
        <v>1147.7476844860601</v>
      </c>
      <c r="F66784">
        <v>388.81813852813798</v>
      </c>
      <c r="G66784">
        <v>35.347103502557999</v>
      </c>
      <c r="H66784">
        <v>0</v>
      </c>
      <c r="I66784">
        <v>536.56582301420497</v>
      </c>
      <c r="J66784">
        <v>7.5098060999999996</v>
      </c>
      <c r="K66784">
        <v>22</v>
      </c>
      <c r="L66784" s="9">
        <f t="shared" si="1043"/>
        <v>0</v>
      </c>
      <c r="O66784" s="8">
        <v>45524</v>
      </c>
      <c r="P66784" s="7">
        <v>0.3659722222222222</v>
      </c>
    </row>
    <row r="66785" spans="1:16" x14ac:dyDescent="0.25">
      <c r="A66785" s="10">
        <v>45524.366666666669</v>
      </c>
      <c r="B66785" t="s">
        <v>14</v>
      </c>
      <c r="C66785">
        <v>38.292000000000002</v>
      </c>
      <c r="D66785">
        <v>12</v>
      </c>
      <c r="E66785" s="9">
        <v>1109.4556844860599</v>
      </c>
      <c r="F66785">
        <v>427.11013852813801</v>
      </c>
      <c r="G66785">
        <v>35.592511544011501</v>
      </c>
      <c r="H66785">
        <v>0</v>
      </c>
      <c r="I66785">
        <v>536.56582301420497</v>
      </c>
      <c r="J66785">
        <v>2.2600470999999902</v>
      </c>
      <c r="K66785">
        <v>22</v>
      </c>
      <c r="L66785" s="9">
        <f t="shared" si="1043"/>
        <v>0</v>
      </c>
      <c r="O66785" s="8">
        <v>45524</v>
      </c>
      <c r="P66785" s="7">
        <v>0.36666666666666664</v>
      </c>
    </row>
    <row r="66786" spans="1:16" x14ac:dyDescent="0.25">
      <c r="A66786" s="10">
        <v>45524.367361111108</v>
      </c>
      <c r="B66786" t="s">
        <v>13</v>
      </c>
      <c r="C66786">
        <v>33.200000000000003</v>
      </c>
      <c r="D66786">
        <v>0</v>
      </c>
      <c r="E66786" s="9">
        <v>1507.85568448606</v>
      </c>
      <c r="F66786">
        <v>0</v>
      </c>
      <c r="G66786">
        <v>0</v>
      </c>
      <c r="H66786">
        <v>-28.710138528138501</v>
      </c>
      <c r="I66786">
        <v>507.85568448606699</v>
      </c>
      <c r="J66786">
        <v>-0.21670490000000001</v>
      </c>
      <c r="K66786">
        <v>22</v>
      </c>
      <c r="L66786" s="9">
        <f t="shared" si="1043"/>
        <v>0</v>
      </c>
      <c r="O66786" s="8">
        <v>45524</v>
      </c>
      <c r="P66786" s="7">
        <v>0.36736111111111114</v>
      </c>
    </row>
    <row r="66787" spans="1:16" x14ac:dyDescent="0.25">
      <c r="A66787" s="10">
        <v>45524.368055555555</v>
      </c>
      <c r="B66787" t="s">
        <v>12</v>
      </c>
      <c r="C66787">
        <v>34.04</v>
      </c>
      <c r="D66787">
        <v>-1</v>
      </c>
      <c r="E66787" s="9">
        <v>1541.89568448606</v>
      </c>
      <c r="F66787">
        <v>-34.04</v>
      </c>
      <c r="G66787">
        <v>34.04</v>
      </c>
      <c r="H66787">
        <v>0</v>
      </c>
      <c r="I66787">
        <v>507.85568448606699</v>
      </c>
      <c r="J66787">
        <v>-0.41032690000000099</v>
      </c>
      <c r="K66787">
        <v>22</v>
      </c>
      <c r="L66787" s="9">
        <f t="shared" si="1043"/>
        <v>0</v>
      </c>
      <c r="O66787" s="8">
        <v>45524</v>
      </c>
      <c r="P66787" s="7">
        <v>0.36805555555555558</v>
      </c>
    </row>
    <row r="66788" spans="1:16" x14ac:dyDescent="0.25">
      <c r="A66788" s="10">
        <v>45524.368750000001</v>
      </c>
      <c r="B66788" t="s">
        <v>12</v>
      </c>
      <c r="C66788">
        <v>33.377058823529403</v>
      </c>
      <c r="D66788">
        <v>-2</v>
      </c>
      <c r="E66788" s="9">
        <v>1575.2727433095899</v>
      </c>
      <c r="F66788">
        <v>-67.417058823529402</v>
      </c>
      <c r="G66788">
        <v>33.708529411764701</v>
      </c>
      <c r="H66788">
        <v>0</v>
      </c>
      <c r="I66788">
        <v>507.85568448606699</v>
      </c>
      <c r="J66788">
        <v>-0.32661430000000202</v>
      </c>
      <c r="K66788">
        <v>22</v>
      </c>
      <c r="L66788" s="9">
        <f t="shared" si="1043"/>
        <v>0</v>
      </c>
      <c r="O66788" s="8">
        <v>45524</v>
      </c>
      <c r="P66788" s="7">
        <v>0.36875000000000002</v>
      </c>
    </row>
    <row r="66789" spans="1:16" x14ac:dyDescent="0.25">
      <c r="A66789" s="10">
        <v>45524.369444444441</v>
      </c>
      <c r="B66789" t="s">
        <v>12</v>
      </c>
      <c r="C66789">
        <v>34.08</v>
      </c>
      <c r="D66789">
        <v>-3</v>
      </c>
      <c r="E66789" s="9">
        <v>1609.3527433095901</v>
      </c>
      <c r="F66789">
        <v>-101.497058823529</v>
      </c>
      <c r="G66789">
        <v>33.832352941176403</v>
      </c>
      <c r="H66789">
        <v>0</v>
      </c>
      <c r="I66789">
        <v>507.85568448606699</v>
      </c>
      <c r="J66789">
        <v>-1.3874378000000001</v>
      </c>
      <c r="K66789">
        <v>22</v>
      </c>
      <c r="L66789" s="9">
        <f t="shared" si="1043"/>
        <v>0</v>
      </c>
      <c r="O66789" s="8">
        <v>45524</v>
      </c>
      <c r="P66789" s="7">
        <v>0.36944444444444446</v>
      </c>
    </row>
    <row r="66790" spans="1:16" x14ac:dyDescent="0.25">
      <c r="A66790" s="10">
        <v>45524.370138888888</v>
      </c>
      <c r="B66790" t="s">
        <v>12</v>
      </c>
      <c r="C66790">
        <v>34.0625</v>
      </c>
      <c r="D66790">
        <v>-4</v>
      </c>
      <c r="E66790" s="9">
        <v>1643.4152433095901</v>
      </c>
      <c r="F66790">
        <v>-135.55955882352899</v>
      </c>
      <c r="G66790">
        <v>33.889889705882297</v>
      </c>
      <c r="H66790">
        <v>0</v>
      </c>
      <c r="I66790">
        <v>507.85568448606699</v>
      </c>
      <c r="J66790">
        <v>-4.7684318000000001</v>
      </c>
      <c r="K66790">
        <v>22</v>
      </c>
      <c r="L66790" s="9">
        <f t="shared" si="1043"/>
        <v>0</v>
      </c>
      <c r="O66790" s="8">
        <v>45524</v>
      </c>
      <c r="P66790" s="7">
        <v>0.37013888888888891</v>
      </c>
    </row>
    <row r="66791" spans="1:16" x14ac:dyDescent="0.25">
      <c r="A66791" s="10">
        <v>45524.370833333334</v>
      </c>
      <c r="B66791" t="s">
        <v>12</v>
      </c>
      <c r="C66791">
        <v>34.344999999999999</v>
      </c>
      <c r="D66791">
        <v>-5</v>
      </c>
      <c r="E66791" s="9">
        <v>1677.7602433095899</v>
      </c>
      <c r="F66791">
        <v>-169.90455882352899</v>
      </c>
      <c r="G66791">
        <v>33.980911764705802</v>
      </c>
      <c r="H66791">
        <v>0</v>
      </c>
      <c r="I66791">
        <v>507.85568448606699</v>
      </c>
      <c r="J66791">
        <v>-5.5319276000000004</v>
      </c>
      <c r="K66791">
        <v>22</v>
      </c>
      <c r="L66791" s="9">
        <f t="shared" si="1043"/>
        <v>0</v>
      </c>
      <c r="O66791" s="8">
        <v>45524</v>
      </c>
      <c r="P66791" s="7">
        <v>0.37083333333333335</v>
      </c>
    </row>
    <row r="66792" spans="1:16" x14ac:dyDescent="0.25">
      <c r="A66792" s="10">
        <v>45524.371527777781</v>
      </c>
      <c r="B66792" t="s">
        <v>12</v>
      </c>
      <c r="C66792">
        <v>35.302068965517201</v>
      </c>
      <c r="D66792">
        <v>-6</v>
      </c>
      <c r="E66792" s="9">
        <v>1713.0623122751099</v>
      </c>
      <c r="F66792">
        <v>-205.206627789046</v>
      </c>
      <c r="G66792">
        <v>34.201104631507697</v>
      </c>
      <c r="H66792">
        <v>0</v>
      </c>
      <c r="I66792">
        <v>507.85568448606699</v>
      </c>
      <c r="J66792">
        <v>-6.8417896679999997</v>
      </c>
      <c r="K66792">
        <v>22</v>
      </c>
      <c r="L66792" s="9">
        <f t="shared" si="1043"/>
        <v>0</v>
      </c>
      <c r="O66792" s="8">
        <v>45524</v>
      </c>
      <c r="P66792" s="7">
        <v>0.37152777777777779</v>
      </c>
    </row>
    <row r="66793" spans="1:16" x14ac:dyDescent="0.25">
      <c r="A66793" s="10">
        <v>45524.372916666667</v>
      </c>
      <c r="B66793" t="s">
        <v>15</v>
      </c>
      <c r="C66793">
        <v>42.82</v>
      </c>
      <c r="D66793">
        <v>0</v>
      </c>
      <c r="E66793" s="9">
        <v>1456.14231227511</v>
      </c>
      <c r="F66793">
        <v>0</v>
      </c>
      <c r="G66793">
        <v>0</v>
      </c>
      <c r="H66793">
        <v>-51.713372210953302</v>
      </c>
      <c r="I66793">
        <v>456.142312275113</v>
      </c>
      <c r="J66793">
        <v>-8.4008186679999994</v>
      </c>
      <c r="K66793">
        <v>22</v>
      </c>
      <c r="L66793" s="9">
        <f t="shared" si="1043"/>
        <v>0</v>
      </c>
      <c r="O66793" s="8">
        <v>45524</v>
      </c>
      <c r="P66793" s="7">
        <v>0.37291666666666667</v>
      </c>
    </row>
    <row r="66794" spans="1:16" x14ac:dyDescent="0.25">
      <c r="A66794" s="10">
        <v>45524.372916666667</v>
      </c>
      <c r="B66794" t="s">
        <v>16</v>
      </c>
      <c r="C66794">
        <v>42.82</v>
      </c>
      <c r="D66794">
        <v>0</v>
      </c>
      <c r="E66794" s="9">
        <v>1456.14231227511</v>
      </c>
      <c r="F66794">
        <v>0</v>
      </c>
      <c r="G66794">
        <v>0</v>
      </c>
      <c r="H66794">
        <v>0</v>
      </c>
      <c r="I66794">
        <v>456.142312275113</v>
      </c>
      <c r="J66794">
        <v>-8.4008186679999994</v>
      </c>
      <c r="K66794">
        <v>22</v>
      </c>
      <c r="L66794" s="9">
        <f t="shared" si="1043"/>
        <v>0</v>
      </c>
      <c r="O66794" s="8">
        <v>45524</v>
      </c>
      <c r="P66794" s="7">
        <v>0.37291666666666667</v>
      </c>
    </row>
    <row r="66795" spans="1:16" x14ac:dyDescent="0.25">
      <c r="A66795" s="10">
        <v>45524.373611111114</v>
      </c>
      <c r="B66795" t="s">
        <v>12</v>
      </c>
      <c r="C66795">
        <v>41.606666666666598</v>
      </c>
      <c r="D66795">
        <v>-1</v>
      </c>
      <c r="E66795" s="9">
        <v>1497.74897894177</v>
      </c>
      <c r="F66795">
        <v>-41.606666666666598</v>
      </c>
      <c r="G66795">
        <v>41.606666666666598</v>
      </c>
      <c r="H66795">
        <v>0</v>
      </c>
      <c r="I66795">
        <v>456.142312275113</v>
      </c>
      <c r="J66795">
        <v>-7.3978908680000002</v>
      </c>
      <c r="K66795">
        <v>22</v>
      </c>
      <c r="L66795" s="9">
        <f t="shared" si="1043"/>
        <v>0</v>
      </c>
      <c r="O66795" s="8">
        <v>45524</v>
      </c>
      <c r="P66795" s="7">
        <v>0.37361111111111112</v>
      </c>
    </row>
    <row r="66796" spans="1:16" x14ac:dyDescent="0.25">
      <c r="A66796" s="10">
        <v>45524.374305555553</v>
      </c>
      <c r="B66796" t="s">
        <v>12</v>
      </c>
      <c r="C66796">
        <v>39.075000000000003</v>
      </c>
      <c r="D66796">
        <v>-2</v>
      </c>
      <c r="E66796" s="9">
        <v>1536.8239789417701</v>
      </c>
      <c r="F66796">
        <v>-80.681666666666601</v>
      </c>
      <c r="G66796">
        <v>40.3408333333333</v>
      </c>
      <c r="H66796">
        <v>0</v>
      </c>
      <c r="I66796">
        <v>456.142312275113</v>
      </c>
      <c r="J66796">
        <v>-2.4907567679999998</v>
      </c>
      <c r="K66796">
        <v>22</v>
      </c>
      <c r="L66796" s="9">
        <f t="shared" si="1043"/>
        <v>0</v>
      </c>
      <c r="O66796" s="8">
        <v>45524</v>
      </c>
      <c r="P66796" s="7">
        <v>0.37430555555555556</v>
      </c>
    </row>
    <row r="66797" spans="1:16" x14ac:dyDescent="0.25">
      <c r="A66797" s="10">
        <v>45524.375</v>
      </c>
      <c r="B66797" t="s">
        <v>13</v>
      </c>
      <c r="C66797">
        <v>44.675624999999997</v>
      </c>
      <c r="D66797">
        <v>0</v>
      </c>
      <c r="E66797" s="9">
        <v>1447.4727289417699</v>
      </c>
      <c r="F66797">
        <v>0</v>
      </c>
      <c r="G66797">
        <v>0</v>
      </c>
      <c r="H66797">
        <v>-8.6695833333333194</v>
      </c>
      <c r="I66797">
        <v>447.47272894178002</v>
      </c>
      <c r="J66797">
        <v>1.87367319999985E-2</v>
      </c>
      <c r="K66797">
        <v>22</v>
      </c>
      <c r="L66797" s="9">
        <f t="shared" si="1043"/>
        <v>0</v>
      </c>
      <c r="O66797" s="8">
        <v>45524</v>
      </c>
      <c r="P66797" s="7">
        <v>0.375</v>
      </c>
    </row>
    <row r="66798" spans="1:16" x14ac:dyDescent="0.25">
      <c r="A66798" s="10">
        <v>45524.375694444447</v>
      </c>
      <c r="B66798" t="s">
        <v>12</v>
      </c>
      <c r="C66798">
        <v>44.64</v>
      </c>
      <c r="D66798">
        <v>-1</v>
      </c>
      <c r="E66798" s="9">
        <v>1492.11272894177</v>
      </c>
      <c r="F66798">
        <v>-44.64</v>
      </c>
      <c r="G66798">
        <v>44.64</v>
      </c>
      <c r="H66798">
        <v>0</v>
      </c>
      <c r="I66798">
        <v>447.47272894178002</v>
      </c>
      <c r="J66798">
        <v>-0.96713636800000002</v>
      </c>
      <c r="K66798">
        <v>22</v>
      </c>
      <c r="L66798" s="9">
        <f t="shared" si="1043"/>
        <v>0</v>
      </c>
      <c r="O66798" s="8">
        <v>45524</v>
      </c>
      <c r="P66798" s="7">
        <v>0.37569444444444444</v>
      </c>
    </row>
    <row r="66799" spans="1:16" x14ac:dyDescent="0.25">
      <c r="A66799" s="10">
        <v>45524.376388888886</v>
      </c>
      <c r="B66799" t="s">
        <v>12</v>
      </c>
      <c r="C66799">
        <v>50.866250000000001</v>
      </c>
      <c r="D66799">
        <v>-2</v>
      </c>
      <c r="E66799" s="9">
        <v>1542.97897894177</v>
      </c>
      <c r="F66799">
        <v>-95.506249999999994</v>
      </c>
      <c r="G66799">
        <v>47.753124999999997</v>
      </c>
      <c r="H66799">
        <v>0</v>
      </c>
      <c r="I66799">
        <v>447.47272894178002</v>
      </c>
      <c r="J66799">
        <v>-1.748371568</v>
      </c>
      <c r="K66799">
        <v>22</v>
      </c>
      <c r="L66799" s="9">
        <f t="shared" si="1043"/>
        <v>0</v>
      </c>
      <c r="O66799" s="8">
        <v>45524</v>
      </c>
      <c r="P66799" s="7">
        <v>0.37638888888888888</v>
      </c>
    </row>
    <row r="66800" spans="1:16" x14ac:dyDescent="0.25">
      <c r="A66800" s="10">
        <v>45524.377083333333</v>
      </c>
      <c r="B66800" t="s">
        <v>12</v>
      </c>
      <c r="C66800">
        <v>47.066153846153803</v>
      </c>
      <c r="D66800">
        <v>-3</v>
      </c>
      <c r="E66800" s="9">
        <v>1590.04513278793</v>
      </c>
      <c r="F66800">
        <v>-142.57240384615301</v>
      </c>
      <c r="G66800">
        <v>47.524134615384597</v>
      </c>
      <c r="H66800">
        <v>0</v>
      </c>
      <c r="I66800">
        <v>447.47272894178002</v>
      </c>
      <c r="J66800">
        <v>-3.5396623229999999</v>
      </c>
      <c r="K66800">
        <v>22</v>
      </c>
      <c r="L66800" s="9">
        <f t="shared" si="1043"/>
        <v>0</v>
      </c>
      <c r="O66800" s="8">
        <v>45524</v>
      </c>
      <c r="P66800" s="7">
        <v>0.37708333333333333</v>
      </c>
    </row>
    <row r="66801" spans="1:16" x14ac:dyDescent="0.25">
      <c r="A66801" s="10">
        <v>45524.37777777778</v>
      </c>
      <c r="B66801" t="s">
        <v>12</v>
      </c>
      <c r="C66801">
        <v>47.0594117647058</v>
      </c>
      <c r="D66801">
        <v>-4</v>
      </c>
      <c r="E66801" s="9">
        <v>1637.1045445526299</v>
      </c>
      <c r="F66801">
        <v>-189.63181561085901</v>
      </c>
      <c r="G66801">
        <v>47.407953902714901</v>
      </c>
      <c r="H66801">
        <v>0</v>
      </c>
      <c r="I66801">
        <v>447.47272894178002</v>
      </c>
      <c r="J66801">
        <v>-6.1401932229999998</v>
      </c>
      <c r="K66801">
        <v>22</v>
      </c>
      <c r="L66801" s="9">
        <f t="shared" si="1043"/>
        <v>0</v>
      </c>
      <c r="O66801" s="8">
        <v>45524</v>
      </c>
      <c r="P66801" s="7">
        <v>0.37777777777777777</v>
      </c>
    </row>
    <row r="66802" spans="1:16" x14ac:dyDescent="0.25">
      <c r="A66802" s="10">
        <v>45524.378472222219</v>
      </c>
      <c r="B66802" t="s">
        <v>12</v>
      </c>
      <c r="C66802">
        <v>50.584285714285699</v>
      </c>
      <c r="D66802">
        <v>-5</v>
      </c>
      <c r="E66802" s="9">
        <v>1687.6888302669199</v>
      </c>
      <c r="F66802">
        <v>-240.21610132514499</v>
      </c>
      <c r="G66802">
        <v>48.043220265028999</v>
      </c>
      <c r="H66802">
        <v>0</v>
      </c>
      <c r="I66802">
        <v>447.47272894178002</v>
      </c>
      <c r="J66802">
        <v>-8.6869402230000006</v>
      </c>
      <c r="K66802">
        <v>22</v>
      </c>
      <c r="L66802" s="9">
        <f t="shared" si="1043"/>
        <v>0</v>
      </c>
      <c r="O66802" s="8">
        <v>45524</v>
      </c>
      <c r="P66802" s="7">
        <v>0.37847222222222221</v>
      </c>
    </row>
    <row r="66803" spans="1:16" x14ac:dyDescent="0.25">
      <c r="A66803" s="10">
        <v>45524.379166666666</v>
      </c>
      <c r="B66803" t="s">
        <v>12</v>
      </c>
      <c r="C66803">
        <v>51.9463636363636</v>
      </c>
      <c r="D66803">
        <v>-6</v>
      </c>
      <c r="E66803" s="9">
        <v>1739.63519390328</v>
      </c>
      <c r="F66803">
        <v>-292.16246496150899</v>
      </c>
      <c r="G66803">
        <v>48.693744160251498</v>
      </c>
      <c r="H66803">
        <v>0</v>
      </c>
      <c r="I66803">
        <v>447.47272894178002</v>
      </c>
      <c r="J66803">
        <v>-6.0110095550000002</v>
      </c>
      <c r="K66803">
        <v>22</v>
      </c>
      <c r="L66803" s="9">
        <f t="shared" si="1043"/>
        <v>0</v>
      </c>
      <c r="O66803" s="8">
        <v>45524</v>
      </c>
      <c r="P66803" s="7">
        <v>0.37916666666666665</v>
      </c>
    </row>
    <row r="66804" spans="1:16" x14ac:dyDescent="0.25">
      <c r="A66804" s="10">
        <v>45524.379861111112</v>
      </c>
      <c r="B66804" t="s">
        <v>12</v>
      </c>
      <c r="C66804">
        <v>52.634285714285703</v>
      </c>
      <c r="D66804">
        <v>-7</v>
      </c>
      <c r="E66804" s="9">
        <v>1792.2694796175699</v>
      </c>
      <c r="F66804">
        <v>-344.79675067579399</v>
      </c>
      <c r="G66804">
        <v>49.256678667970597</v>
      </c>
      <c r="H66804">
        <v>0</v>
      </c>
      <c r="I66804">
        <v>447.47272894178002</v>
      </c>
      <c r="J66804">
        <v>-6.5384453550000003</v>
      </c>
      <c r="K66804">
        <v>22</v>
      </c>
      <c r="L66804" s="9">
        <f t="shared" si="1043"/>
        <v>0</v>
      </c>
      <c r="O66804" s="8">
        <v>45524</v>
      </c>
      <c r="P66804" s="7">
        <v>0.37986111111111109</v>
      </c>
    </row>
    <row r="66805" spans="1:16" x14ac:dyDescent="0.25">
      <c r="A66805" s="10">
        <v>45524.380555555559</v>
      </c>
      <c r="B66805" t="s">
        <v>12</v>
      </c>
      <c r="C66805">
        <v>54.98</v>
      </c>
      <c r="D66805">
        <v>-8</v>
      </c>
      <c r="E66805" s="9">
        <v>1847.2494796175699</v>
      </c>
      <c r="F66805">
        <v>-399.77675067579401</v>
      </c>
      <c r="G66805">
        <v>49.9720938344743</v>
      </c>
      <c r="H66805">
        <v>0</v>
      </c>
      <c r="I66805">
        <v>447.47272894178002</v>
      </c>
      <c r="J66805">
        <v>-7.3148423549999997</v>
      </c>
      <c r="K66805">
        <v>22</v>
      </c>
      <c r="L66805" s="9">
        <f t="shared" si="1043"/>
        <v>0</v>
      </c>
      <c r="O66805" s="8">
        <v>45524</v>
      </c>
      <c r="P66805" s="7">
        <v>0.38055555555555554</v>
      </c>
    </row>
    <row r="66806" spans="1:16" x14ac:dyDescent="0.25">
      <c r="A66806" s="10">
        <v>45524.381249999999</v>
      </c>
      <c r="B66806" t="s">
        <v>12</v>
      </c>
      <c r="C66806">
        <v>57.74</v>
      </c>
      <c r="D66806">
        <v>-9</v>
      </c>
      <c r="E66806" s="9">
        <v>1904.9894796175699</v>
      </c>
      <c r="F66806">
        <v>-457.51675067579401</v>
      </c>
      <c r="G66806">
        <v>50.835194519532699</v>
      </c>
      <c r="H66806">
        <v>0</v>
      </c>
      <c r="I66806">
        <v>447.47272894178002</v>
      </c>
      <c r="J66806">
        <v>-9.2371865050000004</v>
      </c>
      <c r="K66806">
        <v>22</v>
      </c>
      <c r="L66806" s="9">
        <f t="shared" si="1043"/>
        <v>0</v>
      </c>
      <c r="O66806" s="8">
        <v>45524</v>
      </c>
      <c r="P66806" s="7">
        <v>0.38124999999999998</v>
      </c>
    </row>
    <row r="66807" spans="1:16" x14ac:dyDescent="0.25">
      <c r="A66807" s="10">
        <v>45524.381944444445</v>
      </c>
      <c r="B66807" t="s">
        <v>12</v>
      </c>
      <c r="C66807">
        <v>57.506410256410199</v>
      </c>
      <c r="D66807">
        <v>-10</v>
      </c>
      <c r="E66807" s="9">
        <v>1962.4958898739801</v>
      </c>
      <c r="F66807">
        <v>-515.02316093220497</v>
      </c>
      <c r="G66807">
        <v>51.5023160932205</v>
      </c>
      <c r="H66807">
        <v>0</v>
      </c>
      <c r="I66807">
        <v>447.47272894178002</v>
      </c>
      <c r="J66807">
        <v>-10.539826504999899</v>
      </c>
      <c r="K66807">
        <v>22</v>
      </c>
      <c r="L66807" s="9">
        <f t="shared" si="1043"/>
        <v>0</v>
      </c>
      <c r="O66807" s="8">
        <v>45524</v>
      </c>
      <c r="P66807" s="7">
        <v>0.38194444444444442</v>
      </c>
    </row>
    <row r="66808" spans="1:16" x14ac:dyDescent="0.25">
      <c r="A66808" s="10">
        <v>45524.382638888892</v>
      </c>
      <c r="B66808" t="s">
        <v>12</v>
      </c>
      <c r="C66808">
        <v>60.4839285714285</v>
      </c>
      <c r="D66808">
        <v>-11</v>
      </c>
      <c r="E66808" s="9">
        <v>2022.97981844541</v>
      </c>
      <c r="F66808">
        <v>-575.50708950363298</v>
      </c>
      <c r="G66808">
        <v>52.318826318512102</v>
      </c>
      <c r="H66808">
        <v>0</v>
      </c>
      <c r="I66808">
        <v>447.47272894178002</v>
      </c>
      <c r="J66808">
        <v>-8.4836904050000008</v>
      </c>
      <c r="K66808">
        <v>22</v>
      </c>
      <c r="L66808" s="9">
        <f t="shared" si="1043"/>
        <v>0</v>
      </c>
      <c r="O66808" s="8">
        <v>45524</v>
      </c>
      <c r="P66808" s="7">
        <v>0.38263888888888886</v>
      </c>
    </row>
    <row r="66809" spans="1:16" x14ac:dyDescent="0.25">
      <c r="A66809" s="10">
        <v>45524.383333333331</v>
      </c>
      <c r="B66809" t="s">
        <v>12</v>
      </c>
      <c r="C66809">
        <v>65.680999999999997</v>
      </c>
      <c r="D66809">
        <v>-12</v>
      </c>
      <c r="E66809" s="9">
        <v>2088.6608184454099</v>
      </c>
      <c r="F66809">
        <v>-641.18808950363302</v>
      </c>
      <c r="G66809">
        <v>53.432340791969402</v>
      </c>
      <c r="H66809">
        <v>0</v>
      </c>
      <c r="I66809">
        <v>447.47272894178002</v>
      </c>
      <c r="J66809">
        <v>-11.008516504999999</v>
      </c>
      <c r="K66809">
        <v>22</v>
      </c>
      <c r="L66809" s="9">
        <f t="shared" si="1043"/>
        <v>0</v>
      </c>
      <c r="O66809" s="8">
        <v>45524</v>
      </c>
      <c r="P66809" s="7">
        <v>0.38333333333333336</v>
      </c>
    </row>
    <row r="66810" spans="1:16" x14ac:dyDescent="0.25">
      <c r="A66810" s="10">
        <v>45524.384027777778</v>
      </c>
      <c r="B66810" t="s">
        <v>12</v>
      </c>
      <c r="C66810">
        <v>70.397142857142796</v>
      </c>
      <c r="D66810">
        <v>-13</v>
      </c>
      <c r="E66810" s="9">
        <v>2159.0579613025502</v>
      </c>
      <c r="F66810">
        <v>-711.58523236077599</v>
      </c>
      <c r="G66810">
        <v>54.737325566213499</v>
      </c>
      <c r="H66810">
        <v>0</v>
      </c>
      <c r="I66810">
        <v>447.47272894178002</v>
      </c>
      <c r="J66810">
        <v>-9.2466757499999996</v>
      </c>
      <c r="K66810">
        <v>22</v>
      </c>
      <c r="L66810" s="9">
        <f t="shared" si="1043"/>
        <v>0</v>
      </c>
      <c r="O66810" s="8">
        <v>45524</v>
      </c>
      <c r="P66810" s="7">
        <v>0.3840277777777778</v>
      </c>
    </row>
    <row r="66811" spans="1:16" x14ac:dyDescent="0.25">
      <c r="A66811" s="10">
        <v>45524.384722222225</v>
      </c>
      <c r="B66811" t="s">
        <v>12</v>
      </c>
      <c r="C66811">
        <v>70.125833333333304</v>
      </c>
      <c r="D66811">
        <v>-14</v>
      </c>
      <c r="E66811" s="9">
        <v>2229.1837946358801</v>
      </c>
      <c r="F66811">
        <v>-781.71106569410995</v>
      </c>
      <c r="G66811">
        <v>55.836504692436399</v>
      </c>
      <c r="H66811">
        <v>0</v>
      </c>
      <c r="I66811">
        <v>447.47272894178002</v>
      </c>
      <c r="J66811">
        <v>-5.9753268500000001</v>
      </c>
      <c r="K66811">
        <v>22</v>
      </c>
      <c r="L66811" s="9">
        <f t="shared" si="1043"/>
        <v>0</v>
      </c>
      <c r="O66811" s="8">
        <v>45524</v>
      </c>
      <c r="P66811" s="7">
        <v>0.38472222222222224</v>
      </c>
    </row>
    <row r="66812" spans="1:16" x14ac:dyDescent="0.25">
      <c r="A66812" s="10">
        <v>45524.384722222225</v>
      </c>
      <c r="B66812" t="s">
        <v>13</v>
      </c>
      <c r="C66812">
        <v>70.125833333333304</v>
      </c>
      <c r="D66812">
        <v>0</v>
      </c>
      <c r="E66812" s="9">
        <v>1247.4221279692199</v>
      </c>
      <c r="F66812">
        <v>0</v>
      </c>
      <c r="G66812">
        <v>0</v>
      </c>
      <c r="H66812">
        <v>-200.050600972556</v>
      </c>
      <c r="I66812">
        <v>247.422127969223</v>
      </c>
      <c r="J66812">
        <v>-4.0121200000000004</v>
      </c>
      <c r="K66812">
        <v>22</v>
      </c>
      <c r="L66812" s="9">
        <f t="shared" si="1043"/>
        <v>1</v>
      </c>
      <c r="O66812" s="8">
        <v>45524</v>
      </c>
      <c r="P66812" s="7">
        <v>0.38472222222222224</v>
      </c>
    </row>
    <row r="66813" spans="1:16" x14ac:dyDescent="0.25">
      <c r="A66813" s="10">
        <v>45525.165972222225</v>
      </c>
      <c r="B66813" t="s">
        <v>11</v>
      </c>
      <c r="C66813">
        <v>-1.49727272727272</v>
      </c>
      <c r="D66813">
        <v>0</v>
      </c>
      <c r="E66813" s="9">
        <v>1247.4221279692199</v>
      </c>
      <c r="F66813">
        <v>0</v>
      </c>
      <c r="G66813">
        <v>0</v>
      </c>
      <c r="H66813">
        <v>0</v>
      </c>
      <c r="I66813">
        <v>247.422127969223</v>
      </c>
      <c r="J66813">
        <v>-3.1710959999999901</v>
      </c>
      <c r="K66813">
        <v>22</v>
      </c>
      <c r="L66813" s="9">
        <f t="shared" si="1043"/>
        <v>0</v>
      </c>
      <c r="O66813" s="8">
        <v>45525</v>
      </c>
      <c r="P66813" s="7">
        <v>0.16597222222222222</v>
      </c>
    </row>
    <row r="66814" spans="1:16" x14ac:dyDescent="0.25">
      <c r="A66814" s="10">
        <v>45525.168749999997</v>
      </c>
      <c r="B66814" t="s">
        <v>16</v>
      </c>
      <c r="C66814">
        <v>-1.19</v>
      </c>
      <c r="D66814">
        <v>0</v>
      </c>
      <c r="E66814" s="9">
        <v>1247.4221279692199</v>
      </c>
      <c r="F66814">
        <v>0</v>
      </c>
      <c r="G66814">
        <v>0</v>
      </c>
      <c r="H66814">
        <v>0</v>
      </c>
      <c r="I66814">
        <v>247.422127969223</v>
      </c>
      <c r="J66814">
        <v>4.5019770000000001</v>
      </c>
      <c r="K66814">
        <v>22</v>
      </c>
      <c r="L66814" s="9">
        <f t="shared" si="1043"/>
        <v>0</v>
      </c>
      <c r="O66814" s="8">
        <v>45525</v>
      </c>
      <c r="P66814" s="7">
        <v>0.16875000000000001</v>
      </c>
    </row>
    <row r="66815" spans="1:16" x14ac:dyDescent="0.25">
      <c r="A66815" s="10">
        <v>45525.179166666669</v>
      </c>
      <c r="B66815" t="s">
        <v>16</v>
      </c>
      <c r="C66815">
        <v>0.29499999999999998</v>
      </c>
      <c r="D66815">
        <v>0</v>
      </c>
      <c r="E66815" s="9">
        <v>1247.4221279692199</v>
      </c>
      <c r="F66815">
        <v>0</v>
      </c>
      <c r="G66815">
        <v>0</v>
      </c>
      <c r="H66815">
        <v>0</v>
      </c>
      <c r="I66815">
        <v>247.422127969223</v>
      </c>
      <c r="J66815">
        <v>8.1412179999999896</v>
      </c>
      <c r="K66815">
        <v>22</v>
      </c>
      <c r="L66815" s="9">
        <f t="shared" si="1043"/>
        <v>0</v>
      </c>
      <c r="O66815" s="8">
        <v>45525</v>
      </c>
      <c r="P66815" s="7">
        <v>0.17916666666666667</v>
      </c>
    </row>
    <row r="66816" spans="1:16" x14ac:dyDescent="0.25">
      <c r="A66816" s="10">
        <v>45525.179861111108</v>
      </c>
      <c r="B66816" t="s">
        <v>12</v>
      </c>
      <c r="C66816">
        <v>0.3</v>
      </c>
      <c r="D66816">
        <v>-1</v>
      </c>
      <c r="E66816" s="9">
        <v>1247.7221279692201</v>
      </c>
      <c r="F66816">
        <v>-0.3</v>
      </c>
      <c r="G66816">
        <v>0.3</v>
      </c>
      <c r="H66816">
        <v>0</v>
      </c>
      <c r="I66816">
        <v>247.422127969223</v>
      </c>
      <c r="J66816">
        <v>-1.8426415</v>
      </c>
      <c r="K66816">
        <v>22</v>
      </c>
      <c r="L66816" s="9">
        <f t="shared" si="1043"/>
        <v>0</v>
      </c>
      <c r="O66816" s="8">
        <v>45525</v>
      </c>
      <c r="P66816" s="7">
        <v>0.17986111111111111</v>
      </c>
    </row>
    <row r="66817" spans="1:16" x14ac:dyDescent="0.25">
      <c r="A66817" s="10">
        <v>45525.182638888888</v>
      </c>
      <c r="B66817" t="s">
        <v>15</v>
      </c>
      <c r="C66817">
        <v>-0.65</v>
      </c>
      <c r="D66817">
        <v>0</v>
      </c>
      <c r="E66817" s="9">
        <v>1248.3721279692199</v>
      </c>
      <c r="F66817">
        <v>0</v>
      </c>
      <c r="G66817">
        <v>0</v>
      </c>
      <c r="H66817">
        <v>0.95</v>
      </c>
      <c r="I66817">
        <v>248.37212796922299</v>
      </c>
      <c r="J66817">
        <v>1.1655879999999901</v>
      </c>
      <c r="K66817">
        <v>22</v>
      </c>
      <c r="L66817" s="9">
        <f t="shared" si="1043"/>
        <v>0</v>
      </c>
      <c r="O66817" s="8">
        <v>45525</v>
      </c>
      <c r="P66817" s="7">
        <v>0.18263888888888888</v>
      </c>
    </row>
    <row r="66818" spans="1:16" x14ac:dyDescent="0.25">
      <c r="A66818" s="10">
        <v>45525.182638888888</v>
      </c>
      <c r="B66818" t="s">
        <v>16</v>
      </c>
      <c r="C66818">
        <v>-0.65</v>
      </c>
      <c r="D66818">
        <v>0</v>
      </c>
      <c r="E66818" s="9">
        <v>1248.3721279692199</v>
      </c>
      <c r="F66818">
        <v>0</v>
      </c>
      <c r="G66818">
        <v>0</v>
      </c>
      <c r="H66818">
        <v>0</v>
      </c>
      <c r="I66818">
        <v>248.37212796922299</v>
      </c>
      <c r="J66818">
        <v>1.1655879999999901</v>
      </c>
      <c r="K66818">
        <v>22</v>
      </c>
      <c r="L66818" s="9">
        <f t="shared" si="1043"/>
        <v>0</v>
      </c>
      <c r="O66818" s="8">
        <v>45525</v>
      </c>
      <c r="P66818" s="7">
        <v>0.18263888888888888</v>
      </c>
    </row>
    <row r="66819" spans="1:16" x14ac:dyDescent="0.25">
      <c r="A66819" s="10">
        <v>45525.183333333334</v>
      </c>
      <c r="B66819" t="s">
        <v>16</v>
      </c>
      <c r="C66819">
        <v>0.3</v>
      </c>
      <c r="D66819">
        <v>0</v>
      </c>
      <c r="E66819" s="9">
        <v>1248.3721279692199</v>
      </c>
      <c r="F66819">
        <v>0</v>
      </c>
      <c r="G66819">
        <v>0</v>
      </c>
      <c r="H66819">
        <v>0</v>
      </c>
      <c r="I66819">
        <v>248.37212796922299</v>
      </c>
      <c r="J66819">
        <v>4.9999113333333298</v>
      </c>
      <c r="K66819">
        <v>22</v>
      </c>
      <c r="L66819" s="9">
        <f t="shared" ref="L66819:L66882" si="1044">IF(DAY(O66819 &lt;&gt; O66820), 1, 0)</f>
        <v>0</v>
      </c>
      <c r="O66819" s="8">
        <v>45525</v>
      </c>
      <c r="P66819" s="7">
        <v>0.18333333333333332</v>
      </c>
    </row>
    <row r="66820" spans="1:16" x14ac:dyDescent="0.25">
      <c r="A66820" s="10">
        <v>45525.188194444447</v>
      </c>
      <c r="B66820" t="s">
        <v>15</v>
      </c>
      <c r="C66820">
        <v>1.1659999999999999</v>
      </c>
      <c r="D66820">
        <v>0</v>
      </c>
      <c r="E66820" s="9">
        <v>1248.3721279692199</v>
      </c>
      <c r="F66820">
        <v>0</v>
      </c>
      <c r="G66820">
        <v>0</v>
      </c>
      <c r="H66820">
        <v>0</v>
      </c>
      <c r="I66820">
        <v>248.37212796922299</v>
      </c>
      <c r="J66820">
        <v>3.8810182857142799</v>
      </c>
      <c r="K66820">
        <v>22</v>
      </c>
      <c r="L66820" s="9">
        <f t="shared" si="1044"/>
        <v>0</v>
      </c>
      <c r="O66820" s="8">
        <v>45525</v>
      </c>
      <c r="P66820" s="7">
        <v>0.18819444444444444</v>
      </c>
    </row>
    <row r="66821" spans="1:16" x14ac:dyDescent="0.25">
      <c r="A66821" s="10">
        <v>45525.188194444447</v>
      </c>
      <c r="B66821" t="s">
        <v>16</v>
      </c>
      <c r="C66821">
        <v>1.1659999999999999</v>
      </c>
      <c r="D66821">
        <v>0</v>
      </c>
      <c r="E66821" s="9">
        <v>1248.3721279692199</v>
      </c>
      <c r="F66821">
        <v>0</v>
      </c>
      <c r="G66821">
        <v>0</v>
      </c>
      <c r="H66821">
        <v>0</v>
      </c>
      <c r="I66821">
        <v>248.37212796922299</v>
      </c>
      <c r="J66821">
        <v>3.8810182857142799</v>
      </c>
      <c r="K66821">
        <v>22</v>
      </c>
      <c r="L66821" s="9">
        <f t="shared" si="1044"/>
        <v>0</v>
      </c>
      <c r="O66821" s="8">
        <v>45525</v>
      </c>
      <c r="P66821" s="7">
        <v>0.18819444444444444</v>
      </c>
    </row>
    <row r="66822" spans="1:16" x14ac:dyDescent="0.25">
      <c r="A66822" s="10">
        <v>45525.188888888886</v>
      </c>
      <c r="B66822" t="s">
        <v>15</v>
      </c>
      <c r="C66822">
        <v>1.61</v>
      </c>
      <c r="D66822">
        <v>0</v>
      </c>
      <c r="E66822" s="9">
        <v>1248.3721279692199</v>
      </c>
      <c r="F66822">
        <v>0</v>
      </c>
      <c r="G66822">
        <v>0</v>
      </c>
      <c r="H66822">
        <v>0</v>
      </c>
      <c r="I66822">
        <v>248.37212796922299</v>
      </c>
      <c r="J66822">
        <v>7.0802378749999901</v>
      </c>
      <c r="K66822">
        <v>22</v>
      </c>
      <c r="L66822" s="9">
        <f t="shared" si="1044"/>
        <v>0</v>
      </c>
      <c r="O66822" s="8">
        <v>45525</v>
      </c>
      <c r="P66822" s="7">
        <v>0.18888888888888888</v>
      </c>
    </row>
    <row r="66823" spans="1:16" x14ac:dyDescent="0.25">
      <c r="A66823" s="10">
        <v>45525.188888888886</v>
      </c>
      <c r="B66823" t="s">
        <v>16</v>
      </c>
      <c r="C66823">
        <v>1.61</v>
      </c>
      <c r="D66823">
        <v>0</v>
      </c>
      <c r="E66823" s="9">
        <v>1248.3721279692199</v>
      </c>
      <c r="F66823">
        <v>0</v>
      </c>
      <c r="G66823">
        <v>0</v>
      </c>
      <c r="H66823">
        <v>0</v>
      </c>
      <c r="I66823">
        <v>248.37212796922299</v>
      </c>
      <c r="J66823">
        <v>7.0802378749999901</v>
      </c>
      <c r="K66823">
        <v>22</v>
      </c>
      <c r="L66823" s="9">
        <f t="shared" si="1044"/>
        <v>0</v>
      </c>
      <c r="O66823" s="8">
        <v>45525</v>
      </c>
      <c r="P66823" s="7">
        <v>0.18888888888888888</v>
      </c>
    </row>
    <row r="66824" spans="1:16" x14ac:dyDescent="0.25">
      <c r="A66824" s="10">
        <v>45525.191666666666</v>
      </c>
      <c r="B66824" t="s">
        <v>15</v>
      </c>
      <c r="C66824">
        <v>3.26</v>
      </c>
      <c r="D66824">
        <v>0</v>
      </c>
      <c r="E66824" s="9">
        <v>1248.3721279692199</v>
      </c>
      <c r="F66824">
        <v>0</v>
      </c>
      <c r="G66824">
        <v>0</v>
      </c>
      <c r="H66824">
        <v>0</v>
      </c>
      <c r="I66824">
        <v>248.37212796922299</v>
      </c>
      <c r="J66824">
        <v>4.9944431111111003</v>
      </c>
      <c r="K66824">
        <v>22</v>
      </c>
      <c r="L66824" s="9">
        <f t="shared" si="1044"/>
        <v>0</v>
      </c>
      <c r="O66824" s="8">
        <v>45525</v>
      </c>
      <c r="P66824" s="7">
        <v>0.19166666666666668</v>
      </c>
    </row>
    <row r="66825" spans="1:16" x14ac:dyDescent="0.25">
      <c r="A66825" s="10">
        <v>45525.191666666666</v>
      </c>
      <c r="B66825" t="s">
        <v>16</v>
      </c>
      <c r="C66825">
        <v>3.26</v>
      </c>
      <c r="D66825">
        <v>0</v>
      </c>
      <c r="E66825" s="9">
        <v>1248.3721279692199</v>
      </c>
      <c r="F66825">
        <v>0</v>
      </c>
      <c r="G66825">
        <v>0</v>
      </c>
      <c r="H66825">
        <v>0</v>
      </c>
      <c r="I66825">
        <v>248.37212796922299</v>
      </c>
      <c r="J66825">
        <v>4.9944431111111003</v>
      </c>
      <c r="K66825">
        <v>22</v>
      </c>
      <c r="L66825" s="9">
        <f t="shared" si="1044"/>
        <v>0</v>
      </c>
      <c r="O66825" s="8">
        <v>45525</v>
      </c>
      <c r="P66825" s="7">
        <v>0.19166666666666668</v>
      </c>
    </row>
    <row r="66826" spans="1:16" x14ac:dyDescent="0.25">
      <c r="A66826" s="10">
        <v>45525.198611111111</v>
      </c>
      <c r="B66826" t="s">
        <v>15</v>
      </c>
      <c r="C66826">
        <v>2.31</v>
      </c>
      <c r="D66826">
        <v>0</v>
      </c>
      <c r="E66826" s="9">
        <v>1248.3721279692199</v>
      </c>
      <c r="F66826">
        <v>0</v>
      </c>
      <c r="G66826">
        <v>0</v>
      </c>
      <c r="H66826">
        <v>0</v>
      </c>
      <c r="I66826">
        <v>248.37212796922299</v>
      </c>
      <c r="J66826">
        <v>5.33860829999999</v>
      </c>
      <c r="K66826">
        <v>22</v>
      </c>
      <c r="L66826" s="9">
        <f t="shared" si="1044"/>
        <v>0</v>
      </c>
      <c r="O66826" s="8">
        <v>45525</v>
      </c>
      <c r="P66826" s="7">
        <v>0.1986111111111111</v>
      </c>
    </row>
    <row r="66827" spans="1:16" x14ac:dyDescent="0.25">
      <c r="A66827" s="10">
        <v>45525.198611111111</v>
      </c>
      <c r="B66827" t="s">
        <v>16</v>
      </c>
      <c r="C66827">
        <v>2.31</v>
      </c>
      <c r="D66827">
        <v>0</v>
      </c>
      <c r="E66827" s="9">
        <v>1248.3721279692199</v>
      </c>
      <c r="F66827">
        <v>0</v>
      </c>
      <c r="G66827">
        <v>0</v>
      </c>
      <c r="H66827">
        <v>0</v>
      </c>
      <c r="I66827">
        <v>248.37212796922299</v>
      </c>
      <c r="J66827">
        <v>5.33860829999999</v>
      </c>
      <c r="K66827">
        <v>22</v>
      </c>
      <c r="L66827" s="9">
        <f t="shared" si="1044"/>
        <v>0</v>
      </c>
      <c r="O66827" s="8">
        <v>45525</v>
      </c>
      <c r="P66827" s="7">
        <v>0.1986111111111111</v>
      </c>
    </row>
    <row r="66828" spans="1:16" x14ac:dyDescent="0.25">
      <c r="A66828" s="10">
        <v>45525.199305555558</v>
      </c>
      <c r="B66828" t="s">
        <v>14</v>
      </c>
      <c r="C66828">
        <v>2.0825</v>
      </c>
      <c r="D66828">
        <v>1</v>
      </c>
      <c r="E66828" s="9">
        <v>1246.28962796922</v>
      </c>
      <c r="F66828">
        <v>2.0825</v>
      </c>
      <c r="G66828">
        <v>2.0825</v>
      </c>
      <c r="H66828">
        <v>0</v>
      </c>
      <c r="I66828">
        <v>248.37212796922299</v>
      </c>
      <c r="J66828">
        <v>4.7282412999999899</v>
      </c>
      <c r="K66828">
        <v>22</v>
      </c>
      <c r="L66828" s="9">
        <f t="shared" si="1044"/>
        <v>0</v>
      </c>
      <c r="O66828" s="8">
        <v>45525</v>
      </c>
      <c r="P66828" s="7">
        <v>0.19930555555555557</v>
      </c>
    </row>
    <row r="66829" spans="1:16" x14ac:dyDescent="0.25">
      <c r="A66829" s="10">
        <v>45525.2</v>
      </c>
      <c r="B66829" t="s">
        <v>14</v>
      </c>
      <c r="C66829">
        <v>1.74</v>
      </c>
      <c r="D66829">
        <v>2</v>
      </c>
      <c r="E66829" s="9">
        <v>1244.54962796922</v>
      </c>
      <c r="F66829">
        <v>3.8224999999999998</v>
      </c>
      <c r="G66829">
        <v>1.9112499999999999</v>
      </c>
      <c r="H66829">
        <v>0</v>
      </c>
      <c r="I66829">
        <v>248.37212796922299</v>
      </c>
      <c r="J66829">
        <v>4.6580742999999902</v>
      </c>
      <c r="K66829">
        <v>22</v>
      </c>
      <c r="L66829" s="9">
        <f t="shared" si="1044"/>
        <v>0</v>
      </c>
      <c r="O66829" s="8">
        <v>45525</v>
      </c>
      <c r="P66829" s="7">
        <v>0.2</v>
      </c>
    </row>
    <row r="66830" spans="1:16" x14ac:dyDescent="0.25">
      <c r="A66830" s="10">
        <v>45525.20208333333</v>
      </c>
      <c r="B66830" t="s">
        <v>15</v>
      </c>
      <c r="C66830">
        <v>2.4900000000000002</v>
      </c>
      <c r="D66830">
        <v>0</v>
      </c>
      <c r="E66830" s="9">
        <v>1249.52962796922</v>
      </c>
      <c r="F66830">
        <v>0</v>
      </c>
      <c r="G66830">
        <v>0</v>
      </c>
      <c r="H66830">
        <v>1.1575</v>
      </c>
      <c r="I66830">
        <v>249.52962796922299</v>
      </c>
      <c r="J66830">
        <v>7.3568963999999903</v>
      </c>
      <c r="K66830">
        <v>22</v>
      </c>
      <c r="L66830" s="9">
        <f t="shared" si="1044"/>
        <v>0</v>
      </c>
      <c r="O66830" s="8">
        <v>45525</v>
      </c>
      <c r="P66830" s="7">
        <v>0.20208333333333334</v>
      </c>
    </row>
    <row r="66831" spans="1:16" x14ac:dyDescent="0.25">
      <c r="A66831" s="10">
        <v>45525.20208333333</v>
      </c>
      <c r="B66831" t="s">
        <v>16</v>
      </c>
      <c r="C66831">
        <v>2.4900000000000002</v>
      </c>
      <c r="D66831">
        <v>0</v>
      </c>
      <c r="E66831" s="9">
        <v>1249.52962796922</v>
      </c>
      <c r="F66831">
        <v>0</v>
      </c>
      <c r="G66831">
        <v>0</v>
      </c>
      <c r="H66831">
        <v>0</v>
      </c>
      <c r="I66831">
        <v>249.52962796922299</v>
      </c>
      <c r="J66831">
        <v>7.3568963999999903</v>
      </c>
      <c r="K66831">
        <v>22</v>
      </c>
      <c r="L66831" s="9">
        <f t="shared" si="1044"/>
        <v>0</v>
      </c>
      <c r="O66831" s="8">
        <v>45525</v>
      </c>
      <c r="P66831" s="7">
        <v>0.20208333333333334</v>
      </c>
    </row>
    <row r="66832" spans="1:16" x14ac:dyDescent="0.25">
      <c r="A66832" s="10">
        <v>45525.203472222223</v>
      </c>
      <c r="B66832" t="s">
        <v>14</v>
      </c>
      <c r="C66832">
        <v>2.5049999999999999</v>
      </c>
      <c r="D66832">
        <v>1</v>
      </c>
      <c r="E66832" s="9">
        <v>1247.0246279692201</v>
      </c>
      <c r="F66832">
        <v>2.5049999999999999</v>
      </c>
      <c r="G66832">
        <v>2.5049999999999999</v>
      </c>
      <c r="H66832">
        <v>0</v>
      </c>
      <c r="I66832">
        <v>249.52962796922299</v>
      </c>
      <c r="J66832">
        <v>12.429862999999999</v>
      </c>
      <c r="K66832">
        <v>22</v>
      </c>
      <c r="L66832" s="9">
        <f t="shared" si="1044"/>
        <v>0</v>
      </c>
      <c r="O66832" s="8">
        <v>45525</v>
      </c>
      <c r="P66832" s="7">
        <v>0.20347222222222222</v>
      </c>
    </row>
    <row r="66833" spans="1:16" x14ac:dyDescent="0.25">
      <c r="A66833" s="10">
        <v>45525.204861111109</v>
      </c>
      <c r="B66833" t="s">
        <v>15</v>
      </c>
      <c r="C66833">
        <v>3.17</v>
      </c>
      <c r="D66833">
        <v>0</v>
      </c>
      <c r="E66833" s="9">
        <v>1250.1946279692199</v>
      </c>
      <c r="F66833">
        <v>0</v>
      </c>
      <c r="G66833">
        <v>0</v>
      </c>
      <c r="H66833">
        <v>0.66500000000000004</v>
      </c>
      <c r="I66833">
        <v>250.19462796922301</v>
      </c>
      <c r="J66833">
        <v>11.2014874</v>
      </c>
      <c r="K66833">
        <v>22</v>
      </c>
      <c r="L66833" s="9">
        <f t="shared" si="1044"/>
        <v>0</v>
      </c>
      <c r="O66833" s="8">
        <v>45525</v>
      </c>
      <c r="P66833" s="7">
        <v>0.2048611111111111</v>
      </c>
    </row>
    <row r="66834" spans="1:16" x14ac:dyDescent="0.25">
      <c r="A66834" s="10">
        <v>45525.204861111109</v>
      </c>
      <c r="B66834" t="s">
        <v>16</v>
      </c>
      <c r="C66834">
        <v>3.17</v>
      </c>
      <c r="D66834">
        <v>0</v>
      </c>
      <c r="E66834" s="9">
        <v>1250.1946279692199</v>
      </c>
      <c r="F66834">
        <v>0</v>
      </c>
      <c r="G66834">
        <v>0</v>
      </c>
      <c r="H66834">
        <v>0</v>
      </c>
      <c r="I66834">
        <v>250.19462796922301</v>
      </c>
      <c r="J66834">
        <v>11.2014874</v>
      </c>
      <c r="K66834">
        <v>22</v>
      </c>
      <c r="L66834" s="9">
        <f t="shared" si="1044"/>
        <v>0</v>
      </c>
      <c r="O66834" s="8">
        <v>45525</v>
      </c>
      <c r="P66834" s="7">
        <v>0.2048611111111111</v>
      </c>
    </row>
    <row r="66835" spans="1:16" x14ac:dyDescent="0.25">
      <c r="A66835" s="10">
        <v>45525.209027777775</v>
      </c>
      <c r="B66835" t="s">
        <v>15</v>
      </c>
      <c r="C66835">
        <v>4.11666666666666</v>
      </c>
      <c r="D66835">
        <v>0</v>
      </c>
      <c r="E66835" s="9">
        <v>1250.1946279692199</v>
      </c>
      <c r="F66835">
        <v>0</v>
      </c>
      <c r="G66835">
        <v>0</v>
      </c>
      <c r="H66835">
        <v>0</v>
      </c>
      <c r="I66835">
        <v>250.19462796922301</v>
      </c>
      <c r="J66835">
        <v>9.4653457999999997</v>
      </c>
      <c r="K66835">
        <v>22</v>
      </c>
      <c r="L66835" s="9">
        <f t="shared" si="1044"/>
        <v>0</v>
      </c>
      <c r="O66835" s="8">
        <v>45525</v>
      </c>
      <c r="P66835" s="7">
        <v>0.20902777777777778</v>
      </c>
    </row>
    <row r="66836" spans="1:16" x14ac:dyDescent="0.25">
      <c r="A66836" s="10">
        <v>45525.209027777775</v>
      </c>
      <c r="B66836" t="s">
        <v>16</v>
      </c>
      <c r="C66836">
        <v>4.11666666666666</v>
      </c>
      <c r="D66836">
        <v>0</v>
      </c>
      <c r="E66836" s="9">
        <v>1250.1946279692199</v>
      </c>
      <c r="F66836">
        <v>0</v>
      </c>
      <c r="G66836">
        <v>0</v>
      </c>
      <c r="H66836">
        <v>0</v>
      </c>
      <c r="I66836">
        <v>250.19462796922301</v>
      </c>
      <c r="J66836">
        <v>9.4653457999999997</v>
      </c>
      <c r="K66836">
        <v>22</v>
      </c>
      <c r="L66836" s="9">
        <f t="shared" si="1044"/>
        <v>0</v>
      </c>
      <c r="O66836" s="8">
        <v>45525</v>
      </c>
      <c r="P66836" s="7">
        <v>0.20902777777777778</v>
      </c>
    </row>
    <row r="66837" spans="1:16" x14ac:dyDescent="0.25">
      <c r="A66837" s="10">
        <v>45525.211805555555</v>
      </c>
      <c r="B66837" t="s">
        <v>15</v>
      </c>
      <c r="C66837">
        <v>6.8849999999999998</v>
      </c>
      <c r="D66837">
        <v>0</v>
      </c>
      <c r="E66837" s="9">
        <v>1250.1946279692199</v>
      </c>
      <c r="F66837">
        <v>0</v>
      </c>
      <c r="G66837">
        <v>0</v>
      </c>
      <c r="H66837">
        <v>0</v>
      </c>
      <c r="I66837">
        <v>250.19462796922301</v>
      </c>
      <c r="J66837">
        <v>8.2129949999999994</v>
      </c>
      <c r="K66837">
        <v>22</v>
      </c>
      <c r="L66837" s="9">
        <f t="shared" si="1044"/>
        <v>0</v>
      </c>
      <c r="O66837" s="8">
        <v>45525</v>
      </c>
      <c r="P66837" s="7">
        <v>0.21180555555555555</v>
      </c>
    </row>
    <row r="66838" spans="1:16" x14ac:dyDescent="0.25">
      <c r="A66838" s="10">
        <v>45525.211805555555</v>
      </c>
      <c r="B66838" t="s">
        <v>16</v>
      </c>
      <c r="C66838">
        <v>6.8849999999999998</v>
      </c>
      <c r="D66838">
        <v>0</v>
      </c>
      <c r="E66838" s="9">
        <v>1250.1946279692199</v>
      </c>
      <c r="F66838">
        <v>0</v>
      </c>
      <c r="G66838">
        <v>0</v>
      </c>
      <c r="H66838">
        <v>0</v>
      </c>
      <c r="I66838">
        <v>250.19462796922301</v>
      </c>
      <c r="J66838">
        <v>8.2129949999999994</v>
      </c>
      <c r="K66838">
        <v>22</v>
      </c>
      <c r="L66838" s="9">
        <f t="shared" si="1044"/>
        <v>0</v>
      </c>
      <c r="O66838" s="8">
        <v>45525</v>
      </c>
      <c r="P66838" s="7">
        <v>0.21180555555555555</v>
      </c>
    </row>
    <row r="66839" spans="1:16" x14ac:dyDescent="0.25">
      <c r="A66839" s="10">
        <v>45525.212500000001</v>
      </c>
      <c r="B66839" t="s">
        <v>15</v>
      </c>
      <c r="C66839">
        <v>8.5823076923076904</v>
      </c>
      <c r="D66839">
        <v>0</v>
      </c>
      <c r="E66839" s="9">
        <v>1250.1946279692199</v>
      </c>
      <c r="F66839">
        <v>0</v>
      </c>
      <c r="G66839">
        <v>0</v>
      </c>
      <c r="H66839">
        <v>0</v>
      </c>
      <c r="I66839">
        <v>250.19462796922301</v>
      </c>
      <c r="J66839">
        <v>5.5180090999999996</v>
      </c>
      <c r="K66839">
        <v>22</v>
      </c>
      <c r="L66839" s="9">
        <f t="shared" si="1044"/>
        <v>0</v>
      </c>
      <c r="O66839" s="8">
        <v>45525</v>
      </c>
      <c r="P66839" s="7">
        <v>0.21249999999999999</v>
      </c>
    </row>
    <row r="66840" spans="1:16" x14ac:dyDescent="0.25">
      <c r="A66840" s="10">
        <v>45525.212500000001</v>
      </c>
      <c r="B66840" t="s">
        <v>16</v>
      </c>
      <c r="C66840">
        <v>8.5823076923076904</v>
      </c>
      <c r="D66840">
        <v>0</v>
      </c>
      <c r="E66840" s="9">
        <v>1250.1946279692199</v>
      </c>
      <c r="F66840">
        <v>0</v>
      </c>
      <c r="G66840">
        <v>0</v>
      </c>
      <c r="H66840">
        <v>0</v>
      </c>
      <c r="I66840">
        <v>250.19462796922301</v>
      </c>
      <c r="J66840">
        <v>5.5180090999999996</v>
      </c>
      <c r="K66840">
        <v>22</v>
      </c>
      <c r="L66840" s="9">
        <f t="shared" si="1044"/>
        <v>0</v>
      </c>
      <c r="O66840" s="8">
        <v>45525</v>
      </c>
      <c r="P66840" s="7">
        <v>0.21249999999999999</v>
      </c>
    </row>
    <row r="66841" spans="1:16" x14ac:dyDescent="0.25">
      <c r="A66841" s="10">
        <v>45525.213194444441</v>
      </c>
      <c r="B66841" t="s">
        <v>15</v>
      </c>
      <c r="C66841">
        <v>6.6537499999999996</v>
      </c>
      <c r="D66841">
        <v>0</v>
      </c>
      <c r="E66841" s="9">
        <v>1250.1946279692199</v>
      </c>
      <c r="F66841">
        <v>0</v>
      </c>
      <c r="G66841">
        <v>0</v>
      </c>
      <c r="H66841">
        <v>0</v>
      </c>
      <c r="I66841">
        <v>250.19462796922301</v>
      </c>
      <c r="J66841">
        <v>5.3077468999999997</v>
      </c>
      <c r="K66841">
        <v>22</v>
      </c>
      <c r="L66841" s="9">
        <f t="shared" si="1044"/>
        <v>0</v>
      </c>
      <c r="O66841" s="8">
        <v>45525</v>
      </c>
      <c r="P66841" s="7">
        <v>0.21319444444444444</v>
      </c>
    </row>
    <row r="66842" spans="1:16" x14ac:dyDescent="0.25">
      <c r="A66842" s="10">
        <v>45525.213194444441</v>
      </c>
      <c r="B66842" t="s">
        <v>16</v>
      </c>
      <c r="C66842">
        <v>6.6537499999999996</v>
      </c>
      <c r="D66842">
        <v>0</v>
      </c>
      <c r="E66842" s="9">
        <v>1250.1946279692199</v>
      </c>
      <c r="F66842">
        <v>0</v>
      </c>
      <c r="G66842">
        <v>0</v>
      </c>
      <c r="H66842">
        <v>0</v>
      </c>
      <c r="I66842">
        <v>250.19462796922301</v>
      </c>
      <c r="J66842">
        <v>5.3077468999999997</v>
      </c>
      <c r="K66842">
        <v>22</v>
      </c>
      <c r="L66842" s="9">
        <f t="shared" si="1044"/>
        <v>0</v>
      </c>
      <c r="O66842" s="8">
        <v>45525</v>
      </c>
      <c r="P66842" s="7">
        <v>0.21319444444444444</v>
      </c>
    </row>
    <row r="66843" spans="1:16" x14ac:dyDescent="0.25">
      <c r="A66843" s="10">
        <v>45525.218055555553</v>
      </c>
      <c r="B66843" t="s">
        <v>15</v>
      </c>
      <c r="C66843">
        <v>8.1950000000000003</v>
      </c>
      <c r="D66843">
        <v>0</v>
      </c>
      <c r="E66843" s="9">
        <v>1250.1946279692199</v>
      </c>
      <c r="F66843">
        <v>0</v>
      </c>
      <c r="G66843">
        <v>0</v>
      </c>
      <c r="H66843">
        <v>0</v>
      </c>
      <c r="I66843">
        <v>250.19462796922301</v>
      </c>
      <c r="J66843">
        <v>2.3752097999999999</v>
      </c>
      <c r="K66843">
        <v>22</v>
      </c>
      <c r="L66843" s="9">
        <f t="shared" si="1044"/>
        <v>0</v>
      </c>
      <c r="O66843" s="8">
        <v>45525</v>
      </c>
      <c r="P66843" s="7">
        <v>0.21805555555555556</v>
      </c>
    </row>
    <row r="66844" spans="1:16" x14ac:dyDescent="0.25">
      <c r="A66844" s="10">
        <v>45525.218055555553</v>
      </c>
      <c r="B66844" t="s">
        <v>16</v>
      </c>
      <c r="C66844">
        <v>8.1950000000000003</v>
      </c>
      <c r="D66844">
        <v>0</v>
      </c>
      <c r="E66844" s="9">
        <v>1250.1946279692199</v>
      </c>
      <c r="F66844">
        <v>0</v>
      </c>
      <c r="G66844">
        <v>0</v>
      </c>
      <c r="H66844">
        <v>0</v>
      </c>
      <c r="I66844">
        <v>250.19462796922301</v>
      </c>
      <c r="J66844">
        <v>2.3752097999999999</v>
      </c>
      <c r="K66844">
        <v>22</v>
      </c>
      <c r="L66844" s="9">
        <f t="shared" si="1044"/>
        <v>0</v>
      </c>
      <c r="O66844" s="8">
        <v>45525</v>
      </c>
      <c r="P66844" s="7">
        <v>0.21805555555555556</v>
      </c>
    </row>
    <row r="66845" spans="1:16" x14ac:dyDescent="0.25">
      <c r="A66845" s="10">
        <v>45525.21875</v>
      </c>
      <c r="B66845" t="s">
        <v>14</v>
      </c>
      <c r="C66845">
        <v>9.6999999999999993</v>
      </c>
      <c r="D66845">
        <v>1</v>
      </c>
      <c r="E66845" s="9">
        <v>1240.4946279692199</v>
      </c>
      <c r="F66845">
        <v>9.6999999999999993</v>
      </c>
      <c r="G66845">
        <v>9.6999999999999993</v>
      </c>
      <c r="H66845">
        <v>0</v>
      </c>
      <c r="I66845">
        <v>250.19462796922301</v>
      </c>
      <c r="J66845">
        <v>4.6853074000000001</v>
      </c>
      <c r="K66845">
        <v>22</v>
      </c>
      <c r="L66845" s="9">
        <f t="shared" si="1044"/>
        <v>0</v>
      </c>
      <c r="O66845" s="8">
        <v>45525</v>
      </c>
      <c r="P66845" s="7">
        <v>0.21875</v>
      </c>
    </row>
    <row r="66846" spans="1:16" x14ac:dyDescent="0.25">
      <c r="A66846" s="10">
        <v>45525.219444444447</v>
      </c>
      <c r="B66846" t="s">
        <v>14</v>
      </c>
      <c r="C66846">
        <v>8.4280000000000008</v>
      </c>
      <c r="D66846">
        <v>2</v>
      </c>
      <c r="E66846" s="9">
        <v>1232.06662796922</v>
      </c>
      <c r="F66846">
        <v>18.128</v>
      </c>
      <c r="G66846">
        <v>9.0640000000000001</v>
      </c>
      <c r="H66846">
        <v>0</v>
      </c>
      <c r="I66846">
        <v>250.19462796922301</v>
      </c>
      <c r="J66846">
        <v>4.3798503999999996</v>
      </c>
      <c r="K66846">
        <v>22</v>
      </c>
      <c r="L66846" s="9">
        <f t="shared" si="1044"/>
        <v>0</v>
      </c>
      <c r="O66846" s="8">
        <v>45525</v>
      </c>
      <c r="P66846" s="7">
        <v>0.21944444444444444</v>
      </c>
    </row>
    <row r="66847" spans="1:16" x14ac:dyDescent="0.25">
      <c r="A66847" s="10">
        <v>45525.220833333333</v>
      </c>
      <c r="B66847" t="s">
        <v>13</v>
      </c>
      <c r="C66847">
        <v>8.42</v>
      </c>
      <c r="D66847">
        <v>0</v>
      </c>
      <c r="E66847" s="9">
        <v>1248.9066279692199</v>
      </c>
      <c r="F66847">
        <v>0</v>
      </c>
      <c r="G66847">
        <v>0</v>
      </c>
      <c r="H66847">
        <v>-1.288</v>
      </c>
      <c r="I66847">
        <v>248.906627969223</v>
      </c>
      <c r="J66847">
        <v>-3.6092137999999898</v>
      </c>
      <c r="K66847">
        <v>22</v>
      </c>
      <c r="L66847" s="9">
        <f t="shared" si="1044"/>
        <v>0</v>
      </c>
      <c r="O66847" s="8">
        <v>45525</v>
      </c>
      <c r="P66847" s="7">
        <v>0.22083333333333333</v>
      </c>
    </row>
    <row r="66848" spans="1:16" x14ac:dyDescent="0.25">
      <c r="A66848" s="10">
        <v>45525.22152777778</v>
      </c>
      <c r="B66848" t="s">
        <v>12</v>
      </c>
      <c r="C66848">
        <v>8.9966666666666608</v>
      </c>
      <c r="D66848">
        <v>-1</v>
      </c>
      <c r="E66848" s="9">
        <v>1257.90329463588</v>
      </c>
      <c r="F66848">
        <v>-8.9966666666666608</v>
      </c>
      <c r="G66848">
        <v>8.9966666666666608</v>
      </c>
      <c r="H66848">
        <v>0</v>
      </c>
      <c r="I66848">
        <v>248.906627969223</v>
      </c>
      <c r="J66848">
        <v>-5.6241843999999901</v>
      </c>
      <c r="K66848">
        <v>22</v>
      </c>
      <c r="L66848" s="9">
        <f t="shared" si="1044"/>
        <v>0</v>
      </c>
      <c r="O66848" s="8">
        <v>45525</v>
      </c>
      <c r="P66848" s="7">
        <v>0.22152777777777777</v>
      </c>
    </row>
    <row r="66849" spans="1:16" x14ac:dyDescent="0.25">
      <c r="A66849" s="10">
        <v>45525.223611111112</v>
      </c>
      <c r="B66849" t="s">
        <v>15</v>
      </c>
      <c r="C66849">
        <v>12.0743478260869</v>
      </c>
      <c r="D66849">
        <v>0</v>
      </c>
      <c r="E66849" s="9">
        <v>1245.8289468098001</v>
      </c>
      <c r="F66849">
        <v>0</v>
      </c>
      <c r="G66849">
        <v>0</v>
      </c>
      <c r="H66849">
        <v>-3.0776811594202802</v>
      </c>
      <c r="I66849">
        <v>245.828946809803</v>
      </c>
      <c r="J66849">
        <v>-5.6042397999999896</v>
      </c>
      <c r="K66849">
        <v>22</v>
      </c>
      <c r="L66849" s="9">
        <f t="shared" si="1044"/>
        <v>0</v>
      </c>
      <c r="O66849" s="8">
        <v>45525</v>
      </c>
      <c r="P66849" s="7">
        <v>0.22361111111111112</v>
      </c>
    </row>
    <row r="66850" spans="1:16" x14ac:dyDescent="0.25">
      <c r="A66850" s="10">
        <v>45525.223611111112</v>
      </c>
      <c r="B66850" t="s">
        <v>16</v>
      </c>
      <c r="C66850">
        <v>12.0743478260869</v>
      </c>
      <c r="D66850">
        <v>0</v>
      </c>
      <c r="E66850" s="9">
        <v>1245.8289468098001</v>
      </c>
      <c r="F66850">
        <v>0</v>
      </c>
      <c r="G66850">
        <v>0</v>
      </c>
      <c r="H66850">
        <v>0</v>
      </c>
      <c r="I66850">
        <v>245.828946809803</v>
      </c>
      <c r="J66850">
        <v>-5.6042397999999896</v>
      </c>
      <c r="K66850">
        <v>22</v>
      </c>
      <c r="L66850" s="9">
        <f t="shared" si="1044"/>
        <v>0</v>
      </c>
      <c r="O66850" s="8">
        <v>45525</v>
      </c>
      <c r="P66850" s="7">
        <v>0.22361111111111112</v>
      </c>
    </row>
    <row r="66851" spans="1:16" x14ac:dyDescent="0.25">
      <c r="A66851" s="10">
        <v>45525.226388888892</v>
      </c>
      <c r="B66851" t="s">
        <v>12</v>
      </c>
      <c r="C66851">
        <v>10.52</v>
      </c>
      <c r="D66851">
        <v>-1</v>
      </c>
      <c r="E66851" s="9">
        <v>1256.3489468098001</v>
      </c>
      <c r="F66851">
        <v>-10.52</v>
      </c>
      <c r="G66851">
        <v>10.52</v>
      </c>
      <c r="H66851">
        <v>0</v>
      </c>
      <c r="I66851">
        <v>245.828946809803</v>
      </c>
      <c r="J66851">
        <v>-7.2458183999999903</v>
      </c>
      <c r="K66851">
        <v>22</v>
      </c>
      <c r="L66851" s="9">
        <f t="shared" si="1044"/>
        <v>0</v>
      </c>
      <c r="O66851" s="8">
        <v>45525</v>
      </c>
      <c r="P66851" s="7">
        <v>0.22638888888888889</v>
      </c>
    </row>
    <row r="66852" spans="1:16" x14ac:dyDescent="0.25">
      <c r="A66852" s="10">
        <v>45525.227777777778</v>
      </c>
      <c r="B66852" t="s">
        <v>12</v>
      </c>
      <c r="C66852">
        <v>10.1933333333333</v>
      </c>
      <c r="D66852">
        <v>-2</v>
      </c>
      <c r="E66852" s="9">
        <v>1266.54228014313</v>
      </c>
      <c r="F66852">
        <v>-20.713333333333299</v>
      </c>
      <c r="G66852">
        <v>10.3566666666666</v>
      </c>
      <c r="H66852">
        <v>0</v>
      </c>
      <c r="I66852">
        <v>245.828946809803</v>
      </c>
      <c r="J66852">
        <v>-5.4354675999999902</v>
      </c>
      <c r="K66852">
        <v>22</v>
      </c>
      <c r="L66852" s="9">
        <f t="shared" si="1044"/>
        <v>0</v>
      </c>
      <c r="O66852" s="8">
        <v>45525</v>
      </c>
      <c r="P66852" s="7">
        <v>0.22777777777777777</v>
      </c>
    </row>
    <row r="66853" spans="1:16" x14ac:dyDescent="0.25">
      <c r="A66853" s="10">
        <v>45525.228472222225</v>
      </c>
      <c r="B66853" t="s">
        <v>12</v>
      </c>
      <c r="C66853">
        <v>9.4250000000000007</v>
      </c>
      <c r="D66853">
        <v>-3</v>
      </c>
      <c r="E66853" s="9">
        <v>1275.96728014313</v>
      </c>
      <c r="F66853">
        <v>-30.1383333333333</v>
      </c>
      <c r="G66853">
        <v>10.046111111111101</v>
      </c>
      <c r="H66853">
        <v>0</v>
      </c>
      <c r="I66853">
        <v>245.828946809803</v>
      </c>
      <c r="J66853">
        <v>-11.4834207</v>
      </c>
      <c r="K66853">
        <v>22</v>
      </c>
      <c r="L66853" s="9">
        <f t="shared" si="1044"/>
        <v>0</v>
      </c>
      <c r="O66853" s="8">
        <v>45525</v>
      </c>
      <c r="P66853" s="7">
        <v>0.22847222222222222</v>
      </c>
    </row>
    <row r="66854" spans="1:16" x14ac:dyDescent="0.25">
      <c r="A66854" s="10">
        <v>45525.229166666664</v>
      </c>
      <c r="B66854" t="s">
        <v>12</v>
      </c>
      <c r="C66854">
        <v>10.033333333333299</v>
      </c>
      <c r="D66854">
        <v>-4</v>
      </c>
      <c r="E66854" s="9">
        <v>1286.0006134764601</v>
      </c>
      <c r="F66854">
        <v>-40.171666666666603</v>
      </c>
      <c r="G66854">
        <v>10.042916666666599</v>
      </c>
      <c r="H66854">
        <v>0</v>
      </c>
      <c r="I66854">
        <v>245.828946809803</v>
      </c>
      <c r="J66854">
        <v>-8.80046999999999</v>
      </c>
      <c r="K66854">
        <v>22</v>
      </c>
      <c r="L66854" s="9">
        <f t="shared" si="1044"/>
        <v>0</v>
      </c>
      <c r="O66854" s="8">
        <v>45525</v>
      </c>
      <c r="P66854" s="7">
        <v>0.22916666666666666</v>
      </c>
    </row>
    <row r="66855" spans="1:16" x14ac:dyDescent="0.25">
      <c r="A66855" s="10">
        <v>45525.229861111111</v>
      </c>
      <c r="B66855" t="s">
        <v>15</v>
      </c>
      <c r="C66855">
        <v>12.506</v>
      </c>
      <c r="D66855">
        <v>0</v>
      </c>
      <c r="E66855" s="9">
        <v>1235.97661347646</v>
      </c>
      <c r="F66855">
        <v>0</v>
      </c>
      <c r="G66855">
        <v>0</v>
      </c>
      <c r="H66855">
        <v>-9.8523333333333305</v>
      </c>
      <c r="I66855">
        <v>235.97661347646999</v>
      </c>
      <c r="J66855">
        <v>-8.3050459999999902</v>
      </c>
      <c r="K66855">
        <v>22</v>
      </c>
      <c r="L66855" s="9">
        <f t="shared" si="1044"/>
        <v>0</v>
      </c>
      <c r="O66855" s="8">
        <v>45525</v>
      </c>
      <c r="P66855" s="7">
        <v>0.2298611111111111</v>
      </c>
    </row>
    <row r="66856" spans="1:16" x14ac:dyDescent="0.25">
      <c r="A66856" s="10">
        <v>45525.229861111111</v>
      </c>
      <c r="B66856" t="s">
        <v>16</v>
      </c>
      <c r="C66856">
        <v>12.506</v>
      </c>
      <c r="D66856">
        <v>0</v>
      </c>
      <c r="E66856" s="9">
        <v>1235.97661347646</v>
      </c>
      <c r="F66856">
        <v>0</v>
      </c>
      <c r="G66856">
        <v>0</v>
      </c>
      <c r="H66856">
        <v>0</v>
      </c>
      <c r="I66856">
        <v>235.97661347646999</v>
      </c>
      <c r="J66856">
        <v>-8.3050459999999902</v>
      </c>
      <c r="K66856">
        <v>22</v>
      </c>
      <c r="L66856" s="9">
        <f t="shared" si="1044"/>
        <v>0</v>
      </c>
      <c r="O66856" s="8">
        <v>45525</v>
      </c>
      <c r="P66856" s="7">
        <v>0.2298611111111111</v>
      </c>
    </row>
    <row r="66857" spans="1:16" x14ac:dyDescent="0.25">
      <c r="A66857" s="10">
        <v>45525.230555555558</v>
      </c>
      <c r="B66857" t="s">
        <v>12</v>
      </c>
      <c r="C66857">
        <v>12.55</v>
      </c>
      <c r="D66857">
        <v>-1</v>
      </c>
      <c r="E66857" s="9">
        <v>1248.5266134764599</v>
      </c>
      <c r="F66857">
        <v>-12.55</v>
      </c>
      <c r="G66857">
        <v>12.55</v>
      </c>
      <c r="H66857">
        <v>0</v>
      </c>
      <c r="I66857">
        <v>235.97661347646999</v>
      </c>
      <c r="J66857">
        <v>-9.1535106000000006</v>
      </c>
      <c r="K66857">
        <v>22</v>
      </c>
      <c r="L66857" s="9">
        <f t="shared" si="1044"/>
        <v>0</v>
      </c>
      <c r="O66857" s="8">
        <v>45525</v>
      </c>
      <c r="P66857" s="7">
        <v>0.23055555555555557</v>
      </c>
    </row>
    <row r="66858" spans="1:16" x14ac:dyDescent="0.25">
      <c r="A66858" s="10">
        <v>45525.234722222223</v>
      </c>
      <c r="B66858" t="s">
        <v>12</v>
      </c>
      <c r="C66858">
        <v>10.92</v>
      </c>
      <c r="D66858">
        <v>-2</v>
      </c>
      <c r="E66858" s="9">
        <v>1259.44661347646</v>
      </c>
      <c r="F66858">
        <v>-23.47</v>
      </c>
      <c r="G66858">
        <v>11.734999999999999</v>
      </c>
      <c r="H66858">
        <v>0</v>
      </c>
      <c r="I66858">
        <v>235.97661347646999</v>
      </c>
      <c r="J66858">
        <v>-9.6584308999999902</v>
      </c>
      <c r="K66858">
        <v>22</v>
      </c>
      <c r="L66858" s="9">
        <f t="shared" si="1044"/>
        <v>0</v>
      </c>
      <c r="O66858" s="8">
        <v>45525</v>
      </c>
      <c r="P66858" s="7">
        <v>0.23472222222222222</v>
      </c>
    </row>
    <row r="66859" spans="1:16" x14ac:dyDescent="0.25">
      <c r="A66859" s="10">
        <v>45525.23541666667</v>
      </c>
      <c r="B66859" t="s">
        <v>12</v>
      </c>
      <c r="C66859">
        <v>10.395714285714201</v>
      </c>
      <c r="D66859">
        <v>-3</v>
      </c>
      <c r="E66859" s="9">
        <v>1269.84232776218</v>
      </c>
      <c r="F66859">
        <v>-33.865714285714198</v>
      </c>
      <c r="G66859">
        <v>11.2885714285714</v>
      </c>
      <c r="H66859">
        <v>0</v>
      </c>
      <c r="I66859">
        <v>235.97661347646999</v>
      </c>
      <c r="J66859">
        <v>-7.1161517999999901</v>
      </c>
      <c r="K66859">
        <v>22</v>
      </c>
      <c r="L66859" s="9">
        <f t="shared" si="1044"/>
        <v>0</v>
      </c>
      <c r="O66859" s="8">
        <v>45525</v>
      </c>
      <c r="P66859" s="7">
        <v>0.23541666666666666</v>
      </c>
    </row>
    <row r="66860" spans="1:16" x14ac:dyDescent="0.25">
      <c r="A66860" s="10">
        <v>45525.236805555556</v>
      </c>
      <c r="B66860" t="s">
        <v>12</v>
      </c>
      <c r="C66860">
        <v>10</v>
      </c>
      <c r="D66860">
        <v>-4</v>
      </c>
      <c r="E66860" s="9">
        <v>1279.84232776218</v>
      </c>
      <c r="F66860">
        <v>-43.865714285714198</v>
      </c>
      <c r="G66860">
        <v>10.9664285714285</v>
      </c>
      <c r="H66860">
        <v>0</v>
      </c>
      <c r="I66860">
        <v>235.97661347646999</v>
      </c>
      <c r="J66860">
        <v>-7.2843857999999999</v>
      </c>
      <c r="K66860">
        <v>22</v>
      </c>
      <c r="L66860" s="9">
        <f t="shared" si="1044"/>
        <v>0</v>
      </c>
      <c r="O66860" s="8">
        <v>45525</v>
      </c>
      <c r="P66860" s="7">
        <v>0.23680555555555555</v>
      </c>
    </row>
    <row r="66861" spans="1:16" x14ac:dyDescent="0.25">
      <c r="A66861" s="10">
        <v>45525.244444444441</v>
      </c>
      <c r="B66861" t="s">
        <v>12</v>
      </c>
      <c r="C66861">
        <v>10.49</v>
      </c>
      <c r="D66861">
        <v>-5</v>
      </c>
      <c r="E66861" s="9">
        <v>1290.3323277621801</v>
      </c>
      <c r="F66861">
        <v>-54.3557142857142</v>
      </c>
      <c r="G66861">
        <v>10.8711428571428</v>
      </c>
      <c r="H66861">
        <v>0</v>
      </c>
      <c r="I66861">
        <v>235.97661347646999</v>
      </c>
      <c r="J66861">
        <v>-7.6631419999999899</v>
      </c>
      <c r="K66861">
        <v>22</v>
      </c>
      <c r="L66861" s="9">
        <f t="shared" si="1044"/>
        <v>0</v>
      </c>
      <c r="O66861" s="8">
        <v>45525</v>
      </c>
      <c r="P66861" s="7">
        <v>0.24444444444444444</v>
      </c>
    </row>
    <row r="66862" spans="1:16" x14ac:dyDescent="0.25">
      <c r="A66862" s="10">
        <v>45525.245138888888</v>
      </c>
      <c r="B66862" t="s">
        <v>12</v>
      </c>
      <c r="C66862">
        <v>10.0033333333333</v>
      </c>
      <c r="D66862">
        <v>-6</v>
      </c>
      <c r="E66862" s="9">
        <v>1300.33566109551</v>
      </c>
      <c r="F66862">
        <v>-64.359047619047601</v>
      </c>
      <c r="G66862">
        <v>10.7265079365079</v>
      </c>
      <c r="H66862">
        <v>0</v>
      </c>
      <c r="I66862">
        <v>235.97661347646999</v>
      </c>
      <c r="J66862">
        <v>-10.2543711999999</v>
      </c>
      <c r="K66862">
        <v>22</v>
      </c>
      <c r="L66862" s="9">
        <f t="shared" si="1044"/>
        <v>0</v>
      </c>
      <c r="O66862" s="8">
        <v>45525</v>
      </c>
      <c r="P66862" s="7">
        <v>0.24513888888888888</v>
      </c>
    </row>
    <row r="66863" spans="1:16" x14ac:dyDescent="0.25">
      <c r="A66863" s="10">
        <v>45525.24722222222</v>
      </c>
      <c r="B66863" t="s">
        <v>12</v>
      </c>
      <c r="C66863">
        <v>10.303333333333301</v>
      </c>
      <c r="D66863">
        <v>-7</v>
      </c>
      <c r="E66863" s="9">
        <v>1310.6389944288401</v>
      </c>
      <c r="F66863">
        <v>-74.6623809523809</v>
      </c>
      <c r="G66863">
        <v>10.666054421768701</v>
      </c>
      <c r="H66863">
        <v>0</v>
      </c>
      <c r="I66863">
        <v>235.97661347646999</v>
      </c>
      <c r="J66863">
        <v>-10.173488799999999</v>
      </c>
      <c r="K66863">
        <v>22</v>
      </c>
      <c r="L66863" s="9">
        <f t="shared" si="1044"/>
        <v>0</v>
      </c>
      <c r="O66863" s="8">
        <v>45525</v>
      </c>
      <c r="P66863" s="7">
        <v>0.24722222222222223</v>
      </c>
    </row>
    <row r="66864" spans="1:16" x14ac:dyDescent="0.25">
      <c r="A66864" s="10">
        <v>45525.247916666667</v>
      </c>
      <c r="B66864" t="s">
        <v>12</v>
      </c>
      <c r="C66864">
        <v>10.3333333333333</v>
      </c>
      <c r="D66864">
        <v>-8</v>
      </c>
      <c r="E66864" s="9">
        <v>1320.9723277621799</v>
      </c>
      <c r="F66864">
        <v>-84.9957142857142</v>
      </c>
      <c r="G66864">
        <v>10.6244642857142</v>
      </c>
      <c r="H66864">
        <v>0</v>
      </c>
      <c r="I66864">
        <v>235.97661347646999</v>
      </c>
      <c r="J66864">
        <v>-3.29351229999999</v>
      </c>
      <c r="K66864">
        <v>22</v>
      </c>
      <c r="L66864" s="9">
        <f t="shared" si="1044"/>
        <v>0</v>
      </c>
      <c r="O66864" s="8">
        <v>45525</v>
      </c>
      <c r="P66864" s="7">
        <v>0.24791666666666667</v>
      </c>
    </row>
    <row r="66865" spans="1:16" x14ac:dyDescent="0.25">
      <c r="A66865" s="10">
        <v>45525.248611111114</v>
      </c>
      <c r="B66865" t="s">
        <v>12</v>
      </c>
      <c r="C66865">
        <v>10.32</v>
      </c>
      <c r="D66865">
        <v>-9</v>
      </c>
      <c r="E66865" s="9">
        <v>1331.2923277621801</v>
      </c>
      <c r="F66865">
        <v>-95.315714285714193</v>
      </c>
      <c r="G66865">
        <v>10.5906349206349</v>
      </c>
      <c r="H66865">
        <v>0</v>
      </c>
      <c r="I66865">
        <v>235.97661347646999</v>
      </c>
      <c r="J66865">
        <v>-3.4591946999999901</v>
      </c>
      <c r="K66865">
        <v>22</v>
      </c>
      <c r="L66865" s="9">
        <f t="shared" si="1044"/>
        <v>0</v>
      </c>
      <c r="O66865" s="8">
        <v>45525</v>
      </c>
      <c r="P66865" s="7">
        <v>0.24861111111111112</v>
      </c>
    </row>
    <row r="66866" spans="1:16" x14ac:dyDescent="0.25">
      <c r="A66866" s="10">
        <v>45525.25</v>
      </c>
      <c r="B66866" t="s">
        <v>13</v>
      </c>
      <c r="C66866">
        <v>11.73</v>
      </c>
      <c r="D66866">
        <v>0</v>
      </c>
      <c r="E66866" s="9">
        <v>1225.7223277621799</v>
      </c>
      <c r="F66866">
        <v>0</v>
      </c>
      <c r="G66866">
        <v>0</v>
      </c>
      <c r="H66866">
        <v>-10.2542857142857</v>
      </c>
      <c r="I66866">
        <v>225.72232776218399</v>
      </c>
      <c r="J66866">
        <v>0.62101930000000005</v>
      </c>
      <c r="K66866">
        <v>22</v>
      </c>
      <c r="L66866" s="9">
        <f t="shared" si="1044"/>
        <v>0</v>
      </c>
      <c r="O66866" s="8">
        <v>45525</v>
      </c>
      <c r="P66866" s="7">
        <v>0.25</v>
      </c>
    </row>
    <row r="66867" spans="1:16" x14ac:dyDescent="0.25">
      <c r="A66867" s="10">
        <v>45525.253472222219</v>
      </c>
      <c r="B66867" t="s">
        <v>15</v>
      </c>
      <c r="C66867">
        <v>8.4700000000000006</v>
      </c>
      <c r="D66867">
        <v>0</v>
      </c>
      <c r="E66867" s="9">
        <v>1225.7223277621799</v>
      </c>
      <c r="F66867">
        <v>0</v>
      </c>
      <c r="G66867">
        <v>0</v>
      </c>
      <c r="H66867">
        <v>0</v>
      </c>
      <c r="I66867">
        <v>225.72232776218399</v>
      </c>
      <c r="J66867">
        <v>-0.51233859999999798</v>
      </c>
      <c r="K66867">
        <v>22</v>
      </c>
      <c r="L66867" s="9">
        <f t="shared" si="1044"/>
        <v>0</v>
      </c>
      <c r="O66867" s="8">
        <v>45525</v>
      </c>
      <c r="P66867" s="7">
        <v>0.25347222222222221</v>
      </c>
    </row>
    <row r="66868" spans="1:16" x14ac:dyDescent="0.25">
      <c r="A66868" s="10">
        <v>45525.253472222219</v>
      </c>
      <c r="B66868" t="s">
        <v>16</v>
      </c>
      <c r="C66868">
        <v>8.4700000000000006</v>
      </c>
      <c r="D66868">
        <v>0</v>
      </c>
      <c r="E66868" s="9">
        <v>1225.7223277621799</v>
      </c>
      <c r="F66868">
        <v>0</v>
      </c>
      <c r="G66868">
        <v>0</v>
      </c>
      <c r="H66868">
        <v>0</v>
      </c>
      <c r="I66868">
        <v>225.72232776218399</v>
      </c>
      <c r="J66868">
        <v>-0.51233859999999798</v>
      </c>
      <c r="K66868">
        <v>22</v>
      </c>
      <c r="L66868" s="9">
        <f t="shared" si="1044"/>
        <v>0</v>
      </c>
      <c r="O66868" s="8">
        <v>45525</v>
      </c>
      <c r="P66868" s="7">
        <v>0.25347222222222221</v>
      </c>
    </row>
    <row r="66869" spans="1:16" x14ac:dyDescent="0.25">
      <c r="A66869" s="10">
        <v>45525.254861111112</v>
      </c>
      <c r="B66869" t="s">
        <v>12</v>
      </c>
      <c r="C66869">
        <v>9.0333333333333297</v>
      </c>
      <c r="D66869">
        <v>-1</v>
      </c>
      <c r="E66869" s="9">
        <v>1234.75566109551</v>
      </c>
      <c r="F66869">
        <v>-9.0333333333333297</v>
      </c>
      <c r="G66869">
        <v>9.0333333333333297</v>
      </c>
      <c r="H66869">
        <v>0</v>
      </c>
      <c r="I66869">
        <v>225.72232776218399</v>
      </c>
      <c r="J66869">
        <v>-3.8383080999999901</v>
      </c>
      <c r="K66869">
        <v>22</v>
      </c>
      <c r="L66869" s="9">
        <f t="shared" si="1044"/>
        <v>0</v>
      </c>
      <c r="O66869" s="8">
        <v>45525</v>
      </c>
      <c r="P66869" s="7">
        <v>0.25486111111111109</v>
      </c>
    </row>
    <row r="66870" spans="1:16" x14ac:dyDescent="0.25">
      <c r="A66870" s="10">
        <v>45525.255555555559</v>
      </c>
      <c r="B66870" t="s">
        <v>12</v>
      </c>
      <c r="C66870">
        <v>10.146666666666601</v>
      </c>
      <c r="D66870">
        <v>-2</v>
      </c>
      <c r="E66870" s="9">
        <v>1244.90232776218</v>
      </c>
      <c r="F66870">
        <v>-19.18</v>
      </c>
      <c r="G66870">
        <v>9.59</v>
      </c>
      <c r="H66870">
        <v>0</v>
      </c>
      <c r="I66870">
        <v>225.72232776218399</v>
      </c>
      <c r="J66870">
        <v>-0.42224909999999799</v>
      </c>
      <c r="K66870">
        <v>22</v>
      </c>
      <c r="L66870" s="9">
        <f t="shared" si="1044"/>
        <v>0</v>
      </c>
      <c r="O66870" s="8">
        <v>45525</v>
      </c>
      <c r="P66870" s="7">
        <v>0.25555555555555554</v>
      </c>
    </row>
    <row r="66871" spans="1:16" x14ac:dyDescent="0.25">
      <c r="A66871" s="10">
        <v>45525.256944444445</v>
      </c>
      <c r="B66871" t="s">
        <v>12</v>
      </c>
      <c r="C66871">
        <v>8.8000000000000007</v>
      </c>
      <c r="D66871">
        <v>-3</v>
      </c>
      <c r="E66871" s="9">
        <v>1253.7023277621799</v>
      </c>
      <c r="F66871">
        <v>-27.98</v>
      </c>
      <c r="G66871">
        <v>9.3266666666666609</v>
      </c>
      <c r="H66871">
        <v>0</v>
      </c>
      <c r="I66871">
        <v>225.72232776218399</v>
      </c>
      <c r="J66871">
        <v>-0.37353529999999802</v>
      </c>
      <c r="K66871">
        <v>22</v>
      </c>
      <c r="L66871" s="9">
        <f t="shared" si="1044"/>
        <v>0</v>
      </c>
      <c r="O66871" s="8">
        <v>45525</v>
      </c>
      <c r="P66871" s="7">
        <v>0.25694444444444442</v>
      </c>
    </row>
    <row r="66872" spans="1:16" x14ac:dyDescent="0.25">
      <c r="A66872" s="10">
        <v>45525.257638888892</v>
      </c>
      <c r="B66872" t="s">
        <v>12</v>
      </c>
      <c r="C66872">
        <v>9.41</v>
      </c>
      <c r="D66872">
        <v>-4</v>
      </c>
      <c r="E66872" s="9">
        <v>1263.11232776218</v>
      </c>
      <c r="F66872">
        <v>-37.39</v>
      </c>
      <c r="G66872">
        <v>9.3475000000000001</v>
      </c>
      <c r="H66872">
        <v>0</v>
      </c>
      <c r="I66872">
        <v>225.72232776218399</v>
      </c>
      <c r="J66872">
        <v>-0.47262869999999901</v>
      </c>
      <c r="K66872">
        <v>22</v>
      </c>
      <c r="L66872" s="9">
        <f t="shared" si="1044"/>
        <v>0</v>
      </c>
      <c r="O66872" s="8">
        <v>45525</v>
      </c>
      <c r="P66872" s="7">
        <v>0.25763888888888886</v>
      </c>
    </row>
    <row r="66873" spans="1:16" x14ac:dyDescent="0.25">
      <c r="A66873" s="10">
        <v>45525.259027777778</v>
      </c>
      <c r="B66873" t="s">
        <v>13</v>
      </c>
      <c r="C66873">
        <v>8.3071428571428498</v>
      </c>
      <c r="D66873">
        <v>0</v>
      </c>
      <c r="E66873" s="9">
        <v>1229.8837563336001</v>
      </c>
      <c r="F66873">
        <v>0</v>
      </c>
      <c r="G66873">
        <v>0</v>
      </c>
      <c r="H66873">
        <v>4.1614285714285604</v>
      </c>
      <c r="I66873">
        <v>229.88375633361201</v>
      </c>
      <c r="J66873">
        <v>3.5806013000000001</v>
      </c>
      <c r="K66873">
        <v>22</v>
      </c>
      <c r="L66873" s="9">
        <f t="shared" si="1044"/>
        <v>0</v>
      </c>
      <c r="O66873" s="8">
        <v>45525</v>
      </c>
      <c r="P66873" s="7">
        <v>0.2590277777777778</v>
      </c>
    </row>
    <row r="66874" spans="1:16" x14ac:dyDescent="0.25">
      <c r="A66874" s="10">
        <v>45525.261805555558</v>
      </c>
      <c r="B66874" t="s">
        <v>15</v>
      </c>
      <c r="C66874">
        <v>5.0116666666666596</v>
      </c>
      <c r="D66874">
        <v>0</v>
      </c>
      <c r="E66874" s="9">
        <v>1229.8837563336001</v>
      </c>
      <c r="F66874">
        <v>0</v>
      </c>
      <c r="G66874">
        <v>0</v>
      </c>
      <c r="H66874">
        <v>0</v>
      </c>
      <c r="I66874">
        <v>229.88375633361201</v>
      </c>
      <c r="J66874">
        <v>0.37514979999999998</v>
      </c>
      <c r="K66874">
        <v>22</v>
      </c>
      <c r="L66874" s="9">
        <f t="shared" si="1044"/>
        <v>0</v>
      </c>
      <c r="O66874" s="8">
        <v>45525</v>
      </c>
      <c r="P66874" s="7">
        <v>0.26180555555555557</v>
      </c>
    </row>
    <row r="66875" spans="1:16" x14ac:dyDescent="0.25">
      <c r="A66875" s="10">
        <v>45525.261805555558</v>
      </c>
      <c r="B66875" t="s">
        <v>16</v>
      </c>
      <c r="C66875">
        <v>5.0116666666666596</v>
      </c>
      <c r="D66875">
        <v>0</v>
      </c>
      <c r="E66875" s="9">
        <v>1229.8837563336001</v>
      </c>
      <c r="F66875">
        <v>0</v>
      </c>
      <c r="G66875">
        <v>0</v>
      </c>
      <c r="H66875">
        <v>0</v>
      </c>
      <c r="I66875">
        <v>229.88375633361201</v>
      </c>
      <c r="J66875">
        <v>0.37514979999999998</v>
      </c>
      <c r="K66875">
        <v>22</v>
      </c>
      <c r="L66875" s="9">
        <f t="shared" si="1044"/>
        <v>0</v>
      </c>
      <c r="O66875" s="8">
        <v>45525</v>
      </c>
      <c r="P66875" s="7">
        <v>0.26180555555555557</v>
      </c>
    </row>
    <row r="66876" spans="1:16" x14ac:dyDescent="0.25">
      <c r="A66876" s="10">
        <v>45525.262499999997</v>
      </c>
      <c r="B66876" t="s">
        <v>14</v>
      </c>
      <c r="C66876">
        <v>4.76</v>
      </c>
      <c r="D66876">
        <v>1</v>
      </c>
      <c r="E66876" s="9">
        <v>1225.1237563336001</v>
      </c>
      <c r="F66876">
        <v>4.76</v>
      </c>
      <c r="G66876">
        <v>4.76</v>
      </c>
      <c r="H66876">
        <v>0</v>
      </c>
      <c r="I66876">
        <v>229.88375633361201</v>
      </c>
      <c r="J66876">
        <v>0.5250148</v>
      </c>
      <c r="K66876">
        <v>22</v>
      </c>
      <c r="L66876" s="9">
        <f t="shared" si="1044"/>
        <v>0</v>
      </c>
      <c r="O66876" s="8">
        <v>45525</v>
      </c>
      <c r="P66876" s="7">
        <v>0.26250000000000001</v>
      </c>
    </row>
    <row r="66877" spans="1:16" x14ac:dyDescent="0.25">
      <c r="A66877" s="10">
        <v>45525.263194444444</v>
      </c>
      <c r="B66877" t="s">
        <v>15</v>
      </c>
      <c r="C66877">
        <v>6.22</v>
      </c>
      <c r="D66877">
        <v>0</v>
      </c>
      <c r="E66877" s="9">
        <v>1231.3437563335999</v>
      </c>
      <c r="F66877">
        <v>0</v>
      </c>
      <c r="G66877">
        <v>0</v>
      </c>
      <c r="H66877">
        <v>1.46</v>
      </c>
      <c r="I66877">
        <v>231.34375633361199</v>
      </c>
      <c r="J66877">
        <v>-4.1872430999999999</v>
      </c>
      <c r="K66877">
        <v>22</v>
      </c>
      <c r="L66877" s="9">
        <f t="shared" si="1044"/>
        <v>0</v>
      </c>
      <c r="O66877" s="8">
        <v>45525</v>
      </c>
      <c r="P66877" s="7">
        <v>0.26319444444444445</v>
      </c>
    </row>
    <row r="66878" spans="1:16" x14ac:dyDescent="0.25">
      <c r="A66878" s="10">
        <v>45525.263194444444</v>
      </c>
      <c r="B66878" t="s">
        <v>16</v>
      </c>
      <c r="C66878">
        <v>6.22</v>
      </c>
      <c r="D66878">
        <v>0</v>
      </c>
      <c r="E66878" s="9">
        <v>1231.3437563335999</v>
      </c>
      <c r="F66878">
        <v>0</v>
      </c>
      <c r="G66878">
        <v>0</v>
      </c>
      <c r="H66878">
        <v>0</v>
      </c>
      <c r="I66878">
        <v>231.34375633361199</v>
      </c>
      <c r="J66878">
        <v>-4.1872430999999999</v>
      </c>
      <c r="K66878">
        <v>22</v>
      </c>
      <c r="L66878" s="9">
        <f t="shared" si="1044"/>
        <v>0</v>
      </c>
      <c r="O66878" s="8">
        <v>45525</v>
      </c>
      <c r="P66878" s="7">
        <v>0.26319444444444445</v>
      </c>
    </row>
    <row r="66879" spans="1:16" x14ac:dyDescent="0.25">
      <c r="A66879" s="10">
        <v>45525.26458333333</v>
      </c>
      <c r="B66879" t="s">
        <v>15</v>
      </c>
      <c r="C66879">
        <v>4.83</v>
      </c>
      <c r="D66879">
        <v>0</v>
      </c>
      <c r="E66879" s="9">
        <v>1231.3437563335999</v>
      </c>
      <c r="F66879">
        <v>0</v>
      </c>
      <c r="G66879">
        <v>0</v>
      </c>
      <c r="H66879">
        <v>0</v>
      </c>
      <c r="I66879">
        <v>231.34375633361199</v>
      </c>
      <c r="J66879">
        <v>-3.4102159999999899</v>
      </c>
      <c r="K66879">
        <v>22</v>
      </c>
      <c r="L66879" s="9">
        <f t="shared" si="1044"/>
        <v>0</v>
      </c>
      <c r="O66879" s="8">
        <v>45525</v>
      </c>
      <c r="P66879" s="7">
        <v>0.26458333333333334</v>
      </c>
    </row>
    <row r="66880" spans="1:16" x14ac:dyDescent="0.25">
      <c r="A66880" s="10">
        <v>45525.26458333333</v>
      </c>
      <c r="B66880" t="s">
        <v>16</v>
      </c>
      <c r="C66880">
        <v>4.83</v>
      </c>
      <c r="D66880">
        <v>0</v>
      </c>
      <c r="E66880" s="9">
        <v>1231.3437563335999</v>
      </c>
      <c r="F66880">
        <v>0</v>
      </c>
      <c r="G66880">
        <v>0</v>
      </c>
      <c r="H66880">
        <v>0</v>
      </c>
      <c r="I66880">
        <v>231.34375633361199</v>
      </c>
      <c r="J66880">
        <v>-3.4102159999999899</v>
      </c>
      <c r="K66880">
        <v>22</v>
      </c>
      <c r="L66880" s="9">
        <f t="shared" si="1044"/>
        <v>0</v>
      </c>
      <c r="O66880" s="8">
        <v>45525</v>
      </c>
      <c r="P66880" s="7">
        <v>0.26458333333333334</v>
      </c>
    </row>
    <row r="66881" spans="1:16" x14ac:dyDescent="0.25">
      <c r="A66881" s="10">
        <v>45525.269444444442</v>
      </c>
      <c r="B66881" t="s">
        <v>15</v>
      </c>
      <c r="C66881">
        <v>7.31</v>
      </c>
      <c r="D66881">
        <v>0</v>
      </c>
      <c r="E66881" s="9">
        <v>1231.3437563335999</v>
      </c>
      <c r="F66881">
        <v>0</v>
      </c>
      <c r="G66881">
        <v>0</v>
      </c>
      <c r="H66881">
        <v>0</v>
      </c>
      <c r="I66881">
        <v>231.34375633361199</v>
      </c>
      <c r="J66881">
        <v>-1.2401542999999999</v>
      </c>
      <c r="K66881">
        <v>22</v>
      </c>
      <c r="L66881" s="9">
        <f t="shared" si="1044"/>
        <v>0</v>
      </c>
      <c r="O66881" s="8">
        <v>45525</v>
      </c>
      <c r="P66881" s="7">
        <v>0.26944444444444443</v>
      </c>
    </row>
    <row r="66882" spans="1:16" x14ac:dyDescent="0.25">
      <c r="A66882" s="10">
        <v>45525.269444444442</v>
      </c>
      <c r="B66882" t="s">
        <v>16</v>
      </c>
      <c r="C66882">
        <v>7.31</v>
      </c>
      <c r="D66882">
        <v>0</v>
      </c>
      <c r="E66882" s="9">
        <v>1231.3437563335999</v>
      </c>
      <c r="F66882">
        <v>0</v>
      </c>
      <c r="G66882">
        <v>0</v>
      </c>
      <c r="H66882">
        <v>0</v>
      </c>
      <c r="I66882">
        <v>231.34375633361199</v>
      </c>
      <c r="J66882">
        <v>-1.2401542999999999</v>
      </c>
      <c r="K66882">
        <v>22</v>
      </c>
      <c r="L66882" s="9">
        <f t="shared" si="1044"/>
        <v>0</v>
      </c>
      <c r="O66882" s="8">
        <v>45525</v>
      </c>
      <c r="P66882" s="7">
        <v>0.26944444444444443</v>
      </c>
    </row>
    <row r="66883" spans="1:16" x14ac:dyDescent="0.25">
      <c r="A66883" s="10">
        <v>45525.270833333336</v>
      </c>
      <c r="B66883" t="s">
        <v>14</v>
      </c>
      <c r="C66883">
        <v>6.1033333333333299</v>
      </c>
      <c r="D66883">
        <v>1</v>
      </c>
      <c r="E66883" s="9">
        <v>1225.2404230002701</v>
      </c>
      <c r="F66883">
        <v>6.1033333333333299</v>
      </c>
      <c r="G66883">
        <v>6.1033333333333299</v>
      </c>
      <c r="H66883">
        <v>0</v>
      </c>
      <c r="I66883">
        <v>231.34375633361199</v>
      </c>
      <c r="J66883">
        <v>2.5512287999999899</v>
      </c>
      <c r="K66883">
        <v>22</v>
      </c>
      <c r="L66883" s="9">
        <f t="shared" ref="L66883:L66946" si="1045">IF(DAY(O66883 &lt;&gt; O66884), 1, 0)</f>
        <v>0</v>
      </c>
      <c r="O66883" s="8">
        <v>45525</v>
      </c>
      <c r="P66883" s="7">
        <v>0.27083333333333331</v>
      </c>
    </row>
    <row r="66884" spans="1:16" x14ac:dyDescent="0.25">
      <c r="A66884" s="10">
        <v>45525.271527777775</v>
      </c>
      <c r="B66884" t="s">
        <v>14</v>
      </c>
      <c r="C66884">
        <v>5.51</v>
      </c>
      <c r="D66884">
        <v>2</v>
      </c>
      <c r="E66884" s="9">
        <v>1219.7304230002701</v>
      </c>
      <c r="F66884">
        <v>11.6133333333333</v>
      </c>
      <c r="G66884">
        <v>5.8066666666666604</v>
      </c>
      <c r="H66884">
        <v>0</v>
      </c>
      <c r="I66884">
        <v>231.34375633361199</v>
      </c>
      <c r="J66884">
        <v>1.8746521999999901</v>
      </c>
      <c r="K66884">
        <v>22</v>
      </c>
      <c r="L66884" s="9">
        <f t="shared" si="1045"/>
        <v>0</v>
      </c>
      <c r="O66884" s="8">
        <v>45525</v>
      </c>
      <c r="P66884" s="7">
        <v>0.27152777777777776</v>
      </c>
    </row>
    <row r="66885" spans="1:16" x14ac:dyDescent="0.25">
      <c r="A66885" s="10">
        <v>45525.272916666669</v>
      </c>
      <c r="B66885" t="s">
        <v>15</v>
      </c>
      <c r="C66885">
        <v>3.8816666666666602</v>
      </c>
      <c r="D66885">
        <v>0</v>
      </c>
      <c r="E66885" s="9">
        <v>1227.4937563336</v>
      </c>
      <c r="F66885">
        <v>0</v>
      </c>
      <c r="G66885">
        <v>0</v>
      </c>
      <c r="H66885">
        <v>-3.85</v>
      </c>
      <c r="I66885">
        <v>227.493756333612</v>
      </c>
      <c r="J66885">
        <v>1.91290289999999</v>
      </c>
      <c r="K66885">
        <v>22</v>
      </c>
      <c r="L66885" s="9">
        <f t="shared" si="1045"/>
        <v>0</v>
      </c>
      <c r="O66885" s="8">
        <v>45525</v>
      </c>
      <c r="P66885" s="7">
        <v>0.27291666666666664</v>
      </c>
    </row>
    <row r="66886" spans="1:16" x14ac:dyDescent="0.25">
      <c r="A66886" s="10">
        <v>45525.272916666669</v>
      </c>
      <c r="B66886" t="s">
        <v>16</v>
      </c>
      <c r="C66886">
        <v>3.8816666666666602</v>
      </c>
      <c r="D66886">
        <v>0</v>
      </c>
      <c r="E66886" s="9">
        <v>1227.4937563336</v>
      </c>
      <c r="F66886">
        <v>0</v>
      </c>
      <c r="G66886">
        <v>0</v>
      </c>
      <c r="H66886">
        <v>0</v>
      </c>
      <c r="I66886">
        <v>227.493756333612</v>
      </c>
      <c r="J66886">
        <v>1.91290289999999</v>
      </c>
      <c r="K66886">
        <v>22</v>
      </c>
      <c r="L66886" s="9">
        <f t="shared" si="1045"/>
        <v>0</v>
      </c>
      <c r="O66886" s="8">
        <v>45525</v>
      </c>
      <c r="P66886" s="7">
        <v>0.27291666666666664</v>
      </c>
    </row>
    <row r="66887" spans="1:16" x14ac:dyDescent="0.25">
      <c r="A66887" s="10">
        <v>45525.275000000001</v>
      </c>
      <c r="B66887" t="s">
        <v>14</v>
      </c>
      <c r="C66887">
        <v>3.4411111111111099</v>
      </c>
      <c r="D66887">
        <v>1</v>
      </c>
      <c r="E66887" s="9">
        <v>1224.0526452224899</v>
      </c>
      <c r="F66887">
        <v>3.4411111111111099</v>
      </c>
      <c r="G66887">
        <v>3.4411111111111099</v>
      </c>
      <c r="H66887">
        <v>0</v>
      </c>
      <c r="I66887">
        <v>227.493756333612</v>
      </c>
      <c r="J66887">
        <v>4.3590588999999902</v>
      </c>
      <c r="K66887">
        <v>22</v>
      </c>
      <c r="L66887" s="9">
        <f t="shared" si="1045"/>
        <v>0</v>
      </c>
      <c r="O66887" s="8">
        <v>45525</v>
      </c>
      <c r="P66887" s="7">
        <v>0.27500000000000002</v>
      </c>
    </row>
    <row r="66888" spans="1:16" x14ac:dyDescent="0.25">
      <c r="A66888" s="10">
        <v>45525.275694444441</v>
      </c>
      <c r="B66888" t="s">
        <v>14</v>
      </c>
      <c r="C66888">
        <v>3.782</v>
      </c>
      <c r="D66888">
        <v>2</v>
      </c>
      <c r="E66888" s="9">
        <v>1220.27064522249</v>
      </c>
      <c r="F66888">
        <v>7.2231111111111099</v>
      </c>
      <c r="G66888">
        <v>3.6115555555555501</v>
      </c>
      <c r="H66888">
        <v>0</v>
      </c>
      <c r="I66888">
        <v>227.493756333612</v>
      </c>
      <c r="J66888">
        <v>1.0512109999997601E-2</v>
      </c>
      <c r="K66888">
        <v>22</v>
      </c>
      <c r="L66888" s="9">
        <f t="shared" si="1045"/>
        <v>0</v>
      </c>
      <c r="O66888" s="8">
        <v>45525</v>
      </c>
      <c r="P66888" s="7">
        <v>0.27569444444444446</v>
      </c>
    </row>
    <row r="66889" spans="1:16" x14ac:dyDescent="0.25">
      <c r="A66889" s="10">
        <v>45525.276388888888</v>
      </c>
      <c r="B66889" t="s">
        <v>15</v>
      </c>
      <c r="C66889">
        <v>2.7536363636363599</v>
      </c>
      <c r="D66889">
        <v>0</v>
      </c>
      <c r="E66889" s="9">
        <v>1225.77791794977</v>
      </c>
      <c r="F66889">
        <v>0</v>
      </c>
      <c r="G66889">
        <v>0</v>
      </c>
      <c r="H66889">
        <v>-1.7158383838383799</v>
      </c>
      <c r="I66889">
        <v>225.77791794977401</v>
      </c>
      <c r="J66889">
        <v>6.6044402099999902</v>
      </c>
      <c r="K66889">
        <v>22</v>
      </c>
      <c r="L66889" s="9">
        <f t="shared" si="1045"/>
        <v>0</v>
      </c>
      <c r="O66889" s="8">
        <v>45525</v>
      </c>
      <c r="P66889" s="7">
        <v>0.27638888888888891</v>
      </c>
    </row>
    <row r="66890" spans="1:16" x14ac:dyDescent="0.25">
      <c r="A66890" s="10">
        <v>45525.276388888888</v>
      </c>
      <c r="B66890" t="s">
        <v>16</v>
      </c>
      <c r="C66890">
        <v>2.7536363636363599</v>
      </c>
      <c r="D66890">
        <v>0</v>
      </c>
      <c r="E66890" s="9">
        <v>1225.77791794977</v>
      </c>
      <c r="F66890">
        <v>0</v>
      </c>
      <c r="G66890">
        <v>0</v>
      </c>
      <c r="H66890">
        <v>0</v>
      </c>
      <c r="I66890">
        <v>225.77791794977401</v>
      </c>
      <c r="J66890">
        <v>6.6044402099999902</v>
      </c>
      <c r="K66890">
        <v>22</v>
      </c>
      <c r="L66890" s="9">
        <f t="shared" si="1045"/>
        <v>0</v>
      </c>
      <c r="O66890" s="8">
        <v>45525</v>
      </c>
      <c r="P66890" s="7">
        <v>0.27638888888888891</v>
      </c>
    </row>
    <row r="66891" spans="1:16" x14ac:dyDescent="0.25">
      <c r="A66891" s="10">
        <v>45525.277083333334</v>
      </c>
      <c r="B66891" t="s">
        <v>15</v>
      </c>
      <c r="C66891">
        <v>3.9224999999999999</v>
      </c>
      <c r="D66891">
        <v>0</v>
      </c>
      <c r="E66891" s="9">
        <v>1225.77791794977</v>
      </c>
      <c r="F66891">
        <v>0</v>
      </c>
      <c r="G66891">
        <v>0</v>
      </c>
      <c r="H66891">
        <v>0</v>
      </c>
      <c r="I66891">
        <v>225.77791794977401</v>
      </c>
      <c r="J66891">
        <v>4.5554317099999899</v>
      </c>
      <c r="K66891">
        <v>22</v>
      </c>
      <c r="L66891" s="9">
        <f t="shared" si="1045"/>
        <v>0</v>
      </c>
      <c r="O66891" s="8">
        <v>45525</v>
      </c>
      <c r="P66891" s="7">
        <v>0.27708333333333335</v>
      </c>
    </row>
    <row r="66892" spans="1:16" x14ac:dyDescent="0.25">
      <c r="A66892" s="10">
        <v>45525.277083333334</v>
      </c>
      <c r="B66892" t="s">
        <v>16</v>
      </c>
      <c r="C66892">
        <v>3.9224999999999999</v>
      </c>
      <c r="D66892">
        <v>0</v>
      </c>
      <c r="E66892" s="9">
        <v>1225.77791794977</v>
      </c>
      <c r="F66892">
        <v>0</v>
      </c>
      <c r="G66892">
        <v>0</v>
      </c>
      <c r="H66892">
        <v>0</v>
      </c>
      <c r="I66892">
        <v>225.77791794977401</v>
      </c>
      <c r="J66892">
        <v>4.5554317099999899</v>
      </c>
      <c r="K66892">
        <v>22</v>
      </c>
      <c r="L66892" s="9">
        <f t="shared" si="1045"/>
        <v>0</v>
      </c>
      <c r="O66892" s="8">
        <v>45525</v>
      </c>
      <c r="P66892" s="7">
        <v>0.27708333333333335</v>
      </c>
    </row>
    <row r="66893" spans="1:16" x14ac:dyDescent="0.25">
      <c r="A66893" s="10">
        <v>45525.277777777781</v>
      </c>
      <c r="B66893" t="s">
        <v>14</v>
      </c>
      <c r="C66893">
        <v>4.08</v>
      </c>
      <c r="D66893">
        <v>1</v>
      </c>
      <c r="E66893" s="9">
        <v>1221.69791794977</v>
      </c>
      <c r="F66893">
        <v>4.08</v>
      </c>
      <c r="G66893">
        <v>4.08</v>
      </c>
      <c r="H66893">
        <v>0</v>
      </c>
      <c r="I66893">
        <v>225.77791794977401</v>
      </c>
      <c r="J66893">
        <v>8.3008610099999895</v>
      </c>
      <c r="K66893">
        <v>22</v>
      </c>
      <c r="L66893" s="9">
        <f t="shared" si="1045"/>
        <v>0</v>
      </c>
      <c r="O66893" s="8">
        <v>45525</v>
      </c>
      <c r="P66893" s="7">
        <v>0.27777777777777779</v>
      </c>
    </row>
    <row r="66894" spans="1:16" x14ac:dyDescent="0.25">
      <c r="A66894" s="10">
        <v>45525.27847222222</v>
      </c>
      <c r="B66894" t="s">
        <v>15</v>
      </c>
      <c r="C66894">
        <v>2.5078571428571399</v>
      </c>
      <c r="D66894">
        <v>0</v>
      </c>
      <c r="E66894" s="9">
        <v>1224.2057750926199</v>
      </c>
      <c r="F66894">
        <v>0</v>
      </c>
      <c r="G66894">
        <v>0</v>
      </c>
      <c r="H66894">
        <v>-1.57214285714285</v>
      </c>
      <c r="I66894">
        <v>224.205775092631</v>
      </c>
      <c r="J66894">
        <v>4.4799205099999897</v>
      </c>
      <c r="K66894">
        <v>22</v>
      </c>
      <c r="L66894" s="9">
        <f t="shared" si="1045"/>
        <v>0</v>
      </c>
      <c r="O66894" s="8">
        <v>45525</v>
      </c>
      <c r="P66894" s="7">
        <v>0.27847222222222223</v>
      </c>
    </row>
    <row r="66895" spans="1:16" x14ac:dyDescent="0.25">
      <c r="A66895" s="10">
        <v>45525.27847222222</v>
      </c>
      <c r="B66895" t="s">
        <v>16</v>
      </c>
      <c r="C66895">
        <v>2.5078571428571399</v>
      </c>
      <c r="D66895">
        <v>0</v>
      </c>
      <c r="E66895" s="9">
        <v>1224.2057750926199</v>
      </c>
      <c r="F66895">
        <v>0</v>
      </c>
      <c r="G66895">
        <v>0</v>
      </c>
      <c r="H66895">
        <v>0</v>
      </c>
      <c r="I66895">
        <v>224.205775092631</v>
      </c>
      <c r="J66895">
        <v>4.4799205099999897</v>
      </c>
      <c r="K66895">
        <v>22</v>
      </c>
      <c r="L66895" s="9">
        <f t="shared" si="1045"/>
        <v>0</v>
      </c>
      <c r="O66895" s="8">
        <v>45525</v>
      </c>
      <c r="P66895" s="7">
        <v>0.27847222222222223</v>
      </c>
    </row>
    <row r="66896" spans="1:16" x14ac:dyDescent="0.25">
      <c r="A66896" s="10">
        <v>45525.279166666667</v>
      </c>
      <c r="B66896" t="s">
        <v>14</v>
      </c>
      <c r="C66896">
        <v>2.7231999999999998</v>
      </c>
      <c r="D66896">
        <v>1</v>
      </c>
      <c r="E66896" s="9">
        <v>1221.48257509262</v>
      </c>
      <c r="F66896">
        <v>2.7231999999999998</v>
      </c>
      <c r="G66896">
        <v>2.7231999999999998</v>
      </c>
      <c r="H66896">
        <v>0</v>
      </c>
      <c r="I66896">
        <v>224.205775092631</v>
      </c>
      <c r="J66896">
        <v>4.2006033099999902</v>
      </c>
      <c r="K66896">
        <v>22</v>
      </c>
      <c r="L66896" s="9">
        <f t="shared" si="1045"/>
        <v>0</v>
      </c>
      <c r="O66896" s="8">
        <v>45525</v>
      </c>
      <c r="P66896" s="7">
        <v>0.27916666666666667</v>
      </c>
    </row>
    <row r="66897" spans="1:16" x14ac:dyDescent="0.25">
      <c r="A66897" s="10">
        <v>45525.279861111114</v>
      </c>
      <c r="B66897" t="s">
        <v>14</v>
      </c>
      <c r="C66897">
        <v>2.4329999999999998</v>
      </c>
      <c r="D66897">
        <v>2</v>
      </c>
      <c r="E66897" s="9">
        <v>1219.04957509262</v>
      </c>
      <c r="F66897">
        <v>5.1562000000000001</v>
      </c>
      <c r="G66897">
        <v>2.5781000000000001</v>
      </c>
      <c r="H66897">
        <v>0</v>
      </c>
      <c r="I66897">
        <v>224.205775092631</v>
      </c>
      <c r="J66897">
        <v>3.5956663099999902</v>
      </c>
      <c r="K66897">
        <v>22</v>
      </c>
      <c r="L66897" s="9">
        <f t="shared" si="1045"/>
        <v>0</v>
      </c>
      <c r="O66897" s="8">
        <v>45525</v>
      </c>
      <c r="P66897" s="7">
        <v>0.27986111111111112</v>
      </c>
    </row>
    <row r="66898" spans="1:16" x14ac:dyDescent="0.25">
      <c r="A66898" s="10">
        <v>45525.280555555553</v>
      </c>
      <c r="B66898" t="s">
        <v>13</v>
      </c>
      <c r="C66898">
        <v>2.3679999999999999</v>
      </c>
      <c r="D66898">
        <v>0</v>
      </c>
      <c r="E66898" s="9">
        <v>1223.7855750926201</v>
      </c>
      <c r="F66898">
        <v>0</v>
      </c>
      <c r="G66898">
        <v>0</v>
      </c>
      <c r="H66898">
        <v>-0.42020000000000002</v>
      </c>
      <c r="I66898">
        <v>223.78557509263101</v>
      </c>
      <c r="J66898">
        <v>-0.93989639000000003</v>
      </c>
      <c r="K66898">
        <v>22</v>
      </c>
      <c r="L66898" s="9">
        <f t="shared" si="1045"/>
        <v>0</v>
      </c>
      <c r="O66898" s="8">
        <v>45525</v>
      </c>
      <c r="P66898" s="7">
        <v>0.28055555555555556</v>
      </c>
    </row>
    <row r="66899" spans="1:16" x14ac:dyDescent="0.25">
      <c r="A66899" s="10">
        <v>45525.282638888886</v>
      </c>
      <c r="B66899" t="s">
        <v>15</v>
      </c>
      <c r="C66899">
        <v>4.68</v>
      </c>
      <c r="D66899">
        <v>0</v>
      </c>
      <c r="E66899" s="9">
        <v>1223.7855750926201</v>
      </c>
      <c r="F66899">
        <v>0</v>
      </c>
      <c r="G66899">
        <v>0</v>
      </c>
      <c r="H66899">
        <v>0</v>
      </c>
      <c r="I66899">
        <v>223.78557509263101</v>
      </c>
      <c r="J66899">
        <v>0.39265660999999902</v>
      </c>
      <c r="K66899">
        <v>22</v>
      </c>
      <c r="L66899" s="9">
        <f t="shared" si="1045"/>
        <v>0</v>
      </c>
      <c r="O66899" s="8">
        <v>45525</v>
      </c>
      <c r="P66899" s="7">
        <v>0.28263888888888888</v>
      </c>
    </row>
    <row r="66900" spans="1:16" x14ac:dyDescent="0.25">
      <c r="A66900" s="10">
        <v>45525.282638888886</v>
      </c>
      <c r="B66900" t="s">
        <v>16</v>
      </c>
      <c r="C66900">
        <v>4.68</v>
      </c>
      <c r="D66900">
        <v>0</v>
      </c>
      <c r="E66900" s="9">
        <v>1223.7855750926201</v>
      </c>
      <c r="F66900">
        <v>0</v>
      </c>
      <c r="G66900">
        <v>0</v>
      </c>
      <c r="H66900">
        <v>0</v>
      </c>
      <c r="I66900">
        <v>223.78557509263101</v>
      </c>
      <c r="J66900">
        <v>0.39265660999999902</v>
      </c>
      <c r="K66900">
        <v>22</v>
      </c>
      <c r="L66900" s="9">
        <f t="shared" si="1045"/>
        <v>0</v>
      </c>
      <c r="O66900" s="8">
        <v>45525</v>
      </c>
      <c r="P66900" s="7">
        <v>0.28263888888888888</v>
      </c>
    </row>
    <row r="66901" spans="1:16" x14ac:dyDescent="0.25">
      <c r="A66901" s="10">
        <v>45525.283333333333</v>
      </c>
      <c r="B66901" t="s">
        <v>15</v>
      </c>
      <c r="C66901">
        <v>3.3180000000000001</v>
      </c>
      <c r="D66901">
        <v>0</v>
      </c>
      <c r="E66901" s="9">
        <v>1223.7855750926201</v>
      </c>
      <c r="F66901">
        <v>0</v>
      </c>
      <c r="G66901">
        <v>0</v>
      </c>
      <c r="H66901">
        <v>0</v>
      </c>
      <c r="I66901">
        <v>223.78557509263101</v>
      </c>
      <c r="J66901">
        <v>-3.79588759</v>
      </c>
      <c r="K66901">
        <v>22</v>
      </c>
      <c r="L66901" s="9">
        <f t="shared" si="1045"/>
        <v>0</v>
      </c>
      <c r="O66901" s="8">
        <v>45525</v>
      </c>
      <c r="P66901" s="7">
        <v>0.28333333333333333</v>
      </c>
    </row>
    <row r="66902" spans="1:16" x14ac:dyDescent="0.25">
      <c r="A66902" s="10">
        <v>45525.283333333333</v>
      </c>
      <c r="B66902" t="s">
        <v>16</v>
      </c>
      <c r="C66902">
        <v>3.3180000000000001</v>
      </c>
      <c r="D66902">
        <v>0</v>
      </c>
      <c r="E66902" s="9">
        <v>1223.7855750926201</v>
      </c>
      <c r="F66902">
        <v>0</v>
      </c>
      <c r="G66902">
        <v>0</v>
      </c>
      <c r="H66902">
        <v>0</v>
      </c>
      <c r="I66902">
        <v>223.78557509263101</v>
      </c>
      <c r="J66902">
        <v>-3.79588759</v>
      </c>
      <c r="K66902">
        <v>22</v>
      </c>
      <c r="L66902" s="9">
        <f t="shared" si="1045"/>
        <v>0</v>
      </c>
      <c r="O66902" s="8">
        <v>45525</v>
      </c>
      <c r="P66902" s="7">
        <v>0.28333333333333333</v>
      </c>
    </row>
    <row r="66903" spans="1:16" x14ac:dyDescent="0.25">
      <c r="A66903" s="10">
        <v>45525.28402777778</v>
      </c>
      <c r="B66903" t="s">
        <v>15</v>
      </c>
      <c r="C66903">
        <v>4.99</v>
      </c>
      <c r="D66903">
        <v>0</v>
      </c>
      <c r="E66903" s="9">
        <v>1223.7855750926201</v>
      </c>
      <c r="F66903">
        <v>0</v>
      </c>
      <c r="G66903">
        <v>0</v>
      </c>
      <c r="H66903">
        <v>0</v>
      </c>
      <c r="I66903">
        <v>223.78557509263101</v>
      </c>
      <c r="J66903">
        <v>-0.97630860000000097</v>
      </c>
      <c r="K66903">
        <v>22</v>
      </c>
      <c r="L66903" s="9">
        <f t="shared" si="1045"/>
        <v>0</v>
      </c>
      <c r="O66903" s="8">
        <v>45525</v>
      </c>
      <c r="P66903" s="7">
        <v>0.28402777777777777</v>
      </c>
    </row>
    <row r="66904" spans="1:16" x14ac:dyDescent="0.25">
      <c r="A66904" s="10">
        <v>45525.28402777778</v>
      </c>
      <c r="B66904" t="s">
        <v>16</v>
      </c>
      <c r="C66904">
        <v>4.99</v>
      </c>
      <c r="D66904">
        <v>0</v>
      </c>
      <c r="E66904" s="9">
        <v>1223.7855750926201</v>
      </c>
      <c r="F66904">
        <v>0</v>
      </c>
      <c r="G66904">
        <v>0</v>
      </c>
      <c r="H66904">
        <v>0</v>
      </c>
      <c r="I66904">
        <v>223.78557509263101</v>
      </c>
      <c r="J66904">
        <v>-0.97630860000000097</v>
      </c>
      <c r="K66904">
        <v>22</v>
      </c>
      <c r="L66904" s="9">
        <f t="shared" si="1045"/>
        <v>0</v>
      </c>
      <c r="O66904" s="8">
        <v>45525</v>
      </c>
      <c r="P66904" s="7">
        <v>0.28402777777777777</v>
      </c>
    </row>
    <row r="66905" spans="1:16" x14ac:dyDescent="0.25">
      <c r="A66905" s="10">
        <v>45525.284722222219</v>
      </c>
      <c r="B66905" t="s">
        <v>15</v>
      </c>
      <c r="C66905">
        <v>3.3330000000000002</v>
      </c>
      <c r="D66905">
        <v>0</v>
      </c>
      <c r="E66905" s="9">
        <v>1223.7855750926201</v>
      </c>
      <c r="F66905">
        <v>0</v>
      </c>
      <c r="G66905">
        <v>0</v>
      </c>
      <c r="H66905">
        <v>0</v>
      </c>
      <c r="I66905">
        <v>223.78557509263101</v>
      </c>
      <c r="J66905">
        <v>-3.5513322000000001</v>
      </c>
      <c r="K66905">
        <v>22</v>
      </c>
      <c r="L66905" s="9">
        <f t="shared" si="1045"/>
        <v>0</v>
      </c>
      <c r="O66905" s="8">
        <v>45525</v>
      </c>
      <c r="P66905" s="7">
        <v>0.28472222222222221</v>
      </c>
    </row>
    <row r="66906" spans="1:16" x14ac:dyDescent="0.25">
      <c r="A66906" s="10">
        <v>45525.284722222219</v>
      </c>
      <c r="B66906" t="s">
        <v>16</v>
      </c>
      <c r="C66906">
        <v>3.3330000000000002</v>
      </c>
      <c r="D66906">
        <v>0</v>
      </c>
      <c r="E66906" s="9">
        <v>1223.7855750926201</v>
      </c>
      <c r="F66906">
        <v>0</v>
      </c>
      <c r="G66906">
        <v>0</v>
      </c>
      <c r="H66906">
        <v>0</v>
      </c>
      <c r="I66906">
        <v>223.78557509263101</v>
      </c>
      <c r="J66906">
        <v>-3.5513322000000001</v>
      </c>
      <c r="K66906">
        <v>22</v>
      </c>
      <c r="L66906" s="9">
        <f t="shared" si="1045"/>
        <v>0</v>
      </c>
      <c r="O66906" s="8">
        <v>45525</v>
      </c>
      <c r="P66906" s="7">
        <v>0.28472222222222221</v>
      </c>
    </row>
    <row r="66907" spans="1:16" x14ac:dyDescent="0.25">
      <c r="A66907" s="10">
        <v>45525.285416666666</v>
      </c>
      <c r="B66907" t="s">
        <v>15</v>
      </c>
      <c r="C66907">
        <v>2.0730357142857101</v>
      </c>
      <c r="D66907">
        <v>0</v>
      </c>
      <c r="E66907" s="9">
        <v>1223.7855750926201</v>
      </c>
      <c r="F66907">
        <v>0</v>
      </c>
      <c r="G66907">
        <v>0</v>
      </c>
      <c r="H66907">
        <v>0</v>
      </c>
      <c r="I66907">
        <v>223.78557509263101</v>
      </c>
      <c r="J66907">
        <v>-1.6017627000000001</v>
      </c>
      <c r="K66907">
        <v>22</v>
      </c>
      <c r="L66907" s="9">
        <f t="shared" si="1045"/>
        <v>0</v>
      </c>
      <c r="O66907" s="8">
        <v>45525</v>
      </c>
      <c r="P66907" s="7">
        <v>0.28541666666666665</v>
      </c>
    </row>
    <row r="66908" spans="1:16" x14ac:dyDescent="0.25">
      <c r="A66908" s="10">
        <v>45525.285416666666</v>
      </c>
      <c r="B66908" t="s">
        <v>16</v>
      </c>
      <c r="C66908">
        <v>2.0730357142857101</v>
      </c>
      <c r="D66908">
        <v>0</v>
      </c>
      <c r="E66908" s="9">
        <v>1223.7855750926201</v>
      </c>
      <c r="F66908">
        <v>0</v>
      </c>
      <c r="G66908">
        <v>0</v>
      </c>
      <c r="H66908">
        <v>0</v>
      </c>
      <c r="I66908">
        <v>223.78557509263101</v>
      </c>
      <c r="J66908">
        <v>-1.6017627000000001</v>
      </c>
      <c r="K66908">
        <v>22</v>
      </c>
      <c r="L66908" s="9">
        <f t="shared" si="1045"/>
        <v>0</v>
      </c>
      <c r="O66908" s="8">
        <v>45525</v>
      </c>
      <c r="P66908" s="7">
        <v>0.28541666666666665</v>
      </c>
    </row>
    <row r="66909" spans="1:16" x14ac:dyDescent="0.25">
      <c r="A66909" s="10">
        <v>45525.286111111112</v>
      </c>
      <c r="B66909" t="s">
        <v>15</v>
      </c>
      <c r="C66909">
        <v>3.5433333333333299</v>
      </c>
      <c r="D66909">
        <v>0</v>
      </c>
      <c r="E66909" s="9">
        <v>1223.7855750926201</v>
      </c>
      <c r="F66909">
        <v>0</v>
      </c>
      <c r="G66909">
        <v>0</v>
      </c>
      <c r="H66909">
        <v>0</v>
      </c>
      <c r="I66909">
        <v>223.78557509263101</v>
      </c>
      <c r="J66909">
        <v>0.28464339999999899</v>
      </c>
      <c r="K66909">
        <v>22</v>
      </c>
      <c r="L66909" s="9">
        <f t="shared" si="1045"/>
        <v>0</v>
      </c>
      <c r="O66909" s="8">
        <v>45525</v>
      </c>
      <c r="P66909" s="7">
        <v>0.28611111111111109</v>
      </c>
    </row>
    <row r="66910" spans="1:16" x14ac:dyDescent="0.25">
      <c r="A66910" s="10">
        <v>45525.286111111112</v>
      </c>
      <c r="B66910" t="s">
        <v>16</v>
      </c>
      <c r="C66910">
        <v>3.5433333333333299</v>
      </c>
      <c r="D66910">
        <v>0</v>
      </c>
      <c r="E66910" s="9">
        <v>1223.7855750926201</v>
      </c>
      <c r="F66910">
        <v>0</v>
      </c>
      <c r="G66910">
        <v>0</v>
      </c>
      <c r="H66910">
        <v>0</v>
      </c>
      <c r="I66910">
        <v>223.78557509263101</v>
      </c>
      <c r="J66910">
        <v>0.28464339999999899</v>
      </c>
      <c r="K66910">
        <v>22</v>
      </c>
      <c r="L66910" s="9">
        <f t="shared" si="1045"/>
        <v>0</v>
      </c>
      <c r="O66910" s="8">
        <v>45525</v>
      </c>
      <c r="P66910" s="7">
        <v>0.28611111111111109</v>
      </c>
    </row>
    <row r="66911" spans="1:16" x14ac:dyDescent="0.25">
      <c r="A66911" s="10">
        <v>45525.286805555559</v>
      </c>
      <c r="B66911" t="s">
        <v>15</v>
      </c>
      <c r="C66911">
        <v>1.06</v>
      </c>
      <c r="D66911">
        <v>0</v>
      </c>
      <c r="E66911" s="9">
        <v>1223.7855750926201</v>
      </c>
      <c r="F66911">
        <v>0</v>
      </c>
      <c r="G66911">
        <v>0</v>
      </c>
      <c r="H66911">
        <v>0</v>
      </c>
      <c r="I66911">
        <v>223.78557509263101</v>
      </c>
      <c r="J66911">
        <v>1.4437283999999999</v>
      </c>
      <c r="K66911">
        <v>22</v>
      </c>
      <c r="L66911" s="9">
        <f t="shared" si="1045"/>
        <v>0</v>
      </c>
      <c r="O66911" s="8">
        <v>45525</v>
      </c>
      <c r="P66911" s="7">
        <v>0.28680555555555554</v>
      </c>
    </row>
    <row r="66912" spans="1:16" x14ac:dyDescent="0.25">
      <c r="A66912" s="10">
        <v>45525.286805555559</v>
      </c>
      <c r="B66912" t="s">
        <v>16</v>
      </c>
      <c r="C66912">
        <v>1.06</v>
      </c>
      <c r="D66912">
        <v>0</v>
      </c>
      <c r="E66912" s="9">
        <v>1223.7855750926201</v>
      </c>
      <c r="F66912">
        <v>0</v>
      </c>
      <c r="G66912">
        <v>0</v>
      </c>
      <c r="H66912">
        <v>0</v>
      </c>
      <c r="I66912">
        <v>223.78557509263101</v>
      </c>
      <c r="J66912">
        <v>1.4437283999999999</v>
      </c>
      <c r="K66912">
        <v>22</v>
      </c>
      <c r="L66912" s="9">
        <f t="shared" si="1045"/>
        <v>0</v>
      </c>
      <c r="O66912" s="8">
        <v>45525</v>
      </c>
      <c r="P66912" s="7">
        <v>0.28680555555555554</v>
      </c>
    </row>
    <row r="66913" spans="1:16" x14ac:dyDescent="0.25">
      <c r="A66913" s="10">
        <v>45525.288888888892</v>
      </c>
      <c r="B66913" t="s">
        <v>15</v>
      </c>
      <c r="C66913">
        <v>4.07</v>
      </c>
      <c r="D66913">
        <v>0</v>
      </c>
      <c r="E66913" s="9">
        <v>1223.7855750926201</v>
      </c>
      <c r="F66913">
        <v>0</v>
      </c>
      <c r="G66913">
        <v>0</v>
      </c>
      <c r="H66913">
        <v>0</v>
      </c>
      <c r="I66913">
        <v>223.78557509263101</v>
      </c>
      <c r="J66913">
        <v>-0.57963579999999904</v>
      </c>
      <c r="K66913">
        <v>22</v>
      </c>
      <c r="L66913" s="9">
        <f t="shared" si="1045"/>
        <v>0</v>
      </c>
      <c r="O66913" s="8">
        <v>45525</v>
      </c>
      <c r="P66913" s="7">
        <v>0.28888888888888886</v>
      </c>
    </row>
    <row r="66914" spans="1:16" x14ac:dyDescent="0.25">
      <c r="A66914" s="10">
        <v>45525.288888888892</v>
      </c>
      <c r="B66914" t="s">
        <v>16</v>
      </c>
      <c r="C66914">
        <v>4.07</v>
      </c>
      <c r="D66914">
        <v>0</v>
      </c>
      <c r="E66914" s="9">
        <v>1223.7855750926201</v>
      </c>
      <c r="F66914">
        <v>0</v>
      </c>
      <c r="G66914">
        <v>0</v>
      </c>
      <c r="H66914">
        <v>0</v>
      </c>
      <c r="I66914">
        <v>223.78557509263101</v>
      </c>
      <c r="J66914">
        <v>-0.57963579999999904</v>
      </c>
      <c r="K66914">
        <v>22</v>
      </c>
      <c r="L66914" s="9">
        <f t="shared" si="1045"/>
        <v>0</v>
      </c>
      <c r="O66914" s="8">
        <v>45525</v>
      </c>
      <c r="P66914" s="7">
        <v>0.28888888888888886</v>
      </c>
    </row>
    <row r="66915" spans="1:16" x14ac:dyDescent="0.25">
      <c r="A66915" s="10">
        <v>45525.289583333331</v>
      </c>
      <c r="B66915" t="s">
        <v>15</v>
      </c>
      <c r="C66915">
        <v>2.8366666666666598</v>
      </c>
      <c r="D66915">
        <v>0</v>
      </c>
      <c r="E66915" s="9">
        <v>1223.7855750926201</v>
      </c>
      <c r="F66915">
        <v>0</v>
      </c>
      <c r="G66915">
        <v>0</v>
      </c>
      <c r="H66915">
        <v>0</v>
      </c>
      <c r="I66915">
        <v>223.78557509263101</v>
      </c>
      <c r="J66915">
        <v>-3.59960349999999</v>
      </c>
      <c r="K66915">
        <v>22</v>
      </c>
      <c r="L66915" s="9">
        <f t="shared" si="1045"/>
        <v>0</v>
      </c>
      <c r="O66915" s="8">
        <v>45525</v>
      </c>
      <c r="P66915" s="7">
        <v>0.28958333333333336</v>
      </c>
    </row>
    <row r="66916" spans="1:16" x14ac:dyDescent="0.25">
      <c r="A66916" s="10">
        <v>45525.289583333331</v>
      </c>
      <c r="B66916" t="s">
        <v>16</v>
      </c>
      <c r="C66916">
        <v>2.8366666666666598</v>
      </c>
      <c r="D66916">
        <v>0</v>
      </c>
      <c r="E66916" s="9">
        <v>1223.7855750926201</v>
      </c>
      <c r="F66916">
        <v>0</v>
      </c>
      <c r="G66916">
        <v>0</v>
      </c>
      <c r="H66916">
        <v>0</v>
      </c>
      <c r="I66916">
        <v>223.78557509263101</v>
      </c>
      <c r="J66916">
        <v>-3.59960349999999</v>
      </c>
      <c r="K66916">
        <v>22</v>
      </c>
      <c r="L66916" s="9">
        <f t="shared" si="1045"/>
        <v>0</v>
      </c>
      <c r="O66916" s="8">
        <v>45525</v>
      </c>
      <c r="P66916" s="7">
        <v>0.28958333333333336</v>
      </c>
    </row>
    <row r="66917" spans="1:16" x14ac:dyDescent="0.25">
      <c r="A66917" s="10">
        <v>45525.290277777778</v>
      </c>
      <c r="B66917" t="s">
        <v>15</v>
      </c>
      <c r="C66917">
        <v>4.0750000000000002</v>
      </c>
      <c r="D66917">
        <v>0</v>
      </c>
      <c r="E66917" s="9">
        <v>1223.7855750926201</v>
      </c>
      <c r="F66917">
        <v>0</v>
      </c>
      <c r="G66917">
        <v>0</v>
      </c>
      <c r="H66917">
        <v>0</v>
      </c>
      <c r="I66917">
        <v>223.78557509263101</v>
      </c>
      <c r="J66917">
        <v>-2.4029844999999899</v>
      </c>
      <c r="K66917">
        <v>22</v>
      </c>
      <c r="L66917" s="9">
        <f t="shared" si="1045"/>
        <v>0</v>
      </c>
      <c r="O66917" s="8">
        <v>45525</v>
      </c>
      <c r="P66917" s="7">
        <v>0.2902777777777778</v>
      </c>
    </row>
    <row r="66918" spans="1:16" x14ac:dyDescent="0.25">
      <c r="A66918" s="10">
        <v>45525.290277777778</v>
      </c>
      <c r="B66918" t="s">
        <v>16</v>
      </c>
      <c r="C66918">
        <v>4.0750000000000002</v>
      </c>
      <c r="D66918">
        <v>0</v>
      </c>
      <c r="E66918" s="9">
        <v>1223.7855750926201</v>
      </c>
      <c r="F66918">
        <v>0</v>
      </c>
      <c r="G66918">
        <v>0</v>
      </c>
      <c r="H66918">
        <v>0</v>
      </c>
      <c r="I66918">
        <v>223.78557509263101</v>
      </c>
      <c r="J66918">
        <v>-2.4029844999999899</v>
      </c>
      <c r="K66918">
        <v>22</v>
      </c>
      <c r="L66918" s="9">
        <f t="shared" si="1045"/>
        <v>0</v>
      </c>
      <c r="O66918" s="8">
        <v>45525</v>
      </c>
      <c r="P66918" s="7">
        <v>0.2902777777777778</v>
      </c>
    </row>
    <row r="66919" spans="1:16" x14ac:dyDescent="0.25">
      <c r="A66919" s="10">
        <v>45525.290972222225</v>
      </c>
      <c r="B66919" t="s">
        <v>15</v>
      </c>
      <c r="C66919">
        <v>2.238</v>
      </c>
      <c r="D66919">
        <v>0</v>
      </c>
      <c r="E66919" s="9">
        <v>1223.7855750926201</v>
      </c>
      <c r="F66919">
        <v>0</v>
      </c>
      <c r="G66919">
        <v>0</v>
      </c>
      <c r="H66919">
        <v>0</v>
      </c>
      <c r="I66919">
        <v>223.78557509263101</v>
      </c>
      <c r="J66919">
        <v>4.4317204700000001</v>
      </c>
      <c r="K66919">
        <v>22</v>
      </c>
      <c r="L66919" s="9">
        <f t="shared" si="1045"/>
        <v>0</v>
      </c>
      <c r="O66919" s="8">
        <v>45525</v>
      </c>
      <c r="P66919" s="7">
        <v>0.29097222222222224</v>
      </c>
    </row>
    <row r="66920" spans="1:16" x14ac:dyDescent="0.25">
      <c r="A66920" s="10">
        <v>45525.290972222225</v>
      </c>
      <c r="B66920" t="s">
        <v>16</v>
      </c>
      <c r="C66920">
        <v>2.238</v>
      </c>
      <c r="D66920">
        <v>0</v>
      </c>
      <c r="E66920" s="9">
        <v>1223.7855750926201</v>
      </c>
      <c r="F66920">
        <v>0</v>
      </c>
      <c r="G66920">
        <v>0</v>
      </c>
      <c r="H66920">
        <v>0</v>
      </c>
      <c r="I66920">
        <v>223.78557509263101</v>
      </c>
      <c r="J66920">
        <v>4.4317204700000001</v>
      </c>
      <c r="K66920">
        <v>22</v>
      </c>
      <c r="L66920" s="9">
        <f t="shared" si="1045"/>
        <v>0</v>
      </c>
      <c r="O66920" s="8">
        <v>45525</v>
      </c>
      <c r="P66920" s="7">
        <v>0.29097222222222224</v>
      </c>
    </row>
    <row r="66921" spans="1:16" x14ac:dyDescent="0.25">
      <c r="A66921" s="10">
        <v>45525.291666666664</v>
      </c>
      <c r="B66921" t="s">
        <v>15</v>
      </c>
      <c r="C66921">
        <v>2.71</v>
      </c>
      <c r="D66921">
        <v>0</v>
      </c>
      <c r="E66921" s="9">
        <v>1223.7855750926201</v>
      </c>
      <c r="F66921">
        <v>0</v>
      </c>
      <c r="G66921">
        <v>0</v>
      </c>
      <c r="H66921">
        <v>0</v>
      </c>
      <c r="I66921">
        <v>223.78557509263101</v>
      </c>
      <c r="J66921">
        <v>7.9922406700000002</v>
      </c>
      <c r="K66921">
        <v>22</v>
      </c>
      <c r="L66921" s="9">
        <f t="shared" si="1045"/>
        <v>0</v>
      </c>
      <c r="O66921" s="8">
        <v>45525</v>
      </c>
      <c r="P66921" s="7">
        <v>0.29166666666666669</v>
      </c>
    </row>
    <row r="66922" spans="1:16" x14ac:dyDescent="0.25">
      <c r="A66922" s="10">
        <v>45525.291666666664</v>
      </c>
      <c r="B66922" t="s">
        <v>16</v>
      </c>
      <c r="C66922">
        <v>2.71</v>
      </c>
      <c r="D66922">
        <v>0</v>
      </c>
      <c r="E66922" s="9">
        <v>1223.7855750926201</v>
      </c>
      <c r="F66922">
        <v>0</v>
      </c>
      <c r="G66922">
        <v>0</v>
      </c>
      <c r="H66922">
        <v>0</v>
      </c>
      <c r="I66922">
        <v>223.78557509263101</v>
      </c>
      <c r="J66922">
        <v>7.9922406700000002</v>
      </c>
      <c r="K66922">
        <v>22</v>
      </c>
      <c r="L66922" s="9">
        <f t="shared" si="1045"/>
        <v>0</v>
      </c>
      <c r="O66922" s="8">
        <v>45525</v>
      </c>
      <c r="P66922" s="7">
        <v>0.29166666666666669</v>
      </c>
    </row>
    <row r="66923" spans="1:16" x14ac:dyDescent="0.25">
      <c r="A66923" s="10">
        <v>45525.292361111111</v>
      </c>
      <c r="B66923" t="s">
        <v>14</v>
      </c>
      <c r="C66923">
        <v>2.25</v>
      </c>
      <c r="D66923">
        <v>1</v>
      </c>
      <c r="E66923" s="9">
        <v>1221.5355750926201</v>
      </c>
      <c r="F66923">
        <v>2.25</v>
      </c>
      <c r="G66923">
        <v>2.25</v>
      </c>
      <c r="H66923">
        <v>0</v>
      </c>
      <c r="I66923">
        <v>223.78557509263101</v>
      </c>
      <c r="J66923">
        <v>8.3431585699999999</v>
      </c>
      <c r="K66923">
        <v>22</v>
      </c>
      <c r="L66923" s="9">
        <f t="shared" si="1045"/>
        <v>0</v>
      </c>
      <c r="O66923" s="8">
        <v>45525</v>
      </c>
      <c r="P66923" s="7">
        <v>0.29236111111111113</v>
      </c>
    </row>
    <row r="66924" spans="1:16" x14ac:dyDescent="0.25">
      <c r="A66924" s="10">
        <v>45525.293749999997</v>
      </c>
      <c r="B66924" t="s">
        <v>15</v>
      </c>
      <c r="C66924">
        <v>2.8628571428571399</v>
      </c>
      <c r="D66924">
        <v>0</v>
      </c>
      <c r="E66924" s="9">
        <v>1224.39843223548</v>
      </c>
      <c r="F66924">
        <v>0</v>
      </c>
      <c r="G66924">
        <v>0</v>
      </c>
      <c r="H66924">
        <v>0.61285714285714199</v>
      </c>
      <c r="I66924">
        <v>224.398432235488</v>
      </c>
      <c r="J66924">
        <v>7.7925765699999996</v>
      </c>
      <c r="K66924">
        <v>22</v>
      </c>
      <c r="L66924" s="9">
        <f t="shared" si="1045"/>
        <v>0</v>
      </c>
      <c r="O66924" s="8">
        <v>45525</v>
      </c>
      <c r="P66924" s="7">
        <v>0.29375000000000001</v>
      </c>
    </row>
    <row r="66925" spans="1:16" x14ac:dyDescent="0.25">
      <c r="A66925" s="10">
        <v>45525.293749999997</v>
      </c>
      <c r="B66925" t="s">
        <v>16</v>
      </c>
      <c r="C66925">
        <v>2.8628571428571399</v>
      </c>
      <c r="D66925">
        <v>0</v>
      </c>
      <c r="E66925" s="9">
        <v>1224.39843223548</v>
      </c>
      <c r="F66925">
        <v>0</v>
      </c>
      <c r="G66925">
        <v>0</v>
      </c>
      <c r="H66925">
        <v>0</v>
      </c>
      <c r="I66925">
        <v>224.398432235488</v>
      </c>
      <c r="J66925">
        <v>7.7925765699999996</v>
      </c>
      <c r="K66925">
        <v>22</v>
      </c>
      <c r="L66925" s="9">
        <f t="shared" si="1045"/>
        <v>0</v>
      </c>
      <c r="O66925" s="8">
        <v>45525</v>
      </c>
      <c r="P66925" s="7">
        <v>0.29375000000000001</v>
      </c>
    </row>
    <row r="66926" spans="1:16" x14ac:dyDescent="0.25">
      <c r="A66926" s="10">
        <v>45525.294444444444</v>
      </c>
      <c r="B66926" t="s">
        <v>15</v>
      </c>
      <c r="C66926">
        <v>-0.65821428571428497</v>
      </c>
      <c r="D66926">
        <v>0</v>
      </c>
      <c r="E66926" s="9">
        <v>1224.39843223548</v>
      </c>
      <c r="F66926">
        <v>0</v>
      </c>
      <c r="G66926">
        <v>0</v>
      </c>
      <c r="H66926">
        <v>0</v>
      </c>
      <c r="I66926">
        <v>224.398432235488</v>
      </c>
      <c r="J66926">
        <v>5.20073557</v>
      </c>
      <c r="K66926">
        <v>22</v>
      </c>
      <c r="L66926" s="9">
        <f t="shared" si="1045"/>
        <v>0</v>
      </c>
      <c r="O66926" s="8">
        <v>45525</v>
      </c>
      <c r="P66926" s="7">
        <v>0.29444444444444445</v>
      </c>
    </row>
    <row r="66927" spans="1:16" x14ac:dyDescent="0.25">
      <c r="A66927" s="10">
        <v>45525.294444444444</v>
      </c>
      <c r="B66927" t="s">
        <v>16</v>
      </c>
      <c r="C66927">
        <v>-0.65821428571428497</v>
      </c>
      <c r="D66927">
        <v>0</v>
      </c>
      <c r="E66927" s="9">
        <v>1224.39843223548</v>
      </c>
      <c r="F66927">
        <v>0</v>
      </c>
      <c r="G66927">
        <v>0</v>
      </c>
      <c r="H66927">
        <v>0</v>
      </c>
      <c r="I66927">
        <v>224.398432235488</v>
      </c>
      <c r="J66927">
        <v>5.20073557</v>
      </c>
      <c r="K66927">
        <v>22</v>
      </c>
      <c r="L66927" s="9">
        <f t="shared" si="1045"/>
        <v>0</v>
      </c>
      <c r="O66927" s="8">
        <v>45525</v>
      </c>
      <c r="P66927" s="7">
        <v>0.29444444444444445</v>
      </c>
    </row>
    <row r="66928" spans="1:16" x14ac:dyDescent="0.25">
      <c r="A66928" s="10">
        <v>45525.295138888891</v>
      </c>
      <c r="B66928" t="s">
        <v>16</v>
      </c>
      <c r="C66928">
        <v>1.9379999999999999</v>
      </c>
      <c r="D66928">
        <v>0</v>
      </c>
      <c r="E66928" s="9">
        <v>1224.39843223548</v>
      </c>
      <c r="F66928">
        <v>0</v>
      </c>
      <c r="G66928">
        <v>0</v>
      </c>
      <c r="H66928">
        <v>0</v>
      </c>
      <c r="I66928">
        <v>224.398432235488</v>
      </c>
      <c r="J66928">
        <v>10.50014137</v>
      </c>
      <c r="K66928">
        <v>22</v>
      </c>
      <c r="L66928" s="9">
        <f t="shared" si="1045"/>
        <v>0</v>
      </c>
      <c r="O66928" s="8">
        <v>45525</v>
      </c>
      <c r="P66928" s="7">
        <v>0.2951388888888889</v>
      </c>
    </row>
    <row r="66929" spans="1:16" x14ac:dyDescent="0.25">
      <c r="A66929" s="10">
        <v>45525.29583333333</v>
      </c>
      <c r="B66929" t="s">
        <v>14</v>
      </c>
      <c r="C66929">
        <v>1.9730000000000001</v>
      </c>
      <c r="D66929">
        <v>1</v>
      </c>
      <c r="E66929" s="9">
        <v>1222.42543223548</v>
      </c>
      <c r="F66929">
        <v>1.9730000000000001</v>
      </c>
      <c r="G66929">
        <v>1.9730000000000001</v>
      </c>
      <c r="H66929">
        <v>0</v>
      </c>
      <c r="I66929">
        <v>224.398432235488</v>
      </c>
      <c r="J66929">
        <v>7.1583283700000004</v>
      </c>
      <c r="K66929">
        <v>22</v>
      </c>
      <c r="L66929" s="9">
        <f t="shared" si="1045"/>
        <v>0</v>
      </c>
      <c r="O66929" s="8">
        <v>45525</v>
      </c>
      <c r="P66929" s="7">
        <v>0.29583333333333334</v>
      </c>
    </row>
    <row r="66930" spans="1:16" x14ac:dyDescent="0.25">
      <c r="A66930" s="10">
        <v>45525.296527777777</v>
      </c>
      <c r="B66930" t="s">
        <v>15</v>
      </c>
      <c r="C66930">
        <v>3.2495454545454501</v>
      </c>
      <c r="D66930">
        <v>0</v>
      </c>
      <c r="E66930" s="9">
        <v>1225.6749776900299</v>
      </c>
      <c r="F66930">
        <v>0</v>
      </c>
      <c r="G66930">
        <v>0</v>
      </c>
      <c r="H66930">
        <v>1.27654545454545</v>
      </c>
      <c r="I66930">
        <v>225.67497769003401</v>
      </c>
      <c r="J66930">
        <v>6.5331167700000004</v>
      </c>
      <c r="K66930">
        <v>22</v>
      </c>
      <c r="L66930" s="9">
        <f t="shared" si="1045"/>
        <v>0</v>
      </c>
      <c r="O66930" s="8">
        <v>45525</v>
      </c>
      <c r="P66930" s="7">
        <v>0.29652777777777778</v>
      </c>
    </row>
    <row r="66931" spans="1:16" x14ac:dyDescent="0.25">
      <c r="A66931" s="10">
        <v>45525.296527777777</v>
      </c>
      <c r="B66931" t="s">
        <v>16</v>
      </c>
      <c r="C66931">
        <v>3.2495454545454501</v>
      </c>
      <c r="D66931">
        <v>0</v>
      </c>
      <c r="E66931" s="9">
        <v>1225.6749776900299</v>
      </c>
      <c r="F66931">
        <v>0</v>
      </c>
      <c r="G66931">
        <v>0</v>
      </c>
      <c r="H66931">
        <v>0</v>
      </c>
      <c r="I66931">
        <v>225.67497769003401</v>
      </c>
      <c r="J66931">
        <v>6.5331167700000004</v>
      </c>
      <c r="K66931">
        <v>22</v>
      </c>
      <c r="L66931" s="9">
        <f t="shared" si="1045"/>
        <v>0</v>
      </c>
      <c r="O66931" s="8">
        <v>45525</v>
      </c>
      <c r="P66931" s="7">
        <v>0.29652777777777778</v>
      </c>
    </row>
    <row r="66932" spans="1:16" x14ac:dyDescent="0.25">
      <c r="A66932" s="10">
        <v>45525.297222222223</v>
      </c>
      <c r="B66932" t="s">
        <v>15</v>
      </c>
      <c r="C66932">
        <v>1.3013999999999999</v>
      </c>
      <c r="D66932">
        <v>0</v>
      </c>
      <c r="E66932" s="9">
        <v>1225.6749776900299</v>
      </c>
      <c r="F66932">
        <v>0</v>
      </c>
      <c r="G66932">
        <v>0</v>
      </c>
      <c r="H66932">
        <v>0</v>
      </c>
      <c r="I66932">
        <v>225.67497769003401</v>
      </c>
      <c r="J66932">
        <v>9.1874886700000005</v>
      </c>
      <c r="K66932">
        <v>22</v>
      </c>
      <c r="L66932" s="9">
        <f t="shared" si="1045"/>
        <v>0</v>
      </c>
      <c r="O66932" s="8">
        <v>45525</v>
      </c>
      <c r="P66932" s="7">
        <v>0.29722222222222222</v>
      </c>
    </row>
    <row r="66933" spans="1:16" x14ac:dyDescent="0.25">
      <c r="A66933" s="10">
        <v>45525.297222222223</v>
      </c>
      <c r="B66933" t="s">
        <v>16</v>
      </c>
      <c r="C66933">
        <v>1.3013999999999999</v>
      </c>
      <c r="D66933">
        <v>0</v>
      </c>
      <c r="E66933" s="9">
        <v>1225.6749776900299</v>
      </c>
      <c r="F66933">
        <v>0</v>
      </c>
      <c r="G66933">
        <v>0</v>
      </c>
      <c r="H66933">
        <v>0</v>
      </c>
      <c r="I66933">
        <v>225.67497769003401</v>
      </c>
      <c r="J66933">
        <v>9.1874886700000005</v>
      </c>
      <c r="K66933">
        <v>22</v>
      </c>
      <c r="L66933" s="9">
        <f t="shared" si="1045"/>
        <v>0</v>
      </c>
      <c r="O66933" s="8">
        <v>45525</v>
      </c>
      <c r="P66933" s="7">
        <v>0.29722222222222222</v>
      </c>
    </row>
    <row r="66934" spans="1:16" x14ac:dyDescent="0.25">
      <c r="A66934" s="10">
        <v>45525.29791666667</v>
      </c>
      <c r="B66934" t="s">
        <v>15</v>
      </c>
      <c r="C66934">
        <v>0.34</v>
      </c>
      <c r="D66934">
        <v>0</v>
      </c>
      <c r="E66934" s="9">
        <v>1225.6749776900299</v>
      </c>
      <c r="F66934">
        <v>0</v>
      </c>
      <c r="G66934">
        <v>0</v>
      </c>
      <c r="H66934">
        <v>0</v>
      </c>
      <c r="I66934">
        <v>225.67497769003401</v>
      </c>
      <c r="J66934">
        <v>11.071417970000001</v>
      </c>
      <c r="K66934">
        <v>22</v>
      </c>
      <c r="L66934" s="9">
        <f t="shared" si="1045"/>
        <v>0</v>
      </c>
      <c r="O66934" s="8">
        <v>45525</v>
      </c>
      <c r="P66934" s="7">
        <v>0.29791666666666666</v>
      </c>
    </row>
    <row r="66935" spans="1:16" x14ac:dyDescent="0.25">
      <c r="A66935" s="10">
        <v>45525.29791666667</v>
      </c>
      <c r="B66935" t="s">
        <v>16</v>
      </c>
      <c r="C66935">
        <v>0.34</v>
      </c>
      <c r="D66935">
        <v>0</v>
      </c>
      <c r="E66935" s="9">
        <v>1225.6749776900299</v>
      </c>
      <c r="F66935">
        <v>0</v>
      </c>
      <c r="G66935">
        <v>0</v>
      </c>
      <c r="H66935">
        <v>0</v>
      </c>
      <c r="I66935">
        <v>225.67497769003401</v>
      </c>
      <c r="J66935">
        <v>11.071417970000001</v>
      </c>
      <c r="K66935">
        <v>22</v>
      </c>
      <c r="L66935" s="9">
        <f t="shared" si="1045"/>
        <v>0</v>
      </c>
      <c r="O66935" s="8">
        <v>45525</v>
      </c>
      <c r="P66935" s="7">
        <v>0.29791666666666666</v>
      </c>
    </row>
    <row r="66936" spans="1:16" x14ac:dyDescent="0.25">
      <c r="A66936" s="10">
        <v>45525.299305555556</v>
      </c>
      <c r="B66936" t="s">
        <v>15</v>
      </c>
      <c r="C66936">
        <v>1.84</v>
      </c>
      <c r="D66936">
        <v>0</v>
      </c>
      <c r="E66936" s="9">
        <v>1225.6749776900299</v>
      </c>
      <c r="F66936">
        <v>0</v>
      </c>
      <c r="G66936">
        <v>0</v>
      </c>
      <c r="H66936">
        <v>0</v>
      </c>
      <c r="I66936">
        <v>225.67497769003401</v>
      </c>
      <c r="J66936">
        <v>-0.294529499999997</v>
      </c>
      <c r="K66936">
        <v>22</v>
      </c>
      <c r="L66936" s="9">
        <f t="shared" si="1045"/>
        <v>0</v>
      </c>
      <c r="O66936" s="8">
        <v>45525</v>
      </c>
      <c r="P66936" s="7">
        <v>0.29930555555555555</v>
      </c>
    </row>
    <row r="66937" spans="1:16" x14ac:dyDescent="0.25">
      <c r="A66937" s="10">
        <v>45525.299305555556</v>
      </c>
      <c r="B66937" t="s">
        <v>16</v>
      </c>
      <c r="C66937">
        <v>1.84</v>
      </c>
      <c r="D66937">
        <v>0</v>
      </c>
      <c r="E66937" s="9">
        <v>1225.6749776900299</v>
      </c>
      <c r="F66937">
        <v>0</v>
      </c>
      <c r="G66937">
        <v>0</v>
      </c>
      <c r="H66937">
        <v>0</v>
      </c>
      <c r="I66937">
        <v>225.67497769003401</v>
      </c>
      <c r="J66937">
        <v>-0.294529499999997</v>
      </c>
      <c r="K66937">
        <v>22</v>
      </c>
      <c r="L66937" s="9">
        <f t="shared" si="1045"/>
        <v>0</v>
      </c>
      <c r="O66937" s="8">
        <v>45525</v>
      </c>
      <c r="P66937" s="7">
        <v>0.29930555555555555</v>
      </c>
    </row>
    <row r="66938" spans="1:16" x14ac:dyDescent="0.25">
      <c r="A66938" s="10">
        <v>45525.301388888889</v>
      </c>
      <c r="B66938" t="s">
        <v>12</v>
      </c>
      <c r="C66938">
        <v>1.5</v>
      </c>
      <c r="D66938">
        <v>-1</v>
      </c>
      <c r="E66938" s="9">
        <v>1227.1749776900299</v>
      </c>
      <c r="F66938">
        <v>-1.5</v>
      </c>
      <c r="G66938">
        <v>1.5</v>
      </c>
      <c r="H66938">
        <v>0</v>
      </c>
      <c r="I66938">
        <v>225.67497769003401</v>
      </c>
      <c r="J66938">
        <v>-5.2433299999999896</v>
      </c>
      <c r="K66938">
        <v>22</v>
      </c>
      <c r="L66938" s="9">
        <f t="shared" si="1045"/>
        <v>0</v>
      </c>
      <c r="O66938" s="8">
        <v>45525</v>
      </c>
      <c r="P66938" s="7">
        <v>0.30138888888888887</v>
      </c>
    </row>
    <row r="66939" spans="1:16" x14ac:dyDescent="0.25">
      <c r="A66939" s="10">
        <v>45525.302777777775</v>
      </c>
      <c r="B66939" t="s">
        <v>12</v>
      </c>
      <c r="C66939">
        <v>1.51</v>
      </c>
      <c r="D66939">
        <v>-2</v>
      </c>
      <c r="E66939" s="9">
        <v>1228.6849776900301</v>
      </c>
      <c r="F66939">
        <v>-3.01</v>
      </c>
      <c r="G66939">
        <v>1.5049999999999999</v>
      </c>
      <c r="H66939">
        <v>0</v>
      </c>
      <c r="I66939">
        <v>225.67497769003401</v>
      </c>
      <c r="J66939">
        <v>-5.3904416999999896</v>
      </c>
      <c r="K66939">
        <v>22</v>
      </c>
      <c r="L66939" s="9">
        <f t="shared" si="1045"/>
        <v>0</v>
      </c>
      <c r="O66939" s="8">
        <v>45525</v>
      </c>
      <c r="P66939" s="7">
        <v>0.30277777777777776</v>
      </c>
    </row>
    <row r="66940" spans="1:16" x14ac:dyDescent="0.25">
      <c r="A66940" s="10">
        <v>45525.303472222222</v>
      </c>
      <c r="B66940" t="s">
        <v>12</v>
      </c>
      <c r="C66940">
        <v>1.512</v>
      </c>
      <c r="D66940">
        <v>-3</v>
      </c>
      <c r="E66940" s="9">
        <v>1230.1969776900301</v>
      </c>
      <c r="F66940">
        <v>-4.5220000000000002</v>
      </c>
      <c r="G66940">
        <v>1.5073333333333301</v>
      </c>
      <c r="H66940">
        <v>0</v>
      </c>
      <c r="I66940">
        <v>225.67497769003401</v>
      </c>
      <c r="J66940">
        <v>-7.0161810999999998</v>
      </c>
      <c r="K66940">
        <v>22</v>
      </c>
      <c r="L66940" s="9">
        <f t="shared" si="1045"/>
        <v>0</v>
      </c>
      <c r="O66940" s="8">
        <v>45525</v>
      </c>
      <c r="P66940" s="7">
        <v>0.3034722222222222</v>
      </c>
    </row>
    <row r="66941" spans="1:16" x14ac:dyDescent="0.25">
      <c r="A66941" s="10">
        <v>45525.304166666669</v>
      </c>
      <c r="B66941" t="s">
        <v>15</v>
      </c>
      <c r="C66941">
        <v>1.9</v>
      </c>
      <c r="D66941">
        <v>0</v>
      </c>
      <c r="E66941" s="9">
        <v>1224.49697769003</v>
      </c>
      <c r="F66941">
        <v>0</v>
      </c>
      <c r="G66941">
        <v>0</v>
      </c>
      <c r="H66941">
        <v>-1.1779999999999899</v>
      </c>
      <c r="I66941">
        <v>224.49697769003399</v>
      </c>
      <c r="J66941">
        <v>-4.37405609999999</v>
      </c>
      <c r="K66941">
        <v>22</v>
      </c>
      <c r="L66941" s="9">
        <f t="shared" si="1045"/>
        <v>0</v>
      </c>
      <c r="O66941" s="8">
        <v>45525</v>
      </c>
      <c r="P66941" s="7">
        <v>0.30416666666666664</v>
      </c>
    </row>
    <row r="66942" spans="1:16" x14ac:dyDescent="0.25">
      <c r="A66942" s="10">
        <v>45525.304166666669</v>
      </c>
      <c r="B66942" t="s">
        <v>16</v>
      </c>
      <c r="C66942">
        <v>1.9</v>
      </c>
      <c r="D66942">
        <v>0</v>
      </c>
      <c r="E66942" s="9">
        <v>1224.49697769003</v>
      </c>
      <c r="F66942">
        <v>0</v>
      </c>
      <c r="G66942">
        <v>0</v>
      </c>
      <c r="H66942">
        <v>0</v>
      </c>
      <c r="I66942">
        <v>224.49697769003399</v>
      </c>
      <c r="J66942">
        <v>-4.37405609999999</v>
      </c>
      <c r="K66942">
        <v>22</v>
      </c>
      <c r="L66942" s="9">
        <f t="shared" si="1045"/>
        <v>0</v>
      </c>
      <c r="O66942" s="8">
        <v>45525</v>
      </c>
      <c r="P66942" s="7">
        <v>0.30416666666666664</v>
      </c>
    </row>
    <row r="66943" spans="1:16" x14ac:dyDescent="0.25">
      <c r="A66943" s="10">
        <v>45525.305555555555</v>
      </c>
      <c r="B66943" t="s">
        <v>12</v>
      </c>
      <c r="C66943">
        <v>2.1316666666666602</v>
      </c>
      <c r="D66943">
        <v>-1</v>
      </c>
      <c r="E66943" s="9">
        <v>1226.6286443566901</v>
      </c>
      <c r="F66943">
        <v>-2.1316666666666602</v>
      </c>
      <c r="G66943">
        <v>2.1316666666666602</v>
      </c>
      <c r="H66943">
        <v>0</v>
      </c>
      <c r="I66943">
        <v>224.49697769003399</v>
      </c>
      <c r="J66943">
        <v>-11.6981369999999</v>
      </c>
      <c r="K66943">
        <v>22</v>
      </c>
      <c r="L66943" s="9">
        <f t="shared" si="1045"/>
        <v>0</v>
      </c>
      <c r="O66943" s="8">
        <v>45525</v>
      </c>
      <c r="P66943" s="7">
        <v>0.30555555555555558</v>
      </c>
    </row>
    <row r="66944" spans="1:16" x14ac:dyDescent="0.25">
      <c r="A66944" s="10">
        <v>45525.306250000001</v>
      </c>
      <c r="B66944" t="s">
        <v>15</v>
      </c>
      <c r="C66944">
        <v>0.98687499999999995</v>
      </c>
      <c r="D66944">
        <v>0</v>
      </c>
      <c r="E66944" s="9">
        <v>1225.64176935669</v>
      </c>
      <c r="F66944">
        <v>0</v>
      </c>
      <c r="G66944">
        <v>0</v>
      </c>
      <c r="H66944">
        <v>1.14479166666666</v>
      </c>
      <c r="I66944">
        <v>225.6417693567</v>
      </c>
      <c r="J66944">
        <v>-9.4309907999999893</v>
      </c>
      <c r="K66944">
        <v>22</v>
      </c>
      <c r="L66944" s="9">
        <f t="shared" si="1045"/>
        <v>0</v>
      </c>
      <c r="O66944" s="8">
        <v>45525</v>
      </c>
      <c r="P66944" s="7">
        <v>0.30625000000000002</v>
      </c>
    </row>
    <row r="66945" spans="1:16" x14ac:dyDescent="0.25">
      <c r="A66945" s="10">
        <v>45525.306250000001</v>
      </c>
      <c r="B66945" t="s">
        <v>16</v>
      </c>
      <c r="C66945">
        <v>0.98687499999999995</v>
      </c>
      <c r="D66945">
        <v>0</v>
      </c>
      <c r="E66945" s="9">
        <v>1225.64176935669</v>
      </c>
      <c r="F66945">
        <v>0</v>
      </c>
      <c r="G66945">
        <v>0</v>
      </c>
      <c r="H66945">
        <v>0</v>
      </c>
      <c r="I66945">
        <v>225.6417693567</v>
      </c>
      <c r="J66945">
        <v>-9.4309907999999893</v>
      </c>
      <c r="K66945">
        <v>22</v>
      </c>
      <c r="L66945" s="9">
        <f t="shared" si="1045"/>
        <v>0</v>
      </c>
      <c r="O66945" s="8">
        <v>45525</v>
      </c>
      <c r="P66945" s="7">
        <v>0.30625000000000002</v>
      </c>
    </row>
    <row r="66946" spans="1:16" x14ac:dyDescent="0.25">
      <c r="A66946" s="10">
        <v>45525.306944444441</v>
      </c>
      <c r="B66946" t="s">
        <v>15</v>
      </c>
      <c r="C66946">
        <v>2.0544444444444401</v>
      </c>
      <c r="D66946">
        <v>0</v>
      </c>
      <c r="E66946" s="9">
        <v>1225.64176935669</v>
      </c>
      <c r="F66946">
        <v>0</v>
      </c>
      <c r="G66946">
        <v>0</v>
      </c>
      <c r="H66946">
        <v>0</v>
      </c>
      <c r="I66946">
        <v>225.6417693567</v>
      </c>
      <c r="J66946">
        <v>-8.4015479259999992</v>
      </c>
      <c r="K66946">
        <v>22</v>
      </c>
      <c r="L66946" s="9">
        <f t="shared" si="1045"/>
        <v>0</v>
      </c>
      <c r="O66946" s="8">
        <v>45525</v>
      </c>
      <c r="P66946" s="7">
        <v>0.30694444444444446</v>
      </c>
    </row>
    <row r="66947" spans="1:16" x14ac:dyDescent="0.25">
      <c r="A66947" s="10">
        <v>45525.306944444441</v>
      </c>
      <c r="B66947" t="s">
        <v>16</v>
      </c>
      <c r="C66947">
        <v>2.0544444444444401</v>
      </c>
      <c r="D66947">
        <v>0</v>
      </c>
      <c r="E66947" s="9">
        <v>1225.64176935669</v>
      </c>
      <c r="F66947">
        <v>0</v>
      </c>
      <c r="G66947">
        <v>0</v>
      </c>
      <c r="H66947">
        <v>0</v>
      </c>
      <c r="I66947">
        <v>225.6417693567</v>
      </c>
      <c r="J66947">
        <v>-8.4015479259999992</v>
      </c>
      <c r="K66947">
        <v>22</v>
      </c>
      <c r="L66947" s="9">
        <f t="shared" ref="L66947:L67010" si="1046">IF(DAY(O66947 &lt;&gt; O66948), 1, 0)</f>
        <v>0</v>
      </c>
      <c r="O66947" s="8">
        <v>45525</v>
      </c>
      <c r="P66947" s="7">
        <v>0.30694444444444446</v>
      </c>
    </row>
    <row r="66948" spans="1:16" x14ac:dyDescent="0.25">
      <c r="A66948" s="10">
        <v>45525.307638888888</v>
      </c>
      <c r="B66948" t="s">
        <v>15</v>
      </c>
      <c r="C66948">
        <v>2.99</v>
      </c>
      <c r="D66948">
        <v>0</v>
      </c>
      <c r="E66948" s="9">
        <v>1225.64176935669</v>
      </c>
      <c r="F66948">
        <v>0</v>
      </c>
      <c r="G66948">
        <v>0</v>
      </c>
      <c r="H66948">
        <v>0</v>
      </c>
      <c r="I66948">
        <v>225.6417693567</v>
      </c>
      <c r="J66948">
        <v>-5.4228228259999902</v>
      </c>
      <c r="K66948">
        <v>22</v>
      </c>
      <c r="L66948" s="9">
        <f t="shared" si="1046"/>
        <v>0</v>
      </c>
      <c r="O66948" s="8">
        <v>45525</v>
      </c>
      <c r="P66948" s="7">
        <v>0.30763888888888891</v>
      </c>
    </row>
    <row r="66949" spans="1:16" x14ac:dyDescent="0.25">
      <c r="A66949" s="10">
        <v>45525.307638888888</v>
      </c>
      <c r="B66949" t="s">
        <v>16</v>
      </c>
      <c r="C66949">
        <v>2.99</v>
      </c>
      <c r="D66949">
        <v>0</v>
      </c>
      <c r="E66949" s="9">
        <v>1225.64176935669</v>
      </c>
      <c r="F66949">
        <v>0</v>
      </c>
      <c r="G66949">
        <v>0</v>
      </c>
      <c r="H66949">
        <v>0</v>
      </c>
      <c r="I66949">
        <v>225.6417693567</v>
      </c>
      <c r="J66949">
        <v>-5.4228228259999902</v>
      </c>
      <c r="K66949">
        <v>22</v>
      </c>
      <c r="L66949" s="9">
        <f t="shared" si="1046"/>
        <v>0</v>
      </c>
      <c r="O66949" s="8">
        <v>45525</v>
      </c>
      <c r="P66949" s="7">
        <v>0.30763888888888891</v>
      </c>
    </row>
    <row r="66950" spans="1:16" x14ac:dyDescent="0.25">
      <c r="A66950" s="10">
        <v>45525.308333333334</v>
      </c>
      <c r="B66950" t="s">
        <v>12</v>
      </c>
      <c r="C66950">
        <v>3.2068750000000001</v>
      </c>
      <c r="D66950">
        <v>-1</v>
      </c>
      <c r="E66950" s="9">
        <v>1228.8486443566901</v>
      </c>
      <c r="F66950">
        <v>-3.2068750000000001</v>
      </c>
      <c r="G66950">
        <v>3.2068750000000001</v>
      </c>
      <c r="H66950">
        <v>0</v>
      </c>
      <c r="I66950">
        <v>225.6417693567</v>
      </c>
      <c r="J66950">
        <v>-6.4473882259999904</v>
      </c>
      <c r="K66950">
        <v>22</v>
      </c>
      <c r="L66950" s="9">
        <f t="shared" si="1046"/>
        <v>0</v>
      </c>
      <c r="O66950" s="8">
        <v>45525</v>
      </c>
      <c r="P66950" s="7">
        <v>0.30833333333333335</v>
      </c>
    </row>
    <row r="66951" spans="1:16" x14ac:dyDescent="0.25">
      <c r="A66951" s="10">
        <v>45525.30972222222</v>
      </c>
      <c r="B66951" t="s">
        <v>13</v>
      </c>
      <c r="C66951">
        <v>3.02</v>
      </c>
      <c r="D66951">
        <v>0</v>
      </c>
      <c r="E66951" s="9">
        <v>1225.8286443566899</v>
      </c>
      <c r="F66951">
        <v>0</v>
      </c>
      <c r="G66951">
        <v>0</v>
      </c>
      <c r="H66951">
        <v>0.18687500000000001</v>
      </c>
      <c r="I66951">
        <v>225.82864435670001</v>
      </c>
      <c r="J66951">
        <v>0.228613074000001</v>
      </c>
      <c r="K66951">
        <v>22</v>
      </c>
      <c r="L66951" s="9">
        <f t="shared" si="1046"/>
        <v>0</v>
      </c>
      <c r="O66951" s="8">
        <v>45525</v>
      </c>
      <c r="P66951" s="7">
        <v>0.30972222222222223</v>
      </c>
    </row>
    <row r="66952" spans="1:16" x14ac:dyDescent="0.25">
      <c r="A66952" s="10">
        <v>45525.310416666667</v>
      </c>
      <c r="B66952" t="s">
        <v>15</v>
      </c>
      <c r="C66952">
        <v>4.3806250000000002</v>
      </c>
      <c r="D66952">
        <v>0</v>
      </c>
      <c r="E66952" s="9">
        <v>1225.8286443566899</v>
      </c>
      <c r="F66952">
        <v>0</v>
      </c>
      <c r="G66952">
        <v>0</v>
      </c>
      <c r="H66952">
        <v>0</v>
      </c>
      <c r="I66952">
        <v>225.82864435670001</v>
      </c>
      <c r="J66952">
        <v>4.2551265740000002</v>
      </c>
      <c r="K66952">
        <v>22</v>
      </c>
      <c r="L66952" s="9">
        <f t="shared" si="1046"/>
        <v>0</v>
      </c>
      <c r="O66952" s="8">
        <v>45525</v>
      </c>
      <c r="P66952" s="7">
        <v>0.31041666666666667</v>
      </c>
    </row>
    <row r="66953" spans="1:16" x14ac:dyDescent="0.25">
      <c r="A66953" s="10">
        <v>45525.310416666667</v>
      </c>
      <c r="B66953" t="s">
        <v>16</v>
      </c>
      <c r="C66953">
        <v>4.3806250000000002</v>
      </c>
      <c r="D66953">
        <v>0</v>
      </c>
      <c r="E66953" s="9">
        <v>1225.8286443566899</v>
      </c>
      <c r="F66953">
        <v>0</v>
      </c>
      <c r="G66953">
        <v>0</v>
      </c>
      <c r="H66953">
        <v>0</v>
      </c>
      <c r="I66953">
        <v>225.82864435670001</v>
      </c>
      <c r="J66953">
        <v>4.2551265740000002</v>
      </c>
      <c r="K66953">
        <v>22</v>
      </c>
      <c r="L66953" s="9">
        <f t="shared" si="1046"/>
        <v>0</v>
      </c>
      <c r="O66953" s="8">
        <v>45525</v>
      </c>
      <c r="P66953" s="7">
        <v>0.31041666666666667</v>
      </c>
    </row>
    <row r="66954" spans="1:16" x14ac:dyDescent="0.25">
      <c r="A66954" s="10">
        <v>45525.3125</v>
      </c>
      <c r="B66954" t="s">
        <v>15</v>
      </c>
      <c r="C66954">
        <v>0.24249999999999999</v>
      </c>
      <c r="D66954">
        <v>0</v>
      </c>
      <c r="E66954" s="9">
        <v>1225.8286443566899</v>
      </c>
      <c r="F66954">
        <v>0</v>
      </c>
      <c r="G66954">
        <v>0</v>
      </c>
      <c r="H66954">
        <v>0</v>
      </c>
      <c r="I66954">
        <v>225.82864435670001</v>
      </c>
      <c r="J66954">
        <v>4.0140197740000003</v>
      </c>
      <c r="K66954">
        <v>22</v>
      </c>
      <c r="L66954" s="9">
        <f t="shared" si="1046"/>
        <v>0</v>
      </c>
      <c r="O66954" s="8">
        <v>45525</v>
      </c>
      <c r="P66954" s="7">
        <v>0.3125</v>
      </c>
    </row>
    <row r="66955" spans="1:16" x14ac:dyDescent="0.25">
      <c r="A66955" s="10">
        <v>45525.3125</v>
      </c>
      <c r="B66955" t="s">
        <v>16</v>
      </c>
      <c r="C66955">
        <v>0.24249999999999999</v>
      </c>
      <c r="D66955">
        <v>0</v>
      </c>
      <c r="E66955" s="9">
        <v>1225.8286443566899</v>
      </c>
      <c r="F66955">
        <v>0</v>
      </c>
      <c r="G66955">
        <v>0</v>
      </c>
      <c r="H66955">
        <v>0</v>
      </c>
      <c r="I66955">
        <v>225.82864435670001</v>
      </c>
      <c r="J66955">
        <v>4.0140197740000003</v>
      </c>
      <c r="K66955">
        <v>22</v>
      </c>
      <c r="L66955" s="9">
        <f t="shared" si="1046"/>
        <v>0</v>
      </c>
      <c r="O66955" s="8">
        <v>45525</v>
      </c>
      <c r="P66955" s="7">
        <v>0.3125</v>
      </c>
    </row>
    <row r="66956" spans="1:16" x14ac:dyDescent="0.25">
      <c r="A66956" s="10">
        <v>45525.313194444447</v>
      </c>
      <c r="B66956" t="s">
        <v>15</v>
      </c>
      <c r="C66956">
        <v>8.5000000000000006E-2</v>
      </c>
      <c r="D66956">
        <v>0</v>
      </c>
      <c r="E66956" s="9">
        <v>1225.8286443566899</v>
      </c>
      <c r="F66956">
        <v>0</v>
      </c>
      <c r="G66956">
        <v>0</v>
      </c>
      <c r="H66956">
        <v>0</v>
      </c>
      <c r="I66956">
        <v>225.82864435670001</v>
      </c>
      <c r="J66956">
        <v>2.4661810740000001</v>
      </c>
      <c r="K66956">
        <v>22</v>
      </c>
      <c r="L66956" s="9">
        <f t="shared" si="1046"/>
        <v>0</v>
      </c>
      <c r="O66956" s="8">
        <v>45525</v>
      </c>
      <c r="P66956" s="7">
        <v>0.31319444444444444</v>
      </c>
    </row>
    <row r="66957" spans="1:16" x14ac:dyDescent="0.25">
      <c r="A66957" s="10">
        <v>45525.313194444447</v>
      </c>
      <c r="B66957" t="s">
        <v>16</v>
      </c>
      <c r="C66957">
        <v>8.5000000000000006E-2</v>
      </c>
      <c r="D66957">
        <v>0</v>
      </c>
      <c r="E66957" s="9">
        <v>1225.8286443566899</v>
      </c>
      <c r="F66957">
        <v>0</v>
      </c>
      <c r="G66957">
        <v>0</v>
      </c>
      <c r="H66957">
        <v>0</v>
      </c>
      <c r="I66957">
        <v>225.82864435670001</v>
      </c>
      <c r="J66957">
        <v>2.4661810740000001</v>
      </c>
      <c r="K66957">
        <v>22</v>
      </c>
      <c r="L66957" s="9">
        <f t="shared" si="1046"/>
        <v>0</v>
      </c>
      <c r="O66957" s="8">
        <v>45525</v>
      </c>
      <c r="P66957" s="7">
        <v>0.31319444444444444</v>
      </c>
    </row>
    <row r="66958" spans="1:16" x14ac:dyDescent="0.25">
      <c r="A66958" s="10">
        <v>45525.314583333333</v>
      </c>
      <c r="B66958" t="s">
        <v>15</v>
      </c>
      <c r="C66958">
        <v>-1</v>
      </c>
      <c r="D66958">
        <v>0</v>
      </c>
      <c r="E66958" s="9">
        <v>1225.8286443566899</v>
      </c>
      <c r="F66958">
        <v>0</v>
      </c>
      <c r="G66958">
        <v>0</v>
      </c>
      <c r="H66958">
        <v>0</v>
      </c>
      <c r="I66958">
        <v>225.82864435670001</v>
      </c>
      <c r="J66958">
        <v>1.336861074</v>
      </c>
      <c r="K66958">
        <v>22</v>
      </c>
      <c r="L66958" s="9">
        <f t="shared" si="1046"/>
        <v>0</v>
      </c>
      <c r="O66958" s="8">
        <v>45525</v>
      </c>
      <c r="P66958" s="7">
        <v>0.31458333333333333</v>
      </c>
    </row>
    <row r="66959" spans="1:16" x14ac:dyDescent="0.25">
      <c r="A66959" s="10">
        <v>45525.314583333333</v>
      </c>
      <c r="B66959" t="s">
        <v>16</v>
      </c>
      <c r="C66959">
        <v>-1</v>
      </c>
      <c r="D66959">
        <v>0</v>
      </c>
      <c r="E66959" s="9">
        <v>1225.8286443566899</v>
      </c>
      <c r="F66959">
        <v>0</v>
      </c>
      <c r="G66959">
        <v>0</v>
      </c>
      <c r="H66959">
        <v>0</v>
      </c>
      <c r="I66959">
        <v>225.82864435670001</v>
      </c>
      <c r="J66959">
        <v>1.336861074</v>
      </c>
      <c r="K66959">
        <v>22</v>
      </c>
      <c r="L66959" s="9">
        <f t="shared" si="1046"/>
        <v>0</v>
      </c>
      <c r="O66959" s="8">
        <v>45525</v>
      </c>
      <c r="P66959" s="7">
        <v>0.31458333333333333</v>
      </c>
    </row>
    <row r="66960" spans="1:16" x14ac:dyDescent="0.25">
      <c r="A66960" s="10">
        <v>45525.315972222219</v>
      </c>
      <c r="B66960" t="s">
        <v>16</v>
      </c>
      <c r="C66960">
        <v>0.86</v>
      </c>
      <c r="D66960">
        <v>0</v>
      </c>
      <c r="E66960" s="9">
        <v>1225.8286443566899</v>
      </c>
      <c r="F66960">
        <v>0</v>
      </c>
      <c r="G66960">
        <v>0</v>
      </c>
      <c r="H66960">
        <v>0</v>
      </c>
      <c r="I66960">
        <v>225.82864435670001</v>
      </c>
      <c r="J66960">
        <v>-0.17181022599999901</v>
      </c>
      <c r="K66960">
        <v>22</v>
      </c>
      <c r="L66960" s="9">
        <f t="shared" si="1046"/>
        <v>0</v>
      </c>
      <c r="O66960" s="8">
        <v>45525</v>
      </c>
      <c r="P66960" s="7">
        <v>0.31597222222222221</v>
      </c>
    </row>
    <row r="66961" spans="1:16" x14ac:dyDescent="0.25">
      <c r="A66961" s="10">
        <v>45525.317361111112</v>
      </c>
      <c r="B66961" t="s">
        <v>15</v>
      </c>
      <c r="C66961">
        <v>-0.193333333333333</v>
      </c>
      <c r="D66961">
        <v>0</v>
      </c>
      <c r="E66961" s="9">
        <v>1225.8286443566899</v>
      </c>
      <c r="F66961">
        <v>0</v>
      </c>
      <c r="G66961">
        <v>0</v>
      </c>
      <c r="H66961">
        <v>0</v>
      </c>
      <c r="I66961">
        <v>225.82864435670001</v>
      </c>
      <c r="J66961">
        <v>-0.27612382600000102</v>
      </c>
      <c r="K66961">
        <v>22</v>
      </c>
      <c r="L66961" s="9">
        <f t="shared" si="1046"/>
        <v>0</v>
      </c>
      <c r="O66961" s="8">
        <v>45525</v>
      </c>
      <c r="P66961" s="7">
        <v>0.31736111111111109</v>
      </c>
    </row>
    <row r="66962" spans="1:16" x14ac:dyDescent="0.25">
      <c r="A66962" s="10">
        <v>45525.317361111112</v>
      </c>
      <c r="B66962" t="s">
        <v>16</v>
      </c>
      <c r="C66962">
        <v>-0.193333333333333</v>
      </c>
      <c r="D66962">
        <v>0</v>
      </c>
      <c r="E66962" s="9">
        <v>1225.8286443566899</v>
      </c>
      <c r="F66962">
        <v>0</v>
      </c>
      <c r="G66962">
        <v>0</v>
      </c>
      <c r="H66962">
        <v>0</v>
      </c>
      <c r="I66962">
        <v>225.82864435670001</v>
      </c>
      <c r="J66962">
        <v>-0.27612382600000102</v>
      </c>
      <c r="K66962">
        <v>22</v>
      </c>
      <c r="L66962" s="9">
        <f t="shared" si="1046"/>
        <v>0</v>
      </c>
      <c r="O66962" s="8">
        <v>45525</v>
      </c>
      <c r="P66962" s="7">
        <v>0.31736111111111109</v>
      </c>
    </row>
    <row r="66963" spans="1:16" x14ac:dyDescent="0.25">
      <c r="A66963" s="10">
        <v>45525.318055555559</v>
      </c>
      <c r="B66963" t="s">
        <v>16</v>
      </c>
      <c r="C66963">
        <v>0.34727272727272701</v>
      </c>
      <c r="D66963">
        <v>0</v>
      </c>
      <c r="E66963" s="9">
        <v>1225.8286443566899</v>
      </c>
      <c r="F66963">
        <v>0</v>
      </c>
      <c r="G66963">
        <v>0</v>
      </c>
      <c r="H66963">
        <v>0</v>
      </c>
      <c r="I66963">
        <v>225.82864435670001</v>
      </c>
      <c r="J66963">
        <v>2.1345070999999902</v>
      </c>
      <c r="K66963">
        <v>22</v>
      </c>
      <c r="L66963" s="9">
        <f t="shared" si="1046"/>
        <v>0</v>
      </c>
      <c r="O66963" s="8">
        <v>45525</v>
      </c>
      <c r="P66963" s="7">
        <v>0.31805555555555554</v>
      </c>
    </row>
    <row r="66964" spans="1:16" x14ac:dyDescent="0.25">
      <c r="A66964" s="10">
        <v>45525.319444444445</v>
      </c>
      <c r="B66964" t="s">
        <v>15</v>
      </c>
      <c r="C66964">
        <v>1.48</v>
      </c>
      <c r="D66964">
        <v>0</v>
      </c>
      <c r="E66964" s="9">
        <v>1225.8286443566899</v>
      </c>
      <c r="F66964">
        <v>0</v>
      </c>
      <c r="G66964">
        <v>0</v>
      </c>
      <c r="H66964">
        <v>0</v>
      </c>
      <c r="I66964">
        <v>225.82864435670001</v>
      </c>
      <c r="J66964">
        <v>0.87515600000000004</v>
      </c>
      <c r="K66964">
        <v>22</v>
      </c>
      <c r="L66964" s="9">
        <f t="shared" si="1046"/>
        <v>0</v>
      </c>
      <c r="O66964" s="8">
        <v>45525</v>
      </c>
      <c r="P66964" s="7">
        <v>0.31944444444444442</v>
      </c>
    </row>
    <row r="66965" spans="1:16" x14ac:dyDescent="0.25">
      <c r="A66965" s="10">
        <v>45525.319444444445</v>
      </c>
      <c r="B66965" t="s">
        <v>16</v>
      </c>
      <c r="C66965">
        <v>1.48</v>
      </c>
      <c r="D66965">
        <v>0</v>
      </c>
      <c r="E66965" s="9">
        <v>1225.8286443566899</v>
      </c>
      <c r="F66965">
        <v>0</v>
      </c>
      <c r="G66965">
        <v>0</v>
      </c>
      <c r="H66965">
        <v>0</v>
      </c>
      <c r="I66965">
        <v>225.82864435670001</v>
      </c>
      <c r="J66965">
        <v>0.87515600000000004</v>
      </c>
      <c r="K66965">
        <v>22</v>
      </c>
      <c r="L66965" s="9">
        <f t="shared" si="1046"/>
        <v>0</v>
      </c>
      <c r="O66965" s="8">
        <v>45525</v>
      </c>
      <c r="P66965" s="7">
        <v>0.31944444444444442</v>
      </c>
    </row>
    <row r="66966" spans="1:16" x14ac:dyDescent="0.25">
      <c r="A66966" s="10">
        <v>45525.320138888892</v>
      </c>
      <c r="B66966" t="s">
        <v>15</v>
      </c>
      <c r="C66966">
        <v>0.185714285714285</v>
      </c>
      <c r="D66966">
        <v>0</v>
      </c>
      <c r="E66966" s="9">
        <v>1225.8286443566899</v>
      </c>
      <c r="F66966">
        <v>0</v>
      </c>
      <c r="G66966">
        <v>0</v>
      </c>
      <c r="H66966">
        <v>0</v>
      </c>
      <c r="I66966">
        <v>225.82864435670001</v>
      </c>
      <c r="J66966">
        <v>0.98430240000000002</v>
      </c>
      <c r="K66966">
        <v>22</v>
      </c>
      <c r="L66966" s="9">
        <f t="shared" si="1046"/>
        <v>0</v>
      </c>
      <c r="O66966" s="8">
        <v>45525</v>
      </c>
      <c r="P66966" s="7">
        <v>0.32013888888888886</v>
      </c>
    </row>
    <row r="66967" spans="1:16" x14ac:dyDescent="0.25">
      <c r="A66967" s="10">
        <v>45525.320138888892</v>
      </c>
      <c r="B66967" t="s">
        <v>16</v>
      </c>
      <c r="C66967">
        <v>0.185714285714285</v>
      </c>
      <c r="D66967">
        <v>0</v>
      </c>
      <c r="E66967" s="9">
        <v>1225.8286443566899</v>
      </c>
      <c r="F66967">
        <v>0</v>
      </c>
      <c r="G66967">
        <v>0</v>
      </c>
      <c r="H66967">
        <v>0</v>
      </c>
      <c r="I66967">
        <v>225.82864435670001</v>
      </c>
      <c r="J66967">
        <v>0.98430240000000002</v>
      </c>
      <c r="K66967">
        <v>22</v>
      </c>
      <c r="L66967" s="9">
        <f t="shared" si="1046"/>
        <v>0</v>
      </c>
      <c r="O66967" s="8">
        <v>45525</v>
      </c>
      <c r="P66967" s="7">
        <v>0.32013888888888886</v>
      </c>
    </row>
    <row r="66968" spans="1:16" x14ac:dyDescent="0.25">
      <c r="A66968" s="10">
        <v>45525.320833333331</v>
      </c>
      <c r="B66968" t="s">
        <v>15</v>
      </c>
      <c r="C66968">
        <v>0.65999999999999903</v>
      </c>
      <c r="D66968">
        <v>0</v>
      </c>
      <c r="E66968" s="9">
        <v>1225.8286443566899</v>
      </c>
      <c r="F66968">
        <v>0</v>
      </c>
      <c r="G66968">
        <v>0</v>
      </c>
      <c r="H66968">
        <v>0</v>
      </c>
      <c r="I66968">
        <v>225.82864435670001</v>
      </c>
      <c r="J66968">
        <v>-2.7439682999999899</v>
      </c>
      <c r="K66968">
        <v>22</v>
      </c>
      <c r="L66968" s="9">
        <f t="shared" si="1046"/>
        <v>0</v>
      </c>
      <c r="O66968" s="8">
        <v>45525</v>
      </c>
      <c r="P66968" s="7">
        <v>0.32083333333333336</v>
      </c>
    </row>
    <row r="66969" spans="1:16" x14ac:dyDescent="0.25">
      <c r="A66969" s="10">
        <v>45525.320833333331</v>
      </c>
      <c r="B66969" t="s">
        <v>16</v>
      </c>
      <c r="C66969">
        <v>0.65999999999999903</v>
      </c>
      <c r="D66969">
        <v>0</v>
      </c>
      <c r="E66969" s="9">
        <v>1225.8286443566899</v>
      </c>
      <c r="F66969">
        <v>0</v>
      </c>
      <c r="G66969">
        <v>0</v>
      </c>
      <c r="H66969">
        <v>0</v>
      </c>
      <c r="I66969">
        <v>225.82864435670001</v>
      </c>
      <c r="J66969">
        <v>-2.7439682999999899</v>
      </c>
      <c r="K66969">
        <v>22</v>
      </c>
      <c r="L66969" s="9">
        <f t="shared" si="1046"/>
        <v>0</v>
      </c>
      <c r="O66969" s="8">
        <v>45525</v>
      </c>
      <c r="P66969" s="7">
        <v>0.32083333333333336</v>
      </c>
    </row>
    <row r="66970" spans="1:16" x14ac:dyDescent="0.25">
      <c r="A66970" s="10">
        <v>45525.321527777778</v>
      </c>
      <c r="B66970" t="s">
        <v>15</v>
      </c>
      <c r="C66970">
        <v>2.7766666666666602</v>
      </c>
      <c r="D66970">
        <v>0</v>
      </c>
      <c r="E66970" s="9">
        <v>1225.8286443566899</v>
      </c>
      <c r="F66970">
        <v>0</v>
      </c>
      <c r="G66970">
        <v>0</v>
      </c>
      <c r="H66970">
        <v>0</v>
      </c>
      <c r="I66970">
        <v>225.82864435670001</v>
      </c>
      <c r="J66970">
        <v>-1.34677189999999</v>
      </c>
      <c r="K66970">
        <v>22</v>
      </c>
      <c r="L66970" s="9">
        <f t="shared" si="1046"/>
        <v>0</v>
      </c>
      <c r="O66970" s="8">
        <v>45525</v>
      </c>
      <c r="P66970" s="7">
        <v>0.3215277777777778</v>
      </c>
    </row>
    <row r="66971" spans="1:16" x14ac:dyDescent="0.25">
      <c r="A66971" s="10">
        <v>45525.321527777778</v>
      </c>
      <c r="B66971" t="s">
        <v>16</v>
      </c>
      <c r="C66971">
        <v>2.7766666666666602</v>
      </c>
      <c r="D66971">
        <v>0</v>
      </c>
      <c r="E66971" s="9">
        <v>1225.8286443566899</v>
      </c>
      <c r="F66971">
        <v>0</v>
      </c>
      <c r="G66971">
        <v>0</v>
      </c>
      <c r="H66971">
        <v>0</v>
      </c>
      <c r="I66971">
        <v>225.82864435670001</v>
      </c>
      <c r="J66971">
        <v>-1.34677189999999</v>
      </c>
      <c r="K66971">
        <v>22</v>
      </c>
      <c r="L66971" s="9">
        <f t="shared" si="1046"/>
        <v>0</v>
      </c>
      <c r="O66971" s="8">
        <v>45525</v>
      </c>
      <c r="P66971" s="7">
        <v>0.3215277777777778</v>
      </c>
    </row>
    <row r="66972" spans="1:16" x14ac:dyDescent="0.25">
      <c r="A66972" s="10">
        <v>45525.322222222225</v>
      </c>
      <c r="B66972" t="s">
        <v>15</v>
      </c>
      <c r="C66972">
        <v>1.3333333333333299</v>
      </c>
      <c r="D66972">
        <v>0</v>
      </c>
      <c r="E66972" s="9">
        <v>1225.8286443566899</v>
      </c>
      <c r="F66972">
        <v>0</v>
      </c>
      <c r="G66972">
        <v>0</v>
      </c>
      <c r="H66972">
        <v>0</v>
      </c>
      <c r="I66972">
        <v>225.82864435670001</v>
      </c>
      <c r="J66972">
        <v>-1.26799879999999</v>
      </c>
      <c r="K66972">
        <v>22</v>
      </c>
      <c r="L66972" s="9">
        <f t="shared" si="1046"/>
        <v>0</v>
      </c>
      <c r="O66972" s="8">
        <v>45525</v>
      </c>
      <c r="P66972" s="7">
        <v>0.32222222222222224</v>
      </c>
    </row>
    <row r="66973" spans="1:16" x14ac:dyDescent="0.25">
      <c r="A66973" s="10">
        <v>45525.322222222225</v>
      </c>
      <c r="B66973" t="s">
        <v>16</v>
      </c>
      <c r="C66973">
        <v>1.3333333333333299</v>
      </c>
      <c r="D66973">
        <v>0</v>
      </c>
      <c r="E66973" s="9">
        <v>1225.8286443566899</v>
      </c>
      <c r="F66973">
        <v>0</v>
      </c>
      <c r="G66973">
        <v>0</v>
      </c>
      <c r="H66973">
        <v>0</v>
      </c>
      <c r="I66973">
        <v>225.82864435670001</v>
      </c>
      <c r="J66973">
        <v>-1.26799879999999</v>
      </c>
      <c r="K66973">
        <v>22</v>
      </c>
      <c r="L66973" s="9">
        <f t="shared" si="1046"/>
        <v>0</v>
      </c>
      <c r="O66973" s="8">
        <v>45525</v>
      </c>
      <c r="P66973" s="7">
        <v>0.32222222222222224</v>
      </c>
    </row>
    <row r="66974" spans="1:16" x14ac:dyDescent="0.25">
      <c r="A66974" s="10">
        <v>45525.322916666664</v>
      </c>
      <c r="B66974" t="s">
        <v>15</v>
      </c>
      <c r="C66974">
        <v>0.106842105263157</v>
      </c>
      <c r="D66974">
        <v>0</v>
      </c>
      <c r="E66974" s="9">
        <v>1225.8286443566899</v>
      </c>
      <c r="F66974">
        <v>0</v>
      </c>
      <c r="G66974">
        <v>0</v>
      </c>
      <c r="H66974">
        <v>0</v>
      </c>
      <c r="I66974">
        <v>225.82864435670001</v>
      </c>
      <c r="J66974">
        <v>2.2402329000000001</v>
      </c>
      <c r="K66974">
        <v>22</v>
      </c>
      <c r="L66974" s="9">
        <f t="shared" si="1046"/>
        <v>0</v>
      </c>
      <c r="O66974" s="8">
        <v>45525</v>
      </c>
      <c r="P66974" s="7">
        <v>0.32291666666666669</v>
      </c>
    </row>
    <row r="66975" spans="1:16" x14ac:dyDescent="0.25">
      <c r="A66975" s="10">
        <v>45525.322916666664</v>
      </c>
      <c r="B66975" t="s">
        <v>16</v>
      </c>
      <c r="C66975">
        <v>0.106842105263157</v>
      </c>
      <c r="D66975">
        <v>0</v>
      </c>
      <c r="E66975" s="9">
        <v>1225.8286443566899</v>
      </c>
      <c r="F66975">
        <v>0</v>
      </c>
      <c r="G66975">
        <v>0</v>
      </c>
      <c r="H66975">
        <v>0</v>
      </c>
      <c r="I66975">
        <v>225.82864435670001</v>
      </c>
      <c r="J66975">
        <v>2.2402329000000001</v>
      </c>
      <c r="K66975">
        <v>22</v>
      </c>
      <c r="L66975" s="9">
        <f t="shared" si="1046"/>
        <v>0</v>
      </c>
      <c r="O66975" s="8">
        <v>45525</v>
      </c>
      <c r="P66975" s="7">
        <v>0.32291666666666669</v>
      </c>
    </row>
    <row r="66976" spans="1:16" x14ac:dyDescent="0.25">
      <c r="A66976" s="10">
        <v>45525.323611111111</v>
      </c>
      <c r="B66976" t="s">
        <v>15</v>
      </c>
      <c r="C66976">
        <v>-1.5857142857142801</v>
      </c>
      <c r="D66976">
        <v>0</v>
      </c>
      <c r="E66976" s="9">
        <v>1225.8286443566899</v>
      </c>
      <c r="F66976">
        <v>0</v>
      </c>
      <c r="G66976">
        <v>0</v>
      </c>
      <c r="H66976">
        <v>0</v>
      </c>
      <c r="I66976">
        <v>225.82864435670001</v>
      </c>
      <c r="J66976">
        <v>3.3747465000000001</v>
      </c>
      <c r="K66976">
        <v>22</v>
      </c>
      <c r="L66976" s="9">
        <f t="shared" si="1046"/>
        <v>0</v>
      </c>
      <c r="O66976" s="8">
        <v>45525</v>
      </c>
      <c r="P66976" s="7">
        <v>0.32361111111111113</v>
      </c>
    </row>
    <row r="66977" spans="1:16" x14ac:dyDescent="0.25">
      <c r="A66977" s="10">
        <v>45525.323611111111</v>
      </c>
      <c r="B66977" t="s">
        <v>16</v>
      </c>
      <c r="C66977">
        <v>-1.5857142857142801</v>
      </c>
      <c r="D66977">
        <v>0</v>
      </c>
      <c r="E66977" s="9">
        <v>1225.8286443566899</v>
      </c>
      <c r="F66977">
        <v>0</v>
      </c>
      <c r="G66977">
        <v>0</v>
      </c>
      <c r="H66977">
        <v>0</v>
      </c>
      <c r="I66977">
        <v>225.82864435670001</v>
      </c>
      <c r="J66977">
        <v>3.3747465000000001</v>
      </c>
      <c r="K66977">
        <v>22</v>
      </c>
      <c r="L66977" s="9">
        <f t="shared" si="1046"/>
        <v>0</v>
      </c>
      <c r="O66977" s="8">
        <v>45525</v>
      </c>
      <c r="P66977" s="7">
        <v>0.32361111111111113</v>
      </c>
    </row>
    <row r="66978" spans="1:16" x14ac:dyDescent="0.25">
      <c r="A66978" s="10">
        <v>45525.324305555558</v>
      </c>
      <c r="B66978" t="s">
        <v>16</v>
      </c>
      <c r="C66978">
        <v>-1.528</v>
      </c>
      <c r="D66978">
        <v>0</v>
      </c>
      <c r="E66978" s="9">
        <v>1225.8286443566899</v>
      </c>
      <c r="F66978">
        <v>0</v>
      </c>
      <c r="G66978">
        <v>0</v>
      </c>
      <c r="H66978">
        <v>0</v>
      </c>
      <c r="I66978">
        <v>225.82864435670001</v>
      </c>
      <c r="J66978">
        <v>5.0855122000000001</v>
      </c>
      <c r="K66978">
        <v>22</v>
      </c>
      <c r="L66978" s="9">
        <f t="shared" si="1046"/>
        <v>0</v>
      </c>
      <c r="O66978" s="8">
        <v>45525</v>
      </c>
      <c r="P66978" s="7">
        <v>0.32430555555555557</v>
      </c>
    </row>
    <row r="66979" spans="1:16" x14ac:dyDescent="0.25">
      <c r="A66979" s="10">
        <v>45525.324999999997</v>
      </c>
      <c r="B66979" t="s">
        <v>16</v>
      </c>
      <c r="C66979">
        <v>-1.98</v>
      </c>
      <c r="D66979">
        <v>0</v>
      </c>
      <c r="E66979" s="9">
        <v>1225.8286443566899</v>
      </c>
      <c r="F66979">
        <v>0</v>
      </c>
      <c r="G66979">
        <v>0</v>
      </c>
      <c r="H66979">
        <v>0</v>
      </c>
      <c r="I66979">
        <v>225.82864435670001</v>
      </c>
      <c r="J66979">
        <v>6.5414146000000004</v>
      </c>
      <c r="K66979">
        <v>22</v>
      </c>
      <c r="L66979" s="9">
        <f t="shared" si="1046"/>
        <v>0</v>
      </c>
      <c r="O66979" s="8">
        <v>45525</v>
      </c>
      <c r="P66979" s="7">
        <v>0.32500000000000001</v>
      </c>
    </row>
    <row r="66980" spans="1:16" x14ac:dyDescent="0.25">
      <c r="A66980" s="10">
        <v>45525.325694444444</v>
      </c>
      <c r="B66980" t="s">
        <v>16</v>
      </c>
      <c r="C66980">
        <v>-1.4524999999999999</v>
      </c>
      <c r="D66980">
        <v>0</v>
      </c>
      <c r="E66980" s="9">
        <v>1225.8286443566899</v>
      </c>
      <c r="F66980">
        <v>0</v>
      </c>
      <c r="G66980">
        <v>0</v>
      </c>
      <c r="H66980">
        <v>0</v>
      </c>
      <c r="I66980">
        <v>225.82864435670001</v>
      </c>
      <c r="J66980">
        <v>4.8382429</v>
      </c>
      <c r="K66980">
        <v>22</v>
      </c>
      <c r="L66980" s="9">
        <f t="shared" si="1046"/>
        <v>0</v>
      </c>
      <c r="O66980" s="8">
        <v>45525</v>
      </c>
      <c r="P66980" s="7">
        <v>0.32569444444444445</v>
      </c>
    </row>
    <row r="66981" spans="1:16" x14ac:dyDescent="0.25">
      <c r="A66981" s="10">
        <v>45525.326388888891</v>
      </c>
      <c r="B66981" t="s">
        <v>16</v>
      </c>
      <c r="C66981">
        <v>1.12333333333333</v>
      </c>
      <c r="D66981">
        <v>0</v>
      </c>
      <c r="E66981" s="9">
        <v>1225.8286443566899</v>
      </c>
      <c r="F66981">
        <v>0</v>
      </c>
      <c r="G66981">
        <v>0</v>
      </c>
      <c r="H66981">
        <v>0</v>
      </c>
      <c r="I66981">
        <v>225.82864435670001</v>
      </c>
      <c r="J66981">
        <v>3.48381589999999</v>
      </c>
      <c r="K66981">
        <v>22</v>
      </c>
      <c r="L66981" s="9">
        <f t="shared" si="1046"/>
        <v>0</v>
      </c>
      <c r="O66981" s="8">
        <v>45525</v>
      </c>
      <c r="P66981" s="7">
        <v>0.3263888888888889</v>
      </c>
    </row>
    <row r="66982" spans="1:16" x14ac:dyDescent="0.25">
      <c r="A66982" s="10">
        <v>45525.32708333333</v>
      </c>
      <c r="B66982" t="s">
        <v>15</v>
      </c>
      <c r="C66982">
        <v>0.79285714285714204</v>
      </c>
      <c r="D66982">
        <v>0</v>
      </c>
      <c r="E66982" s="9">
        <v>1225.8286443566899</v>
      </c>
      <c r="F66982">
        <v>0</v>
      </c>
      <c r="G66982">
        <v>0</v>
      </c>
      <c r="H66982">
        <v>0</v>
      </c>
      <c r="I66982">
        <v>225.82864435670001</v>
      </c>
      <c r="J66982">
        <v>-8.0118700000001195E-2</v>
      </c>
      <c r="K66982">
        <v>22</v>
      </c>
      <c r="L66982" s="9">
        <f t="shared" si="1046"/>
        <v>0</v>
      </c>
      <c r="O66982" s="8">
        <v>45525</v>
      </c>
      <c r="P66982" s="7">
        <v>0.32708333333333334</v>
      </c>
    </row>
    <row r="66983" spans="1:16" x14ac:dyDescent="0.25">
      <c r="A66983" s="10">
        <v>45525.32708333333</v>
      </c>
      <c r="B66983" t="s">
        <v>16</v>
      </c>
      <c r="C66983">
        <v>0.79285714285714204</v>
      </c>
      <c r="D66983">
        <v>0</v>
      </c>
      <c r="E66983" s="9">
        <v>1225.8286443566899</v>
      </c>
      <c r="F66983">
        <v>0</v>
      </c>
      <c r="G66983">
        <v>0</v>
      </c>
      <c r="H66983">
        <v>0</v>
      </c>
      <c r="I66983">
        <v>225.82864435670001</v>
      </c>
      <c r="J66983">
        <v>-8.0118700000001195E-2</v>
      </c>
      <c r="K66983">
        <v>22</v>
      </c>
      <c r="L66983" s="9">
        <f t="shared" si="1046"/>
        <v>0</v>
      </c>
      <c r="O66983" s="8">
        <v>45525</v>
      </c>
      <c r="P66983" s="7">
        <v>0.32708333333333334</v>
      </c>
    </row>
    <row r="66984" spans="1:16" x14ac:dyDescent="0.25">
      <c r="A66984" s="10">
        <v>45525.327777777777</v>
      </c>
      <c r="B66984" t="s">
        <v>15</v>
      </c>
      <c r="C66984">
        <v>3.7242857142857102</v>
      </c>
      <c r="D66984">
        <v>0</v>
      </c>
      <c r="E66984" s="9">
        <v>1225.8286443566899</v>
      </c>
      <c r="F66984">
        <v>0</v>
      </c>
      <c r="G66984">
        <v>0</v>
      </c>
      <c r="H66984">
        <v>0</v>
      </c>
      <c r="I66984">
        <v>225.82864435670001</v>
      </c>
      <c r="J66984">
        <v>0.91839369999999798</v>
      </c>
      <c r="K66984">
        <v>22</v>
      </c>
      <c r="L66984" s="9">
        <f t="shared" si="1046"/>
        <v>0</v>
      </c>
      <c r="O66984" s="8">
        <v>45525</v>
      </c>
      <c r="P66984" s="7">
        <v>0.32777777777777778</v>
      </c>
    </row>
    <row r="66985" spans="1:16" x14ac:dyDescent="0.25">
      <c r="A66985" s="10">
        <v>45525.327777777777</v>
      </c>
      <c r="B66985" t="s">
        <v>16</v>
      </c>
      <c r="C66985">
        <v>3.7242857142857102</v>
      </c>
      <c r="D66985">
        <v>0</v>
      </c>
      <c r="E66985" s="9">
        <v>1225.8286443566899</v>
      </c>
      <c r="F66985">
        <v>0</v>
      </c>
      <c r="G66985">
        <v>0</v>
      </c>
      <c r="H66985">
        <v>0</v>
      </c>
      <c r="I66985">
        <v>225.82864435670001</v>
      </c>
      <c r="J66985">
        <v>0.91839369999999798</v>
      </c>
      <c r="K66985">
        <v>22</v>
      </c>
      <c r="L66985" s="9">
        <f t="shared" si="1046"/>
        <v>0</v>
      </c>
      <c r="O66985" s="8">
        <v>45525</v>
      </c>
      <c r="P66985" s="7">
        <v>0.32777777777777778</v>
      </c>
    </row>
    <row r="66986" spans="1:16" x14ac:dyDescent="0.25">
      <c r="A66986" s="10">
        <v>45525.328472222223</v>
      </c>
      <c r="B66986" t="s">
        <v>15</v>
      </c>
      <c r="C66986">
        <v>6.7285714285714198</v>
      </c>
      <c r="D66986">
        <v>0</v>
      </c>
      <c r="E66986" s="9">
        <v>1225.8286443566899</v>
      </c>
      <c r="F66986">
        <v>0</v>
      </c>
      <c r="G66986">
        <v>0</v>
      </c>
      <c r="H66986">
        <v>0</v>
      </c>
      <c r="I66986">
        <v>225.82864435670001</v>
      </c>
      <c r="J66986">
        <v>-0.75054670000000201</v>
      </c>
      <c r="K66986">
        <v>22</v>
      </c>
      <c r="L66986" s="9">
        <f t="shared" si="1046"/>
        <v>0</v>
      </c>
      <c r="O66986" s="8">
        <v>45525</v>
      </c>
      <c r="P66986" s="7">
        <v>0.32847222222222222</v>
      </c>
    </row>
    <row r="66987" spans="1:16" x14ac:dyDescent="0.25">
      <c r="A66987" s="10">
        <v>45525.328472222223</v>
      </c>
      <c r="B66987" t="s">
        <v>16</v>
      </c>
      <c r="C66987">
        <v>6.7285714285714198</v>
      </c>
      <c r="D66987">
        <v>0</v>
      </c>
      <c r="E66987" s="9">
        <v>1225.8286443566899</v>
      </c>
      <c r="F66987">
        <v>0</v>
      </c>
      <c r="G66987">
        <v>0</v>
      </c>
      <c r="H66987">
        <v>0</v>
      </c>
      <c r="I66987">
        <v>225.82864435670001</v>
      </c>
      <c r="J66987">
        <v>-0.75054670000000201</v>
      </c>
      <c r="K66987">
        <v>22</v>
      </c>
      <c r="L66987" s="9">
        <f t="shared" si="1046"/>
        <v>0</v>
      </c>
      <c r="O66987" s="8">
        <v>45525</v>
      </c>
      <c r="P66987" s="7">
        <v>0.32847222222222222</v>
      </c>
    </row>
    <row r="66988" spans="1:16" x14ac:dyDescent="0.25">
      <c r="A66988" s="10">
        <v>45525.32916666667</v>
      </c>
      <c r="B66988" t="s">
        <v>15</v>
      </c>
      <c r="C66988">
        <v>10.3116129032258</v>
      </c>
      <c r="D66988">
        <v>0</v>
      </c>
      <c r="E66988" s="9">
        <v>1225.8286443566899</v>
      </c>
      <c r="F66988">
        <v>0</v>
      </c>
      <c r="G66988">
        <v>0</v>
      </c>
      <c r="H66988">
        <v>0</v>
      </c>
      <c r="I66988">
        <v>225.82864435670001</v>
      </c>
      <c r="J66988">
        <v>1.75459019999999</v>
      </c>
      <c r="K66988">
        <v>22</v>
      </c>
      <c r="L66988" s="9">
        <f t="shared" si="1046"/>
        <v>0</v>
      </c>
      <c r="O66988" s="8">
        <v>45525</v>
      </c>
      <c r="P66988" s="7">
        <v>0.32916666666666666</v>
      </c>
    </row>
    <row r="66989" spans="1:16" x14ac:dyDescent="0.25">
      <c r="A66989" s="10">
        <v>45525.32916666667</v>
      </c>
      <c r="B66989" t="s">
        <v>16</v>
      </c>
      <c r="C66989">
        <v>10.3116129032258</v>
      </c>
      <c r="D66989">
        <v>0</v>
      </c>
      <c r="E66989" s="9">
        <v>1225.8286443566899</v>
      </c>
      <c r="F66989">
        <v>0</v>
      </c>
      <c r="G66989">
        <v>0</v>
      </c>
      <c r="H66989">
        <v>0</v>
      </c>
      <c r="I66989">
        <v>225.82864435670001</v>
      </c>
      <c r="J66989">
        <v>1.75459019999999</v>
      </c>
      <c r="K66989">
        <v>22</v>
      </c>
      <c r="L66989" s="9">
        <f t="shared" si="1046"/>
        <v>0</v>
      </c>
      <c r="O66989" s="8">
        <v>45525</v>
      </c>
      <c r="P66989" s="7">
        <v>0.32916666666666666</v>
      </c>
    </row>
    <row r="66990" spans="1:16" x14ac:dyDescent="0.25">
      <c r="A66990" s="10">
        <v>45525.329861111109</v>
      </c>
      <c r="B66990" t="s">
        <v>15</v>
      </c>
      <c r="C66990">
        <v>4.8816666666666597</v>
      </c>
      <c r="D66990">
        <v>0</v>
      </c>
      <c r="E66990" s="9">
        <v>1225.8286443566899</v>
      </c>
      <c r="F66990">
        <v>0</v>
      </c>
      <c r="G66990">
        <v>0</v>
      </c>
      <c r="H66990">
        <v>0</v>
      </c>
      <c r="I66990">
        <v>225.82864435670001</v>
      </c>
      <c r="J66990">
        <v>3.19423919999999</v>
      </c>
      <c r="K66990">
        <v>22</v>
      </c>
      <c r="L66990" s="9">
        <f t="shared" si="1046"/>
        <v>0</v>
      </c>
      <c r="O66990" s="8">
        <v>45525</v>
      </c>
      <c r="P66990" s="7">
        <v>0.3298611111111111</v>
      </c>
    </row>
    <row r="66991" spans="1:16" x14ac:dyDescent="0.25">
      <c r="A66991" s="10">
        <v>45525.329861111109</v>
      </c>
      <c r="B66991" t="s">
        <v>16</v>
      </c>
      <c r="C66991">
        <v>4.8816666666666597</v>
      </c>
      <c r="D66991">
        <v>0</v>
      </c>
      <c r="E66991" s="9">
        <v>1225.8286443566899</v>
      </c>
      <c r="F66991">
        <v>0</v>
      </c>
      <c r="G66991">
        <v>0</v>
      </c>
      <c r="H66991">
        <v>0</v>
      </c>
      <c r="I66991">
        <v>225.82864435670001</v>
      </c>
      <c r="J66991">
        <v>3.19423919999999</v>
      </c>
      <c r="K66991">
        <v>22</v>
      </c>
      <c r="L66991" s="9">
        <f t="shared" si="1046"/>
        <v>0</v>
      </c>
      <c r="O66991" s="8">
        <v>45525</v>
      </c>
      <c r="P66991" s="7">
        <v>0.3298611111111111</v>
      </c>
    </row>
    <row r="66992" spans="1:16" x14ac:dyDescent="0.25">
      <c r="A66992" s="10">
        <v>45525.331250000003</v>
      </c>
      <c r="B66992" t="s">
        <v>15</v>
      </c>
      <c r="C66992">
        <v>6.27</v>
      </c>
      <c r="D66992">
        <v>0</v>
      </c>
      <c r="E66992" s="9">
        <v>1225.8286443566899</v>
      </c>
      <c r="F66992">
        <v>0</v>
      </c>
      <c r="G66992">
        <v>0</v>
      </c>
      <c r="H66992">
        <v>0</v>
      </c>
      <c r="I66992">
        <v>225.82864435670001</v>
      </c>
      <c r="J66992">
        <v>3.7373891999999902</v>
      </c>
      <c r="K66992">
        <v>22</v>
      </c>
      <c r="L66992" s="9">
        <f t="shared" si="1046"/>
        <v>0</v>
      </c>
      <c r="O66992" s="8">
        <v>45525</v>
      </c>
      <c r="P66992" s="7">
        <v>0.33124999999999999</v>
      </c>
    </row>
    <row r="66993" spans="1:16" x14ac:dyDescent="0.25">
      <c r="A66993" s="10">
        <v>45525.331250000003</v>
      </c>
      <c r="B66993" t="s">
        <v>16</v>
      </c>
      <c r="C66993">
        <v>6.27</v>
      </c>
      <c r="D66993">
        <v>0</v>
      </c>
      <c r="E66993" s="9">
        <v>1225.8286443566899</v>
      </c>
      <c r="F66993">
        <v>0</v>
      </c>
      <c r="G66993">
        <v>0</v>
      </c>
      <c r="H66993">
        <v>0</v>
      </c>
      <c r="I66993">
        <v>225.82864435670001</v>
      </c>
      <c r="J66993">
        <v>3.7373891999999902</v>
      </c>
      <c r="K66993">
        <v>22</v>
      </c>
      <c r="L66993" s="9">
        <f t="shared" si="1046"/>
        <v>0</v>
      </c>
      <c r="O66993" s="8">
        <v>45525</v>
      </c>
      <c r="P66993" s="7">
        <v>0.33124999999999999</v>
      </c>
    </row>
    <row r="66994" spans="1:16" x14ac:dyDescent="0.25">
      <c r="A66994" s="10">
        <v>45525.331944444442</v>
      </c>
      <c r="B66994" t="s">
        <v>14</v>
      </c>
      <c r="C66994">
        <v>5.62</v>
      </c>
      <c r="D66994">
        <v>1</v>
      </c>
      <c r="E66994" s="9">
        <v>1220.20864435669</v>
      </c>
      <c r="F66994">
        <v>5.62</v>
      </c>
      <c r="G66994">
        <v>5.62</v>
      </c>
      <c r="H66994">
        <v>0</v>
      </c>
      <c r="I66994">
        <v>225.82864435670001</v>
      </c>
      <c r="J66994">
        <v>4.0633891999999898</v>
      </c>
      <c r="K66994">
        <v>22</v>
      </c>
      <c r="L66994" s="9">
        <f t="shared" si="1046"/>
        <v>0</v>
      </c>
      <c r="O66994" s="8">
        <v>45525</v>
      </c>
      <c r="P66994" s="7">
        <v>0.33194444444444443</v>
      </c>
    </row>
    <row r="66995" spans="1:16" x14ac:dyDescent="0.25">
      <c r="A66995" s="10">
        <v>45525.332638888889</v>
      </c>
      <c r="B66995" t="s">
        <v>14</v>
      </c>
      <c r="C66995">
        <v>5.9375</v>
      </c>
      <c r="D66995">
        <v>2</v>
      </c>
      <c r="E66995" s="9">
        <v>1214.27114435669</v>
      </c>
      <c r="F66995">
        <v>11.557499999999999</v>
      </c>
      <c r="G66995">
        <v>5.7787499999999996</v>
      </c>
      <c r="H66995">
        <v>0</v>
      </c>
      <c r="I66995">
        <v>225.82864435670001</v>
      </c>
      <c r="J66995">
        <v>6.4573381999999899</v>
      </c>
      <c r="K66995">
        <v>22</v>
      </c>
      <c r="L66995" s="9">
        <f t="shared" si="1046"/>
        <v>0</v>
      </c>
      <c r="O66995" s="8">
        <v>45525</v>
      </c>
      <c r="P66995" s="7">
        <v>0.33263888888888887</v>
      </c>
    </row>
    <row r="66996" spans="1:16" x14ac:dyDescent="0.25">
      <c r="A66996" s="10">
        <v>45525.333333333336</v>
      </c>
      <c r="B66996" t="s">
        <v>15</v>
      </c>
      <c r="C66996">
        <v>2.8166666666666602</v>
      </c>
      <c r="D66996">
        <v>0</v>
      </c>
      <c r="E66996" s="9">
        <v>1219.90447769003</v>
      </c>
      <c r="F66996">
        <v>0</v>
      </c>
      <c r="G66996">
        <v>0</v>
      </c>
      <c r="H66996">
        <v>-5.9241666666666601</v>
      </c>
      <c r="I66996">
        <v>219.90447769003401</v>
      </c>
      <c r="J66996">
        <v>7.4258218999999901</v>
      </c>
      <c r="K66996">
        <v>22</v>
      </c>
      <c r="L66996" s="9">
        <f t="shared" si="1046"/>
        <v>0</v>
      </c>
      <c r="O66996" s="8">
        <v>45525</v>
      </c>
      <c r="P66996" s="7">
        <v>0.33333333333333331</v>
      </c>
    </row>
    <row r="66997" spans="1:16" x14ac:dyDescent="0.25">
      <c r="A66997" s="10">
        <v>45525.333333333336</v>
      </c>
      <c r="B66997" t="s">
        <v>16</v>
      </c>
      <c r="C66997">
        <v>2.8166666666666602</v>
      </c>
      <c r="D66997">
        <v>0</v>
      </c>
      <c r="E66997" s="9">
        <v>1219.90447769003</v>
      </c>
      <c r="F66997">
        <v>0</v>
      </c>
      <c r="G66997">
        <v>0</v>
      </c>
      <c r="H66997">
        <v>0</v>
      </c>
      <c r="I66997">
        <v>219.90447769003401</v>
      </c>
      <c r="J66997">
        <v>7.4258218999999901</v>
      </c>
      <c r="K66997">
        <v>22</v>
      </c>
      <c r="L66997" s="9">
        <f t="shared" si="1046"/>
        <v>0</v>
      </c>
      <c r="O66997" s="8">
        <v>45525</v>
      </c>
      <c r="P66997" s="7">
        <v>0.33333333333333331</v>
      </c>
    </row>
    <row r="66998" spans="1:16" x14ac:dyDescent="0.25">
      <c r="A66998" s="10">
        <v>45525.334027777775</v>
      </c>
      <c r="B66998" t="s">
        <v>15</v>
      </c>
      <c r="C66998">
        <v>4.7523529411764702</v>
      </c>
      <c r="D66998">
        <v>0</v>
      </c>
      <c r="E66998" s="9">
        <v>1219.90447769003</v>
      </c>
      <c r="F66998">
        <v>0</v>
      </c>
      <c r="G66998">
        <v>0</v>
      </c>
      <c r="H66998">
        <v>0</v>
      </c>
      <c r="I66998">
        <v>219.90447769003401</v>
      </c>
      <c r="J66998">
        <v>7.5838118999999899</v>
      </c>
      <c r="K66998">
        <v>22</v>
      </c>
      <c r="L66998" s="9">
        <f t="shared" si="1046"/>
        <v>0</v>
      </c>
      <c r="O66998" s="8">
        <v>45525</v>
      </c>
      <c r="P66998" s="7">
        <v>0.33402777777777776</v>
      </c>
    </row>
    <row r="66999" spans="1:16" x14ac:dyDescent="0.25">
      <c r="A66999" s="10">
        <v>45525.334027777775</v>
      </c>
      <c r="B66999" t="s">
        <v>16</v>
      </c>
      <c r="C66999">
        <v>4.7523529411764702</v>
      </c>
      <c r="D66999">
        <v>0</v>
      </c>
      <c r="E66999" s="9">
        <v>1219.90447769003</v>
      </c>
      <c r="F66999">
        <v>0</v>
      </c>
      <c r="G66999">
        <v>0</v>
      </c>
      <c r="H66999">
        <v>0</v>
      </c>
      <c r="I66999">
        <v>219.90447769003401</v>
      </c>
      <c r="J66999">
        <v>7.5838118999999899</v>
      </c>
      <c r="K66999">
        <v>22</v>
      </c>
      <c r="L66999" s="9">
        <f t="shared" si="1046"/>
        <v>0</v>
      </c>
      <c r="O66999" s="8">
        <v>45525</v>
      </c>
      <c r="P66999" s="7">
        <v>0.33402777777777776</v>
      </c>
    </row>
    <row r="67000" spans="1:16" x14ac:dyDescent="0.25">
      <c r="A67000" s="10">
        <v>45525.334722222222</v>
      </c>
      <c r="B67000" t="s">
        <v>15</v>
      </c>
      <c r="C67000">
        <v>11.326956521739101</v>
      </c>
      <c r="D67000">
        <v>0</v>
      </c>
      <c r="E67000" s="9">
        <v>1219.90447769003</v>
      </c>
      <c r="F67000">
        <v>0</v>
      </c>
      <c r="G67000">
        <v>0</v>
      </c>
      <c r="H67000">
        <v>0</v>
      </c>
      <c r="I67000">
        <v>219.90447769003401</v>
      </c>
      <c r="J67000">
        <v>13.0626645</v>
      </c>
      <c r="K67000">
        <v>22</v>
      </c>
      <c r="L67000" s="9">
        <f t="shared" si="1046"/>
        <v>0</v>
      </c>
      <c r="O67000" s="8">
        <v>45525</v>
      </c>
      <c r="P67000" s="7">
        <v>0.3347222222222222</v>
      </c>
    </row>
    <row r="67001" spans="1:16" x14ac:dyDescent="0.25">
      <c r="A67001" s="10">
        <v>45525.334722222222</v>
      </c>
      <c r="B67001" t="s">
        <v>16</v>
      </c>
      <c r="C67001">
        <v>11.326956521739101</v>
      </c>
      <c r="D67001">
        <v>0</v>
      </c>
      <c r="E67001" s="9">
        <v>1219.90447769003</v>
      </c>
      <c r="F67001">
        <v>0</v>
      </c>
      <c r="G67001">
        <v>0</v>
      </c>
      <c r="H67001">
        <v>0</v>
      </c>
      <c r="I67001">
        <v>219.90447769003401</v>
      </c>
      <c r="J67001">
        <v>13.0626645</v>
      </c>
      <c r="K67001">
        <v>22</v>
      </c>
      <c r="L67001" s="9">
        <f t="shared" si="1046"/>
        <v>0</v>
      </c>
      <c r="O67001" s="8">
        <v>45525</v>
      </c>
      <c r="P67001" s="7">
        <v>0.3347222222222222</v>
      </c>
    </row>
    <row r="67002" spans="1:16" x14ac:dyDescent="0.25">
      <c r="A67002" s="10">
        <v>45525.335416666669</v>
      </c>
      <c r="B67002" t="s">
        <v>14</v>
      </c>
      <c r="C67002">
        <v>12.1541025641025</v>
      </c>
      <c r="D67002">
        <v>1</v>
      </c>
      <c r="E67002" s="9">
        <v>1207.7503751259201</v>
      </c>
      <c r="F67002">
        <v>12.1541025641025</v>
      </c>
      <c r="G67002">
        <v>12.1541025641025</v>
      </c>
      <c r="H67002">
        <v>0</v>
      </c>
      <c r="I67002">
        <v>219.90447769003401</v>
      </c>
      <c r="J67002">
        <v>12.2468114999999</v>
      </c>
      <c r="K67002">
        <v>22</v>
      </c>
      <c r="L67002" s="9">
        <f t="shared" si="1046"/>
        <v>0</v>
      </c>
      <c r="O67002" s="8">
        <v>45525</v>
      </c>
      <c r="P67002" s="7">
        <v>0.33541666666666664</v>
      </c>
    </row>
    <row r="67003" spans="1:16" x14ac:dyDescent="0.25">
      <c r="A67003" s="10">
        <v>45525.336111111108</v>
      </c>
      <c r="B67003" t="s">
        <v>14</v>
      </c>
      <c r="C67003">
        <v>12.1355555555555</v>
      </c>
      <c r="D67003">
        <v>2</v>
      </c>
      <c r="E67003" s="9">
        <v>1195.6148195703699</v>
      </c>
      <c r="F67003">
        <v>24.2896581196581</v>
      </c>
      <c r="G67003">
        <v>12.144829059829</v>
      </c>
      <c r="H67003">
        <v>0</v>
      </c>
      <c r="I67003">
        <v>219.90447769003401</v>
      </c>
      <c r="J67003">
        <v>12.038823900000001</v>
      </c>
      <c r="K67003">
        <v>22</v>
      </c>
      <c r="L67003" s="9">
        <f t="shared" si="1046"/>
        <v>0</v>
      </c>
      <c r="O67003" s="8">
        <v>45525</v>
      </c>
      <c r="P67003" s="7">
        <v>0.33611111111111114</v>
      </c>
    </row>
    <row r="67004" spans="1:16" x14ac:dyDescent="0.25">
      <c r="A67004" s="10">
        <v>45525.336805555555</v>
      </c>
      <c r="B67004" t="s">
        <v>14</v>
      </c>
      <c r="C67004">
        <v>14.05875</v>
      </c>
      <c r="D67004">
        <v>3</v>
      </c>
      <c r="E67004" s="9">
        <v>1181.55606957037</v>
      </c>
      <c r="F67004">
        <v>38.348408119658103</v>
      </c>
      <c r="G67004">
        <v>12.782802706552699</v>
      </c>
      <c r="H67004">
        <v>0</v>
      </c>
      <c r="I67004">
        <v>219.90447769003401</v>
      </c>
      <c r="J67004">
        <v>9.5207078999999997</v>
      </c>
      <c r="K67004">
        <v>22</v>
      </c>
      <c r="L67004" s="9">
        <f t="shared" si="1046"/>
        <v>0</v>
      </c>
      <c r="O67004" s="8">
        <v>45525</v>
      </c>
      <c r="P67004" s="7">
        <v>0.33680555555555558</v>
      </c>
    </row>
    <row r="67005" spans="1:16" x14ac:dyDescent="0.25">
      <c r="A67005" s="10">
        <v>45525.337500000001</v>
      </c>
      <c r="B67005" t="s">
        <v>14</v>
      </c>
      <c r="C67005">
        <v>14.53</v>
      </c>
      <c r="D67005">
        <v>4</v>
      </c>
      <c r="E67005" s="9">
        <v>1167.0260695703701</v>
      </c>
      <c r="F67005">
        <v>52.878408119658097</v>
      </c>
      <c r="G67005">
        <v>13.219602029914499</v>
      </c>
      <c r="H67005">
        <v>0</v>
      </c>
      <c r="I67005">
        <v>219.90447769003401</v>
      </c>
      <c r="J67005">
        <v>5.3684785000000002</v>
      </c>
      <c r="K67005">
        <v>22</v>
      </c>
      <c r="L67005" s="9">
        <f t="shared" si="1046"/>
        <v>0</v>
      </c>
      <c r="O67005" s="8">
        <v>45525</v>
      </c>
      <c r="P67005" s="7">
        <v>0.33750000000000002</v>
      </c>
    </row>
    <row r="67006" spans="1:16" x14ac:dyDescent="0.25">
      <c r="A67006" s="10">
        <v>45525.338194444441</v>
      </c>
      <c r="B67006" t="s">
        <v>15</v>
      </c>
      <c r="C67006">
        <v>8.5644444444444403</v>
      </c>
      <c r="D67006">
        <v>0</v>
      </c>
      <c r="E67006" s="9">
        <v>1201.2838473481499</v>
      </c>
      <c r="F67006">
        <v>0</v>
      </c>
      <c r="G67006">
        <v>0</v>
      </c>
      <c r="H67006">
        <v>-18.6206303418803</v>
      </c>
      <c r="I67006">
        <v>201.28384734815299</v>
      </c>
      <c r="J67006">
        <v>4.1705914000000002</v>
      </c>
      <c r="K67006">
        <v>22</v>
      </c>
      <c r="L67006" s="9">
        <f t="shared" si="1046"/>
        <v>0</v>
      </c>
      <c r="O67006" s="8">
        <v>45525</v>
      </c>
      <c r="P67006" s="7">
        <v>0.33819444444444446</v>
      </c>
    </row>
    <row r="67007" spans="1:16" x14ac:dyDescent="0.25">
      <c r="A67007" s="10">
        <v>45525.338194444441</v>
      </c>
      <c r="B67007" t="s">
        <v>16</v>
      </c>
      <c r="C67007">
        <v>8.5644444444444403</v>
      </c>
      <c r="D67007">
        <v>0</v>
      </c>
      <c r="E67007" s="9">
        <v>1201.2838473481499</v>
      </c>
      <c r="F67007">
        <v>0</v>
      </c>
      <c r="G67007">
        <v>0</v>
      </c>
      <c r="H67007">
        <v>0</v>
      </c>
      <c r="I67007">
        <v>201.28384734815299</v>
      </c>
      <c r="J67007">
        <v>4.1705914000000002</v>
      </c>
      <c r="K67007">
        <v>22</v>
      </c>
      <c r="L67007" s="9">
        <f t="shared" si="1046"/>
        <v>0</v>
      </c>
      <c r="O67007" s="8">
        <v>45525</v>
      </c>
      <c r="P67007" s="7">
        <v>0.33819444444444446</v>
      </c>
    </row>
    <row r="67008" spans="1:16" x14ac:dyDescent="0.25">
      <c r="A67008" s="10">
        <v>45525.338888888888</v>
      </c>
      <c r="B67008" t="s">
        <v>15</v>
      </c>
      <c r="C67008">
        <v>6.3692857142857102</v>
      </c>
      <c r="D67008">
        <v>0</v>
      </c>
      <c r="E67008" s="9">
        <v>1201.2838473481499</v>
      </c>
      <c r="F67008">
        <v>0</v>
      </c>
      <c r="G67008">
        <v>0</v>
      </c>
      <c r="H67008">
        <v>0</v>
      </c>
      <c r="I67008">
        <v>201.28384734815299</v>
      </c>
      <c r="J67008">
        <v>3.5187599999999999</v>
      </c>
      <c r="K67008">
        <v>22</v>
      </c>
      <c r="L67008" s="9">
        <f t="shared" si="1046"/>
        <v>0</v>
      </c>
      <c r="O67008" s="8">
        <v>45525</v>
      </c>
      <c r="P67008" s="7">
        <v>0.33888888888888891</v>
      </c>
    </row>
    <row r="67009" spans="1:16" x14ac:dyDescent="0.25">
      <c r="A67009" s="10">
        <v>45525.338888888888</v>
      </c>
      <c r="B67009" t="s">
        <v>16</v>
      </c>
      <c r="C67009">
        <v>6.3692857142857102</v>
      </c>
      <c r="D67009">
        <v>0</v>
      </c>
      <c r="E67009" s="9">
        <v>1201.2838473481499</v>
      </c>
      <c r="F67009">
        <v>0</v>
      </c>
      <c r="G67009">
        <v>0</v>
      </c>
      <c r="H67009">
        <v>0</v>
      </c>
      <c r="I67009">
        <v>201.28384734815299</v>
      </c>
      <c r="J67009">
        <v>3.5187599999999999</v>
      </c>
      <c r="K67009">
        <v>22</v>
      </c>
      <c r="L67009" s="9">
        <f t="shared" si="1046"/>
        <v>0</v>
      </c>
      <c r="O67009" s="8">
        <v>45525</v>
      </c>
      <c r="P67009" s="7">
        <v>0.33888888888888891</v>
      </c>
    </row>
    <row r="67010" spans="1:16" x14ac:dyDescent="0.25">
      <c r="A67010" s="10">
        <v>45525.339583333334</v>
      </c>
      <c r="B67010" t="s">
        <v>14</v>
      </c>
      <c r="C67010">
        <v>5.0962500000000004</v>
      </c>
      <c r="D67010">
        <v>1</v>
      </c>
      <c r="E67010" s="9">
        <v>1196.1875973481499</v>
      </c>
      <c r="F67010">
        <v>5.0962500000000004</v>
      </c>
      <c r="G67010">
        <v>5.0962500000000004</v>
      </c>
      <c r="H67010">
        <v>0</v>
      </c>
      <c r="I67010">
        <v>201.28384734815299</v>
      </c>
      <c r="J67010">
        <v>1.1076509999999999</v>
      </c>
      <c r="K67010">
        <v>22</v>
      </c>
      <c r="L67010" s="9">
        <f t="shared" si="1046"/>
        <v>0</v>
      </c>
      <c r="O67010" s="8">
        <v>45525</v>
      </c>
      <c r="P67010" s="7">
        <v>0.33958333333333335</v>
      </c>
    </row>
    <row r="67011" spans="1:16" x14ac:dyDescent="0.25">
      <c r="A67011" s="10">
        <v>45525.340277777781</v>
      </c>
      <c r="B67011" t="s">
        <v>15</v>
      </c>
      <c r="C67011">
        <v>8.68</v>
      </c>
      <c r="D67011">
        <v>0</v>
      </c>
      <c r="E67011" s="9">
        <v>1204.86759734815</v>
      </c>
      <c r="F67011">
        <v>0</v>
      </c>
      <c r="G67011">
        <v>0</v>
      </c>
      <c r="H67011">
        <v>3.58374999999999</v>
      </c>
      <c r="I67011">
        <v>204.867597348153</v>
      </c>
      <c r="J67011">
        <v>0.100883999999999</v>
      </c>
      <c r="K67011">
        <v>22</v>
      </c>
      <c r="L67011" s="9">
        <f t="shared" ref="L67011:L67074" si="1047">IF(DAY(O67011 &lt;&gt; O67012), 1, 0)</f>
        <v>0</v>
      </c>
      <c r="O67011" s="8">
        <v>45525</v>
      </c>
      <c r="P67011" s="7">
        <v>0.34027777777777779</v>
      </c>
    </row>
    <row r="67012" spans="1:16" x14ac:dyDescent="0.25">
      <c r="A67012" s="10">
        <v>45525.340277777781</v>
      </c>
      <c r="B67012" t="s">
        <v>16</v>
      </c>
      <c r="C67012">
        <v>8.68</v>
      </c>
      <c r="D67012">
        <v>0</v>
      </c>
      <c r="E67012" s="9">
        <v>1204.86759734815</v>
      </c>
      <c r="F67012">
        <v>0</v>
      </c>
      <c r="G67012">
        <v>0</v>
      </c>
      <c r="H67012">
        <v>0</v>
      </c>
      <c r="I67012">
        <v>204.867597348153</v>
      </c>
      <c r="J67012">
        <v>0.100883999999999</v>
      </c>
      <c r="K67012">
        <v>22</v>
      </c>
      <c r="L67012" s="9">
        <f t="shared" si="1047"/>
        <v>0</v>
      </c>
      <c r="O67012" s="8">
        <v>45525</v>
      </c>
      <c r="P67012" s="7">
        <v>0.34027777777777779</v>
      </c>
    </row>
    <row r="67013" spans="1:16" x14ac:dyDescent="0.25">
      <c r="A67013" s="10">
        <v>45525.34097222222</v>
      </c>
      <c r="B67013" t="s">
        <v>12</v>
      </c>
      <c r="C67013">
        <v>9.09</v>
      </c>
      <c r="D67013">
        <v>-1</v>
      </c>
      <c r="E67013" s="9">
        <v>1213.9575973481501</v>
      </c>
      <c r="F67013">
        <v>-9.09</v>
      </c>
      <c r="G67013">
        <v>9.09</v>
      </c>
      <c r="H67013">
        <v>0</v>
      </c>
      <c r="I67013">
        <v>204.867597348153</v>
      </c>
      <c r="J67013">
        <v>-1.0307569000000001</v>
      </c>
      <c r="K67013">
        <v>22</v>
      </c>
      <c r="L67013" s="9">
        <f t="shared" si="1047"/>
        <v>0</v>
      </c>
      <c r="O67013" s="8">
        <v>45525</v>
      </c>
      <c r="P67013" s="7">
        <v>0.34097222222222223</v>
      </c>
    </row>
    <row r="67014" spans="1:16" x14ac:dyDescent="0.25">
      <c r="A67014" s="10">
        <v>45525.341666666667</v>
      </c>
      <c r="B67014" t="s">
        <v>12</v>
      </c>
      <c r="C67014">
        <v>9.43</v>
      </c>
      <c r="D67014">
        <v>-2</v>
      </c>
      <c r="E67014" s="9">
        <v>1223.3875973481499</v>
      </c>
      <c r="F67014">
        <v>-18.52</v>
      </c>
      <c r="G67014">
        <v>9.26</v>
      </c>
      <c r="H67014">
        <v>0</v>
      </c>
      <c r="I67014">
        <v>204.867597348153</v>
      </c>
      <c r="J67014">
        <v>-3.5136585999999999</v>
      </c>
      <c r="K67014">
        <v>22</v>
      </c>
      <c r="L67014" s="9">
        <f t="shared" si="1047"/>
        <v>0</v>
      </c>
      <c r="O67014" s="8">
        <v>45525</v>
      </c>
      <c r="P67014" s="7">
        <v>0.34166666666666667</v>
      </c>
    </row>
    <row r="67015" spans="1:16" x14ac:dyDescent="0.25">
      <c r="A67015" s="10">
        <v>45525.342361111114</v>
      </c>
      <c r="B67015" t="s">
        <v>12</v>
      </c>
      <c r="C67015">
        <v>8.3249999999999993</v>
      </c>
      <c r="D67015">
        <v>-3</v>
      </c>
      <c r="E67015" s="9">
        <v>1231.71259734815</v>
      </c>
      <c r="F67015">
        <v>-26.844999999999999</v>
      </c>
      <c r="G67015">
        <v>8.9483333333333306</v>
      </c>
      <c r="H67015">
        <v>0</v>
      </c>
      <c r="I67015">
        <v>204.867597348153</v>
      </c>
      <c r="J67015">
        <v>-3.6515471000000002</v>
      </c>
      <c r="K67015">
        <v>22</v>
      </c>
      <c r="L67015" s="9">
        <f t="shared" si="1047"/>
        <v>0</v>
      </c>
      <c r="O67015" s="8">
        <v>45525</v>
      </c>
      <c r="P67015" s="7">
        <v>0.34236111111111112</v>
      </c>
    </row>
    <row r="67016" spans="1:16" x14ac:dyDescent="0.25">
      <c r="A67016" s="10">
        <v>45525.343055555553</v>
      </c>
      <c r="B67016" t="s">
        <v>12</v>
      </c>
      <c r="C67016">
        <v>7.1447619047619</v>
      </c>
      <c r="D67016">
        <v>-4</v>
      </c>
      <c r="E67016" s="9">
        <v>1238.8573592529101</v>
      </c>
      <c r="F67016">
        <v>-33.989761904761899</v>
      </c>
      <c r="G67016">
        <v>8.4974404761904694</v>
      </c>
      <c r="H67016">
        <v>0</v>
      </c>
      <c r="I67016">
        <v>204.867597348153</v>
      </c>
      <c r="J67016">
        <v>-4.6794320999999997</v>
      </c>
      <c r="K67016">
        <v>22</v>
      </c>
      <c r="L67016" s="9">
        <f t="shared" si="1047"/>
        <v>0</v>
      </c>
      <c r="O67016" s="8">
        <v>45525</v>
      </c>
      <c r="P67016" s="7">
        <v>0.34305555555555556</v>
      </c>
    </row>
    <row r="67017" spans="1:16" x14ac:dyDescent="0.25">
      <c r="A67017" s="10">
        <v>45525.34375</v>
      </c>
      <c r="B67017" t="s">
        <v>12</v>
      </c>
      <c r="C67017">
        <v>8.2518750000000001</v>
      </c>
      <c r="D67017">
        <v>-5</v>
      </c>
      <c r="E67017" s="9">
        <v>1247.10923425291</v>
      </c>
      <c r="F67017">
        <v>-42.241636904761897</v>
      </c>
      <c r="G67017">
        <v>8.4483273809523798</v>
      </c>
      <c r="H67017">
        <v>0</v>
      </c>
      <c r="I67017">
        <v>204.867597348153</v>
      </c>
      <c r="J67017">
        <v>-2.4327546999999998</v>
      </c>
      <c r="K67017">
        <v>22</v>
      </c>
      <c r="L67017" s="9">
        <f t="shared" si="1047"/>
        <v>0</v>
      </c>
      <c r="O67017" s="8">
        <v>45525</v>
      </c>
      <c r="P67017" s="7">
        <v>0.34375</v>
      </c>
    </row>
    <row r="67018" spans="1:16" x14ac:dyDescent="0.25">
      <c r="A67018" s="10">
        <v>45525.344444444447</v>
      </c>
      <c r="B67018" t="s">
        <v>15</v>
      </c>
      <c r="C67018">
        <v>5.8588888888888802</v>
      </c>
      <c r="D67018">
        <v>0</v>
      </c>
      <c r="E67018" s="9">
        <v>1217.8147898084601</v>
      </c>
      <c r="F67018">
        <v>0</v>
      </c>
      <c r="G67018">
        <v>0</v>
      </c>
      <c r="H67018">
        <v>12.9471924603174</v>
      </c>
      <c r="I67018">
        <v>217.81478980847101</v>
      </c>
      <c r="J67018">
        <v>-0.22401460000000001</v>
      </c>
      <c r="K67018">
        <v>22</v>
      </c>
      <c r="L67018" s="9">
        <f t="shared" si="1047"/>
        <v>0</v>
      </c>
      <c r="O67018" s="8">
        <v>45525</v>
      </c>
      <c r="P67018" s="7">
        <v>0.34444444444444444</v>
      </c>
    </row>
    <row r="67019" spans="1:16" x14ac:dyDescent="0.25">
      <c r="A67019" s="10">
        <v>45525.344444444447</v>
      </c>
      <c r="B67019" t="s">
        <v>16</v>
      </c>
      <c r="C67019">
        <v>5.8588888888888802</v>
      </c>
      <c r="D67019">
        <v>0</v>
      </c>
      <c r="E67019" s="9">
        <v>1217.8147898084601</v>
      </c>
      <c r="F67019">
        <v>0</v>
      </c>
      <c r="G67019">
        <v>0</v>
      </c>
      <c r="H67019">
        <v>0</v>
      </c>
      <c r="I67019">
        <v>217.81478980847101</v>
      </c>
      <c r="J67019">
        <v>-0.22401460000000001</v>
      </c>
      <c r="K67019">
        <v>22</v>
      </c>
      <c r="L67019" s="9">
        <f t="shared" si="1047"/>
        <v>0</v>
      </c>
      <c r="O67019" s="8">
        <v>45525</v>
      </c>
      <c r="P67019" s="7">
        <v>0.34444444444444444</v>
      </c>
    </row>
    <row r="67020" spans="1:16" x14ac:dyDescent="0.25">
      <c r="A67020" s="10">
        <v>45525.345138888886</v>
      </c>
      <c r="B67020" t="s">
        <v>15</v>
      </c>
      <c r="C67020">
        <v>4.3099999999999996</v>
      </c>
      <c r="D67020">
        <v>0</v>
      </c>
      <c r="E67020" s="9">
        <v>1217.8147898084601</v>
      </c>
      <c r="F67020">
        <v>0</v>
      </c>
      <c r="G67020">
        <v>0</v>
      </c>
      <c r="H67020">
        <v>0</v>
      </c>
      <c r="I67020">
        <v>217.81478980847101</v>
      </c>
      <c r="J67020">
        <v>-0.66406110000000096</v>
      </c>
      <c r="K67020">
        <v>22</v>
      </c>
      <c r="L67020" s="9">
        <f t="shared" si="1047"/>
        <v>0</v>
      </c>
      <c r="O67020" s="8">
        <v>45525</v>
      </c>
      <c r="P67020" s="7">
        <v>0.34513888888888888</v>
      </c>
    </row>
    <row r="67021" spans="1:16" x14ac:dyDescent="0.25">
      <c r="A67021" s="10">
        <v>45525.345138888886</v>
      </c>
      <c r="B67021" t="s">
        <v>16</v>
      </c>
      <c r="C67021">
        <v>4.3099999999999996</v>
      </c>
      <c r="D67021">
        <v>0</v>
      </c>
      <c r="E67021" s="9">
        <v>1217.8147898084601</v>
      </c>
      <c r="F67021">
        <v>0</v>
      </c>
      <c r="G67021">
        <v>0</v>
      </c>
      <c r="H67021">
        <v>0</v>
      </c>
      <c r="I67021">
        <v>217.81478980847101</v>
      </c>
      <c r="J67021">
        <v>-0.66406110000000096</v>
      </c>
      <c r="K67021">
        <v>22</v>
      </c>
      <c r="L67021" s="9">
        <f t="shared" si="1047"/>
        <v>0</v>
      </c>
      <c r="O67021" s="8">
        <v>45525</v>
      </c>
      <c r="P67021" s="7">
        <v>0.34513888888888888</v>
      </c>
    </row>
    <row r="67022" spans="1:16" x14ac:dyDescent="0.25">
      <c r="A67022" s="10">
        <v>45525.345833333333</v>
      </c>
      <c r="B67022" t="s">
        <v>12</v>
      </c>
      <c r="C67022">
        <v>3.6530434782608601</v>
      </c>
      <c r="D67022">
        <v>-1</v>
      </c>
      <c r="E67022" s="9">
        <v>1221.46783328672</v>
      </c>
      <c r="F67022">
        <v>-3.6530434782608601</v>
      </c>
      <c r="G67022">
        <v>3.6530434782608601</v>
      </c>
      <c r="H67022">
        <v>0</v>
      </c>
      <c r="I67022">
        <v>217.81478980847101</v>
      </c>
      <c r="J67022">
        <v>-2.7237981000000002</v>
      </c>
      <c r="K67022">
        <v>22</v>
      </c>
      <c r="L67022" s="9">
        <f t="shared" si="1047"/>
        <v>0</v>
      </c>
      <c r="O67022" s="8">
        <v>45525</v>
      </c>
      <c r="P67022" s="7">
        <v>0.34583333333333333</v>
      </c>
    </row>
    <row r="67023" spans="1:16" x14ac:dyDescent="0.25">
      <c r="A67023" s="10">
        <v>45525.34652777778</v>
      </c>
      <c r="B67023" t="s">
        <v>12</v>
      </c>
      <c r="C67023">
        <v>3.4304166666666598</v>
      </c>
      <c r="D67023">
        <v>-2</v>
      </c>
      <c r="E67023" s="9">
        <v>1224.8982499533899</v>
      </c>
      <c r="F67023">
        <v>-7.0834601449275301</v>
      </c>
      <c r="G67023">
        <v>3.5417300724637601</v>
      </c>
      <c r="H67023">
        <v>0</v>
      </c>
      <c r="I67023">
        <v>217.81478980847101</v>
      </c>
      <c r="J67023">
        <v>-4.1541250999999999</v>
      </c>
      <c r="K67023">
        <v>22</v>
      </c>
      <c r="L67023" s="9">
        <f t="shared" si="1047"/>
        <v>0</v>
      </c>
      <c r="O67023" s="8">
        <v>45525</v>
      </c>
      <c r="P67023" s="7">
        <v>0.34652777777777777</v>
      </c>
    </row>
    <row r="67024" spans="1:16" x14ac:dyDescent="0.25">
      <c r="A67024" s="10">
        <v>45525.347222222219</v>
      </c>
      <c r="B67024" t="s">
        <v>15</v>
      </c>
      <c r="C67024">
        <v>6.1790000000000003</v>
      </c>
      <c r="D67024">
        <v>0</v>
      </c>
      <c r="E67024" s="9">
        <v>1212.54024995339</v>
      </c>
      <c r="F67024">
        <v>0</v>
      </c>
      <c r="G67024">
        <v>0</v>
      </c>
      <c r="H67024">
        <v>-5.2745398550724598</v>
      </c>
      <c r="I67024">
        <v>212.54024995339799</v>
      </c>
      <c r="J67024">
        <v>-3.6340441999999999</v>
      </c>
      <c r="K67024">
        <v>22</v>
      </c>
      <c r="L67024" s="9">
        <f t="shared" si="1047"/>
        <v>0</v>
      </c>
      <c r="O67024" s="8">
        <v>45525</v>
      </c>
      <c r="P67024" s="7">
        <v>0.34722222222222221</v>
      </c>
    </row>
    <row r="67025" spans="1:16" x14ac:dyDescent="0.25">
      <c r="A67025" s="10">
        <v>45525.347222222219</v>
      </c>
      <c r="B67025" t="s">
        <v>16</v>
      </c>
      <c r="C67025">
        <v>6.1790000000000003</v>
      </c>
      <c r="D67025">
        <v>0</v>
      </c>
      <c r="E67025" s="9">
        <v>1212.54024995339</v>
      </c>
      <c r="F67025">
        <v>0</v>
      </c>
      <c r="G67025">
        <v>0</v>
      </c>
      <c r="H67025">
        <v>0</v>
      </c>
      <c r="I67025">
        <v>212.54024995339799</v>
      </c>
      <c r="J67025">
        <v>-3.6340441999999999</v>
      </c>
      <c r="K67025">
        <v>22</v>
      </c>
      <c r="L67025" s="9">
        <f t="shared" si="1047"/>
        <v>0</v>
      </c>
      <c r="O67025" s="8">
        <v>45525</v>
      </c>
      <c r="P67025" s="7">
        <v>0.34722222222222221</v>
      </c>
    </row>
    <row r="67026" spans="1:16" x14ac:dyDescent="0.25">
      <c r="A67026" s="10">
        <v>45525.347916666666</v>
      </c>
      <c r="B67026" t="s">
        <v>12</v>
      </c>
      <c r="C67026">
        <v>5.1680000000000001</v>
      </c>
      <c r="D67026">
        <v>-1</v>
      </c>
      <c r="E67026" s="9">
        <v>1217.7082499533899</v>
      </c>
      <c r="F67026">
        <v>-5.1680000000000001</v>
      </c>
      <c r="G67026">
        <v>5.1680000000000001</v>
      </c>
      <c r="H67026">
        <v>0</v>
      </c>
      <c r="I67026">
        <v>212.54024995339799</v>
      </c>
      <c r="J67026">
        <v>-2.8407677999999899</v>
      </c>
      <c r="K67026">
        <v>22</v>
      </c>
      <c r="L67026" s="9">
        <f t="shared" si="1047"/>
        <v>0</v>
      </c>
      <c r="O67026" s="8">
        <v>45525</v>
      </c>
      <c r="P67026" s="7">
        <v>0.34791666666666665</v>
      </c>
    </row>
    <row r="67027" spans="1:16" x14ac:dyDescent="0.25">
      <c r="A67027" s="10">
        <v>45525.348611111112</v>
      </c>
      <c r="B67027" t="s">
        <v>13</v>
      </c>
      <c r="C67027">
        <v>4.5637499999999998</v>
      </c>
      <c r="D67027">
        <v>0</v>
      </c>
      <c r="E67027" s="9">
        <v>1213.1444999533901</v>
      </c>
      <c r="F67027">
        <v>0</v>
      </c>
      <c r="G67027">
        <v>0</v>
      </c>
      <c r="H67027">
        <v>0.60424999999999895</v>
      </c>
      <c r="I67027">
        <v>213.144499953398</v>
      </c>
      <c r="J67027">
        <v>0.76536490000000001</v>
      </c>
      <c r="K67027">
        <v>22</v>
      </c>
      <c r="L67027" s="9">
        <f t="shared" si="1047"/>
        <v>0</v>
      </c>
      <c r="O67027" s="8">
        <v>45525</v>
      </c>
      <c r="P67027" s="7">
        <v>0.34861111111111109</v>
      </c>
    </row>
    <row r="67028" spans="1:16" x14ac:dyDescent="0.25">
      <c r="A67028" s="10">
        <v>45525.349305555559</v>
      </c>
      <c r="B67028" t="s">
        <v>15</v>
      </c>
      <c r="C67028">
        <v>2.0891999999999999</v>
      </c>
      <c r="D67028">
        <v>0</v>
      </c>
      <c r="E67028" s="9">
        <v>1213.1444999533901</v>
      </c>
      <c r="F67028">
        <v>0</v>
      </c>
      <c r="G67028">
        <v>0</v>
      </c>
      <c r="H67028">
        <v>0</v>
      </c>
      <c r="I67028">
        <v>213.144499953398</v>
      </c>
      <c r="J67028">
        <v>0.58848630000000002</v>
      </c>
      <c r="K67028">
        <v>22</v>
      </c>
      <c r="L67028" s="9">
        <f t="shared" si="1047"/>
        <v>0</v>
      </c>
      <c r="O67028" s="8">
        <v>45525</v>
      </c>
      <c r="P67028" s="7">
        <v>0.34930555555555554</v>
      </c>
    </row>
    <row r="67029" spans="1:16" x14ac:dyDescent="0.25">
      <c r="A67029" s="10">
        <v>45525.349305555559</v>
      </c>
      <c r="B67029" t="s">
        <v>16</v>
      </c>
      <c r="C67029">
        <v>2.0891999999999999</v>
      </c>
      <c r="D67029">
        <v>0</v>
      </c>
      <c r="E67029" s="9">
        <v>1213.1444999533901</v>
      </c>
      <c r="F67029">
        <v>0</v>
      </c>
      <c r="G67029">
        <v>0</v>
      </c>
      <c r="H67029">
        <v>0</v>
      </c>
      <c r="I67029">
        <v>213.144499953398</v>
      </c>
      <c r="J67029">
        <v>0.58848630000000002</v>
      </c>
      <c r="K67029">
        <v>22</v>
      </c>
      <c r="L67029" s="9">
        <f t="shared" si="1047"/>
        <v>0</v>
      </c>
      <c r="O67029" s="8">
        <v>45525</v>
      </c>
      <c r="P67029" s="7">
        <v>0.34930555555555554</v>
      </c>
    </row>
    <row r="67030" spans="1:16" x14ac:dyDescent="0.25">
      <c r="A67030" s="10">
        <v>45525.35</v>
      </c>
      <c r="B67030" t="s">
        <v>15</v>
      </c>
      <c r="C67030">
        <v>0.51</v>
      </c>
      <c r="D67030">
        <v>0</v>
      </c>
      <c r="E67030" s="9">
        <v>1213.1444999533901</v>
      </c>
      <c r="F67030">
        <v>0</v>
      </c>
      <c r="G67030">
        <v>0</v>
      </c>
      <c r="H67030">
        <v>0</v>
      </c>
      <c r="I67030">
        <v>213.144499953398</v>
      </c>
      <c r="J67030">
        <v>0.561214399999999</v>
      </c>
      <c r="K67030">
        <v>22</v>
      </c>
      <c r="L67030" s="9">
        <f t="shared" si="1047"/>
        <v>0</v>
      </c>
      <c r="O67030" s="8">
        <v>45525</v>
      </c>
      <c r="P67030" s="7">
        <v>0.35</v>
      </c>
    </row>
    <row r="67031" spans="1:16" x14ac:dyDescent="0.25">
      <c r="A67031" s="10">
        <v>45525.35</v>
      </c>
      <c r="B67031" t="s">
        <v>16</v>
      </c>
      <c r="C67031">
        <v>0.51</v>
      </c>
      <c r="D67031">
        <v>0</v>
      </c>
      <c r="E67031" s="9">
        <v>1213.1444999533901</v>
      </c>
      <c r="F67031">
        <v>0</v>
      </c>
      <c r="G67031">
        <v>0</v>
      </c>
      <c r="H67031">
        <v>0</v>
      </c>
      <c r="I67031">
        <v>213.144499953398</v>
      </c>
      <c r="J67031">
        <v>0.561214399999999</v>
      </c>
      <c r="K67031">
        <v>22</v>
      </c>
      <c r="L67031" s="9">
        <f t="shared" si="1047"/>
        <v>0</v>
      </c>
      <c r="O67031" s="8">
        <v>45525</v>
      </c>
      <c r="P67031" s="7">
        <v>0.35</v>
      </c>
    </row>
    <row r="67032" spans="1:16" x14ac:dyDescent="0.25">
      <c r="A67032" s="10">
        <v>45525.350694444445</v>
      </c>
      <c r="B67032" t="s">
        <v>15</v>
      </c>
      <c r="C67032">
        <v>-0.56000000000000005</v>
      </c>
      <c r="D67032">
        <v>0</v>
      </c>
      <c r="E67032" s="9">
        <v>1213.1444999533901</v>
      </c>
      <c r="F67032">
        <v>0</v>
      </c>
      <c r="G67032">
        <v>0</v>
      </c>
      <c r="H67032">
        <v>0</v>
      </c>
      <c r="I67032">
        <v>213.144499953398</v>
      </c>
      <c r="J67032">
        <v>-1.5645382000000001</v>
      </c>
      <c r="K67032">
        <v>22</v>
      </c>
      <c r="L67032" s="9">
        <f t="shared" si="1047"/>
        <v>0</v>
      </c>
      <c r="O67032" s="8">
        <v>45525</v>
      </c>
      <c r="P67032" s="7">
        <v>0.35069444444444442</v>
      </c>
    </row>
    <row r="67033" spans="1:16" x14ac:dyDescent="0.25">
      <c r="A67033" s="10">
        <v>45525.350694444445</v>
      </c>
      <c r="B67033" t="s">
        <v>16</v>
      </c>
      <c r="C67033">
        <v>-0.56000000000000005</v>
      </c>
      <c r="D67033">
        <v>0</v>
      </c>
      <c r="E67033" s="9">
        <v>1213.1444999533901</v>
      </c>
      <c r="F67033">
        <v>0</v>
      </c>
      <c r="G67033">
        <v>0</v>
      </c>
      <c r="H67033">
        <v>0</v>
      </c>
      <c r="I67033">
        <v>213.144499953398</v>
      </c>
      <c r="J67033">
        <v>-1.5645382000000001</v>
      </c>
      <c r="K67033">
        <v>22</v>
      </c>
      <c r="L67033" s="9">
        <f t="shared" si="1047"/>
        <v>0</v>
      </c>
      <c r="O67033" s="8">
        <v>45525</v>
      </c>
      <c r="P67033" s="7">
        <v>0.35069444444444442</v>
      </c>
    </row>
    <row r="67034" spans="1:16" x14ac:dyDescent="0.25">
      <c r="A67034" s="10">
        <v>45525.351388888892</v>
      </c>
      <c r="B67034" t="s">
        <v>16</v>
      </c>
      <c r="C67034">
        <v>0.77363636363636301</v>
      </c>
      <c r="D67034">
        <v>0</v>
      </c>
      <c r="E67034" s="9">
        <v>1213.1444999533901</v>
      </c>
      <c r="F67034">
        <v>0</v>
      </c>
      <c r="G67034">
        <v>0</v>
      </c>
      <c r="H67034">
        <v>0</v>
      </c>
      <c r="I67034">
        <v>213.144499953398</v>
      </c>
      <c r="J67034">
        <v>-1.6458558999999999</v>
      </c>
      <c r="K67034">
        <v>22</v>
      </c>
      <c r="L67034" s="9">
        <f t="shared" si="1047"/>
        <v>0</v>
      </c>
      <c r="O67034" s="8">
        <v>45525</v>
      </c>
      <c r="P67034" s="7">
        <v>0.35138888888888886</v>
      </c>
    </row>
    <row r="67035" spans="1:16" x14ac:dyDescent="0.25">
      <c r="A67035" s="10">
        <v>45525.352083333331</v>
      </c>
      <c r="B67035" t="s">
        <v>15</v>
      </c>
      <c r="C67035">
        <v>-3.806</v>
      </c>
      <c r="D67035">
        <v>0</v>
      </c>
      <c r="E67035" s="9">
        <v>1213.1444999533901</v>
      </c>
      <c r="F67035">
        <v>0</v>
      </c>
      <c r="G67035">
        <v>0</v>
      </c>
      <c r="H67035">
        <v>0</v>
      </c>
      <c r="I67035">
        <v>213.144499953398</v>
      </c>
      <c r="J67035">
        <v>0.40770209999999801</v>
      </c>
      <c r="K67035">
        <v>22</v>
      </c>
      <c r="L67035" s="9">
        <f t="shared" si="1047"/>
        <v>0</v>
      </c>
      <c r="O67035" s="8">
        <v>45525</v>
      </c>
      <c r="P67035" s="7">
        <v>0.35208333333333336</v>
      </c>
    </row>
    <row r="67036" spans="1:16" x14ac:dyDescent="0.25">
      <c r="A67036" s="10">
        <v>45525.352083333331</v>
      </c>
      <c r="B67036" t="s">
        <v>16</v>
      </c>
      <c r="C67036">
        <v>-3.806</v>
      </c>
      <c r="D67036">
        <v>0</v>
      </c>
      <c r="E67036" s="9">
        <v>1213.1444999533901</v>
      </c>
      <c r="F67036">
        <v>0</v>
      </c>
      <c r="G67036">
        <v>0</v>
      </c>
      <c r="H67036">
        <v>0</v>
      </c>
      <c r="I67036">
        <v>213.144499953398</v>
      </c>
      <c r="J67036">
        <v>0.40770209999999801</v>
      </c>
      <c r="K67036">
        <v>22</v>
      </c>
      <c r="L67036" s="9">
        <f t="shared" si="1047"/>
        <v>0</v>
      </c>
      <c r="O67036" s="8">
        <v>45525</v>
      </c>
      <c r="P67036" s="7">
        <v>0.35208333333333336</v>
      </c>
    </row>
    <row r="67037" spans="1:16" x14ac:dyDescent="0.25">
      <c r="A67037" s="10">
        <v>45525.352777777778</v>
      </c>
      <c r="B67037" t="s">
        <v>16</v>
      </c>
      <c r="C67037">
        <v>-4.99</v>
      </c>
      <c r="D67037">
        <v>0</v>
      </c>
      <c r="E67037" s="9">
        <v>1213.1444999533901</v>
      </c>
      <c r="F67037">
        <v>0</v>
      </c>
      <c r="G67037">
        <v>0</v>
      </c>
      <c r="H67037">
        <v>0</v>
      </c>
      <c r="I67037">
        <v>213.144499953398</v>
      </c>
      <c r="J67037">
        <v>-1.2431129000000001</v>
      </c>
      <c r="K67037">
        <v>22</v>
      </c>
      <c r="L67037" s="9">
        <f t="shared" si="1047"/>
        <v>0</v>
      </c>
      <c r="O67037" s="8">
        <v>45525</v>
      </c>
      <c r="P67037" s="7">
        <v>0.3527777777777778</v>
      </c>
    </row>
    <row r="67038" spans="1:16" x14ac:dyDescent="0.25">
      <c r="A67038" s="10">
        <v>45525.353472222225</v>
      </c>
      <c r="B67038" t="s">
        <v>16</v>
      </c>
      <c r="C67038">
        <v>-2.3543750000000001</v>
      </c>
      <c r="D67038">
        <v>0</v>
      </c>
      <c r="E67038" s="9">
        <v>1213.1444999533901</v>
      </c>
      <c r="F67038">
        <v>0</v>
      </c>
      <c r="G67038">
        <v>0</v>
      </c>
      <c r="H67038">
        <v>0</v>
      </c>
      <c r="I67038">
        <v>213.144499953398</v>
      </c>
      <c r="J67038">
        <v>-3.8489479000000002</v>
      </c>
      <c r="K67038">
        <v>22</v>
      </c>
      <c r="L67038" s="9">
        <f t="shared" si="1047"/>
        <v>0</v>
      </c>
      <c r="O67038" s="8">
        <v>45525</v>
      </c>
      <c r="P67038" s="7">
        <v>0.35347222222222224</v>
      </c>
    </row>
    <row r="67039" spans="1:16" x14ac:dyDescent="0.25">
      <c r="A67039" s="10">
        <v>45525.354166666664</v>
      </c>
      <c r="B67039" t="s">
        <v>16</v>
      </c>
      <c r="C67039">
        <v>-2.1</v>
      </c>
      <c r="D67039">
        <v>0</v>
      </c>
      <c r="E67039" s="9">
        <v>1213.1444999533901</v>
      </c>
      <c r="F67039">
        <v>0</v>
      </c>
      <c r="G67039">
        <v>0</v>
      </c>
      <c r="H67039">
        <v>0</v>
      </c>
      <c r="I67039">
        <v>213.144499953398</v>
      </c>
      <c r="J67039">
        <v>-6.2078492499999998</v>
      </c>
      <c r="K67039">
        <v>22</v>
      </c>
      <c r="L67039" s="9">
        <f t="shared" si="1047"/>
        <v>0</v>
      </c>
      <c r="O67039" s="8">
        <v>45525</v>
      </c>
      <c r="P67039" s="7">
        <v>0.35416666666666669</v>
      </c>
    </row>
    <row r="67040" spans="1:16" x14ac:dyDescent="0.25">
      <c r="A67040" s="10">
        <v>45525.354861111111</v>
      </c>
      <c r="B67040" t="s">
        <v>16</v>
      </c>
      <c r="C67040">
        <v>-4.5317647058823498</v>
      </c>
      <c r="D67040">
        <v>0</v>
      </c>
      <c r="E67040" s="9">
        <v>1213.1444999533901</v>
      </c>
      <c r="F67040">
        <v>0</v>
      </c>
      <c r="G67040">
        <v>0</v>
      </c>
      <c r="H67040">
        <v>0</v>
      </c>
      <c r="I67040">
        <v>213.144499953398</v>
      </c>
      <c r="J67040">
        <v>-7.4187159500000002</v>
      </c>
      <c r="K67040">
        <v>22</v>
      </c>
      <c r="L67040" s="9">
        <f t="shared" si="1047"/>
        <v>0</v>
      </c>
      <c r="O67040" s="8">
        <v>45525</v>
      </c>
      <c r="P67040" s="7">
        <v>0.35486111111111113</v>
      </c>
    </row>
    <row r="67041" spans="1:16" x14ac:dyDescent="0.25">
      <c r="A67041" s="10">
        <v>45525.355555555558</v>
      </c>
      <c r="B67041" t="s">
        <v>16</v>
      </c>
      <c r="C67041">
        <v>-3.52</v>
      </c>
      <c r="D67041">
        <v>0</v>
      </c>
      <c r="E67041" s="9">
        <v>1213.1444999533901</v>
      </c>
      <c r="F67041">
        <v>0</v>
      </c>
      <c r="G67041">
        <v>0</v>
      </c>
      <c r="H67041">
        <v>0</v>
      </c>
      <c r="I67041">
        <v>213.144499953398</v>
      </c>
      <c r="J67041">
        <v>-9.4334883499999993</v>
      </c>
      <c r="K67041">
        <v>22</v>
      </c>
      <c r="L67041" s="9">
        <f t="shared" si="1047"/>
        <v>0</v>
      </c>
      <c r="O67041" s="8">
        <v>45525</v>
      </c>
      <c r="P67041" s="7">
        <v>0.35555555555555557</v>
      </c>
    </row>
    <row r="67042" spans="1:16" x14ac:dyDescent="0.25">
      <c r="A67042" s="10">
        <v>45525.356944444444</v>
      </c>
      <c r="B67042" t="s">
        <v>16</v>
      </c>
      <c r="C67042">
        <v>-7.1254545454545397</v>
      </c>
      <c r="D67042">
        <v>0</v>
      </c>
      <c r="E67042" s="9">
        <v>1213.1444999533901</v>
      </c>
      <c r="F67042">
        <v>0</v>
      </c>
      <c r="G67042">
        <v>0</v>
      </c>
      <c r="H67042">
        <v>0</v>
      </c>
      <c r="I67042">
        <v>213.144499953398</v>
      </c>
      <c r="J67042">
        <v>-6.91310425</v>
      </c>
      <c r="K67042">
        <v>22</v>
      </c>
      <c r="L67042" s="9">
        <f t="shared" si="1047"/>
        <v>0</v>
      </c>
      <c r="O67042" s="8">
        <v>45525</v>
      </c>
      <c r="P67042" s="7">
        <v>0.35694444444444445</v>
      </c>
    </row>
    <row r="67043" spans="1:16" x14ac:dyDescent="0.25">
      <c r="A67043" s="10">
        <v>45525.357638888891</v>
      </c>
      <c r="B67043" t="s">
        <v>16</v>
      </c>
      <c r="C67043">
        <v>-12.6183333333333</v>
      </c>
      <c r="D67043">
        <v>0</v>
      </c>
      <c r="E67043" s="9">
        <v>1213.1444999533901</v>
      </c>
      <c r="F67043">
        <v>0</v>
      </c>
      <c r="G67043">
        <v>0</v>
      </c>
      <c r="H67043">
        <v>0</v>
      </c>
      <c r="I67043">
        <v>213.144499953398</v>
      </c>
      <c r="J67043">
        <v>-8.1482438800000008</v>
      </c>
      <c r="K67043">
        <v>22</v>
      </c>
      <c r="L67043" s="9">
        <f t="shared" si="1047"/>
        <v>0</v>
      </c>
      <c r="O67043" s="8">
        <v>45525</v>
      </c>
      <c r="P67043" s="7">
        <v>0.3576388888888889</v>
      </c>
    </row>
    <row r="67044" spans="1:16" x14ac:dyDescent="0.25">
      <c r="A67044" s="10">
        <v>45525.35833333333</v>
      </c>
      <c r="B67044" t="s">
        <v>16</v>
      </c>
      <c r="C67044">
        <v>-14.215</v>
      </c>
      <c r="D67044">
        <v>0</v>
      </c>
      <c r="E67044" s="9">
        <v>1213.1444999533901</v>
      </c>
      <c r="F67044">
        <v>0</v>
      </c>
      <c r="G67044">
        <v>0</v>
      </c>
      <c r="H67044">
        <v>0</v>
      </c>
      <c r="I67044">
        <v>213.144499953398</v>
      </c>
      <c r="J67044">
        <v>-8.2929109800000003</v>
      </c>
      <c r="K67044">
        <v>22</v>
      </c>
      <c r="L67044" s="9">
        <f t="shared" si="1047"/>
        <v>0</v>
      </c>
      <c r="O67044" s="8">
        <v>45525</v>
      </c>
      <c r="P67044" s="7">
        <v>0.35833333333333334</v>
      </c>
    </row>
    <row r="67045" spans="1:16" x14ac:dyDescent="0.25">
      <c r="A67045" s="10">
        <v>45525.359027777777</v>
      </c>
      <c r="B67045" t="s">
        <v>16</v>
      </c>
      <c r="C67045">
        <v>-15.48</v>
      </c>
      <c r="D67045">
        <v>0</v>
      </c>
      <c r="E67045" s="9">
        <v>1213.1444999533901</v>
      </c>
      <c r="F67045">
        <v>0</v>
      </c>
      <c r="G67045">
        <v>0</v>
      </c>
      <c r="H67045">
        <v>0</v>
      </c>
      <c r="I67045">
        <v>213.144499953398</v>
      </c>
      <c r="J67045">
        <v>-9.3631554799999996</v>
      </c>
      <c r="K67045">
        <v>22</v>
      </c>
      <c r="L67045" s="9">
        <f t="shared" si="1047"/>
        <v>0</v>
      </c>
      <c r="O67045" s="8">
        <v>45525</v>
      </c>
      <c r="P67045" s="7">
        <v>0.35902777777777778</v>
      </c>
    </row>
    <row r="67046" spans="1:16" x14ac:dyDescent="0.25">
      <c r="A67046" s="10">
        <v>45525.359722222223</v>
      </c>
      <c r="B67046" t="s">
        <v>16</v>
      </c>
      <c r="C67046">
        <v>-11.130666666666601</v>
      </c>
      <c r="D67046">
        <v>0</v>
      </c>
      <c r="E67046" s="9">
        <v>1213.1444999533901</v>
      </c>
      <c r="F67046">
        <v>0</v>
      </c>
      <c r="G67046">
        <v>0</v>
      </c>
      <c r="H67046">
        <v>0</v>
      </c>
      <c r="I67046">
        <v>213.144499953398</v>
      </c>
      <c r="J67046">
        <v>-10.5570423199999</v>
      </c>
      <c r="K67046">
        <v>22</v>
      </c>
      <c r="L67046" s="9">
        <f t="shared" si="1047"/>
        <v>0</v>
      </c>
      <c r="O67046" s="8">
        <v>45525</v>
      </c>
      <c r="P67046" s="7">
        <v>0.35972222222222222</v>
      </c>
    </row>
    <row r="67047" spans="1:16" x14ac:dyDescent="0.25">
      <c r="A67047" s="10">
        <v>45525.36041666667</v>
      </c>
      <c r="B67047" t="s">
        <v>16</v>
      </c>
      <c r="C67047">
        <v>-8.3925000000000001</v>
      </c>
      <c r="D67047">
        <v>0</v>
      </c>
      <c r="E67047" s="9">
        <v>1213.1444999533901</v>
      </c>
      <c r="F67047">
        <v>0</v>
      </c>
      <c r="G67047">
        <v>0</v>
      </c>
      <c r="H67047">
        <v>0</v>
      </c>
      <c r="I67047">
        <v>213.144499953398</v>
      </c>
      <c r="J67047">
        <v>-6.3320363200000003</v>
      </c>
      <c r="K67047">
        <v>22</v>
      </c>
      <c r="L67047" s="9">
        <f t="shared" si="1047"/>
        <v>0</v>
      </c>
      <c r="O67047" s="8">
        <v>45525</v>
      </c>
      <c r="P67047" s="7">
        <v>0.36041666666666666</v>
      </c>
    </row>
    <row r="67048" spans="1:16" x14ac:dyDescent="0.25">
      <c r="A67048" s="10">
        <v>45525.361111111109</v>
      </c>
      <c r="B67048" t="s">
        <v>16</v>
      </c>
      <c r="C67048">
        <v>-8.75</v>
      </c>
      <c r="D67048">
        <v>0</v>
      </c>
      <c r="E67048" s="9">
        <v>1213.1444999533901</v>
      </c>
      <c r="F67048">
        <v>0</v>
      </c>
      <c r="G67048">
        <v>0</v>
      </c>
      <c r="H67048">
        <v>0</v>
      </c>
      <c r="I67048">
        <v>213.144499953398</v>
      </c>
      <c r="J67048">
        <v>-2.6873918200000002</v>
      </c>
      <c r="K67048">
        <v>22</v>
      </c>
      <c r="L67048" s="9">
        <f t="shared" si="1047"/>
        <v>0</v>
      </c>
      <c r="O67048" s="8">
        <v>45525</v>
      </c>
      <c r="P67048" s="7">
        <v>0.3611111111111111</v>
      </c>
    </row>
    <row r="67049" spans="1:16" x14ac:dyDescent="0.25">
      <c r="A67049" s="10">
        <v>45525.361805555556</v>
      </c>
      <c r="B67049" t="s">
        <v>16</v>
      </c>
      <c r="C67049">
        <v>-9.59</v>
      </c>
      <c r="D67049">
        <v>0</v>
      </c>
      <c r="E67049" s="9">
        <v>1213.1444999533901</v>
      </c>
      <c r="F67049">
        <v>0</v>
      </c>
      <c r="G67049">
        <v>0</v>
      </c>
      <c r="H67049">
        <v>0</v>
      </c>
      <c r="I67049">
        <v>213.144499953398</v>
      </c>
      <c r="J67049">
        <v>1.1023875299999899</v>
      </c>
      <c r="K67049">
        <v>22</v>
      </c>
      <c r="L67049" s="9">
        <f t="shared" si="1047"/>
        <v>0</v>
      </c>
      <c r="O67049" s="8">
        <v>45525</v>
      </c>
      <c r="P67049" s="7">
        <v>0.36180555555555555</v>
      </c>
    </row>
    <row r="67050" spans="1:16" x14ac:dyDescent="0.25">
      <c r="A67050" s="10">
        <v>45525.362500000003</v>
      </c>
      <c r="B67050" t="s">
        <v>16</v>
      </c>
      <c r="C67050">
        <v>-9.1716666666666598</v>
      </c>
      <c r="D67050">
        <v>0</v>
      </c>
      <c r="E67050" s="9">
        <v>1213.1444999533901</v>
      </c>
      <c r="F67050">
        <v>0</v>
      </c>
      <c r="G67050">
        <v>0</v>
      </c>
      <c r="H67050">
        <v>0</v>
      </c>
      <c r="I67050">
        <v>213.144499953398</v>
      </c>
      <c r="J67050">
        <v>1.9035462299999899</v>
      </c>
      <c r="K67050">
        <v>22</v>
      </c>
      <c r="L67050" s="9">
        <f t="shared" si="1047"/>
        <v>0</v>
      </c>
      <c r="O67050" s="8">
        <v>45525</v>
      </c>
      <c r="P67050" s="7">
        <v>0.36249999999999999</v>
      </c>
    </row>
    <row r="67051" spans="1:16" x14ac:dyDescent="0.25">
      <c r="A67051" s="10">
        <v>45525.363194444442</v>
      </c>
      <c r="B67051" t="s">
        <v>16</v>
      </c>
      <c r="C67051">
        <v>-10.46</v>
      </c>
      <c r="D67051">
        <v>0</v>
      </c>
      <c r="E67051" s="9">
        <v>1213.1444999533901</v>
      </c>
      <c r="F67051">
        <v>0</v>
      </c>
      <c r="G67051">
        <v>0</v>
      </c>
      <c r="H67051">
        <v>0</v>
      </c>
      <c r="I67051">
        <v>213.144499953398</v>
      </c>
      <c r="J67051">
        <v>3.5874140299999899</v>
      </c>
      <c r="K67051">
        <v>22</v>
      </c>
      <c r="L67051" s="9">
        <f t="shared" si="1047"/>
        <v>0</v>
      </c>
      <c r="O67051" s="8">
        <v>45525</v>
      </c>
      <c r="P67051" s="7">
        <v>0.36319444444444443</v>
      </c>
    </row>
    <row r="67052" spans="1:16" x14ac:dyDescent="0.25">
      <c r="A67052" s="10">
        <v>45525.364583333336</v>
      </c>
      <c r="B67052" t="s">
        <v>16</v>
      </c>
      <c r="C67052">
        <v>-14.29</v>
      </c>
      <c r="D67052">
        <v>0</v>
      </c>
      <c r="E67052" s="9">
        <v>1213.1444999533901</v>
      </c>
      <c r="F67052">
        <v>0</v>
      </c>
      <c r="G67052">
        <v>0</v>
      </c>
      <c r="H67052">
        <v>0</v>
      </c>
      <c r="I67052">
        <v>213.144499953398</v>
      </c>
      <c r="J67052">
        <v>1.9493780299999901</v>
      </c>
      <c r="K67052">
        <v>22</v>
      </c>
      <c r="L67052" s="9">
        <f t="shared" si="1047"/>
        <v>0</v>
      </c>
      <c r="O67052" s="8">
        <v>45525</v>
      </c>
      <c r="P67052" s="7">
        <v>0.36458333333333331</v>
      </c>
    </row>
    <row r="67053" spans="1:16" x14ac:dyDescent="0.25">
      <c r="A67053" s="10">
        <v>45525.365277777775</v>
      </c>
      <c r="B67053" t="s">
        <v>16</v>
      </c>
      <c r="C67053">
        <v>-14.4019999999999</v>
      </c>
      <c r="D67053">
        <v>0</v>
      </c>
      <c r="E67053" s="9">
        <v>1213.1444999533901</v>
      </c>
      <c r="F67053">
        <v>0</v>
      </c>
      <c r="G67053">
        <v>0</v>
      </c>
      <c r="H67053">
        <v>0</v>
      </c>
      <c r="I67053">
        <v>213.144499953398</v>
      </c>
      <c r="J67053">
        <v>2.99717685999999</v>
      </c>
      <c r="K67053">
        <v>22</v>
      </c>
      <c r="L67053" s="9">
        <f t="shared" si="1047"/>
        <v>0</v>
      </c>
      <c r="O67053" s="8">
        <v>45525</v>
      </c>
      <c r="P67053" s="7">
        <v>0.36527777777777776</v>
      </c>
    </row>
    <row r="67054" spans="1:16" x14ac:dyDescent="0.25">
      <c r="A67054" s="10">
        <v>45525.365972222222</v>
      </c>
      <c r="B67054" t="s">
        <v>16</v>
      </c>
      <c r="C67054">
        <v>-14.09</v>
      </c>
      <c r="D67054">
        <v>0</v>
      </c>
      <c r="E67054" s="9">
        <v>1213.1444999533901</v>
      </c>
      <c r="F67054">
        <v>0</v>
      </c>
      <c r="G67054">
        <v>0</v>
      </c>
      <c r="H67054">
        <v>0</v>
      </c>
      <c r="I67054">
        <v>213.144499953398</v>
      </c>
      <c r="J67054">
        <v>0.12844035999999701</v>
      </c>
      <c r="K67054">
        <v>22</v>
      </c>
      <c r="L67054" s="9">
        <f t="shared" si="1047"/>
        <v>0</v>
      </c>
      <c r="O67054" s="8">
        <v>45525</v>
      </c>
      <c r="P67054" s="7">
        <v>0.3659722222222222</v>
      </c>
    </row>
    <row r="67055" spans="1:16" x14ac:dyDescent="0.25">
      <c r="A67055" s="10">
        <v>45525.366666666669</v>
      </c>
      <c r="B67055" t="s">
        <v>16</v>
      </c>
      <c r="C67055">
        <v>-11.068571428571399</v>
      </c>
      <c r="D67055">
        <v>0</v>
      </c>
      <c r="E67055" s="9">
        <v>1213.1444999533901</v>
      </c>
      <c r="F67055">
        <v>0</v>
      </c>
      <c r="G67055">
        <v>0</v>
      </c>
      <c r="H67055">
        <v>0</v>
      </c>
      <c r="I67055">
        <v>213.144499953398</v>
      </c>
      <c r="J67055">
        <v>1.39345435999999</v>
      </c>
      <c r="K67055">
        <v>22</v>
      </c>
      <c r="L67055" s="9">
        <f t="shared" si="1047"/>
        <v>0</v>
      </c>
      <c r="O67055" s="8">
        <v>45525</v>
      </c>
      <c r="P67055" s="7">
        <v>0.36666666666666664</v>
      </c>
    </row>
    <row r="67056" spans="1:16" x14ac:dyDescent="0.25">
      <c r="A67056" s="10">
        <v>45525.367361111108</v>
      </c>
      <c r="B67056" t="s">
        <v>16</v>
      </c>
      <c r="C67056">
        <v>-13.7913793103448</v>
      </c>
      <c r="D67056">
        <v>0</v>
      </c>
      <c r="E67056" s="9">
        <v>1213.1444999533901</v>
      </c>
      <c r="F67056">
        <v>0</v>
      </c>
      <c r="G67056">
        <v>0</v>
      </c>
      <c r="H67056">
        <v>0</v>
      </c>
      <c r="I67056">
        <v>213.144499953398</v>
      </c>
      <c r="J67056">
        <v>-2.1391912999999998</v>
      </c>
      <c r="K67056">
        <v>22</v>
      </c>
      <c r="L67056" s="9">
        <f t="shared" si="1047"/>
        <v>0</v>
      </c>
      <c r="O67056" s="8">
        <v>45525</v>
      </c>
      <c r="P67056" s="7">
        <v>0.36736111111111114</v>
      </c>
    </row>
    <row r="67057" spans="1:16" x14ac:dyDescent="0.25">
      <c r="A67057" s="10">
        <v>45525.368055555555</v>
      </c>
      <c r="B67057" t="s">
        <v>16</v>
      </c>
      <c r="C67057">
        <v>-16.063636363636299</v>
      </c>
      <c r="D67057">
        <v>0</v>
      </c>
      <c r="E67057" s="9">
        <v>1213.1444999533901</v>
      </c>
      <c r="F67057">
        <v>0</v>
      </c>
      <c r="G67057">
        <v>0</v>
      </c>
      <c r="H67057">
        <v>0</v>
      </c>
      <c r="I67057">
        <v>213.144499953398</v>
      </c>
      <c r="J67057">
        <v>-4.8259642999999999</v>
      </c>
      <c r="K67057">
        <v>22</v>
      </c>
      <c r="L67057" s="9">
        <f t="shared" si="1047"/>
        <v>0</v>
      </c>
      <c r="O67057" s="8">
        <v>45525</v>
      </c>
      <c r="P67057" s="7">
        <v>0.36805555555555558</v>
      </c>
    </row>
    <row r="67058" spans="1:16" x14ac:dyDescent="0.25">
      <c r="A67058" s="10">
        <v>45525.368750000001</v>
      </c>
      <c r="B67058" t="s">
        <v>16</v>
      </c>
      <c r="C67058">
        <v>-22.97</v>
      </c>
      <c r="D67058">
        <v>0</v>
      </c>
      <c r="E67058" s="9">
        <v>1213.1444999533901</v>
      </c>
      <c r="F67058">
        <v>0</v>
      </c>
      <c r="G67058">
        <v>0</v>
      </c>
      <c r="H67058">
        <v>0</v>
      </c>
      <c r="I67058">
        <v>213.144499953398</v>
      </c>
      <c r="J67058">
        <v>-7.1831413999999896</v>
      </c>
      <c r="K67058">
        <v>22</v>
      </c>
      <c r="L67058" s="9">
        <f t="shared" si="1047"/>
        <v>0</v>
      </c>
      <c r="O67058" s="8">
        <v>45525</v>
      </c>
      <c r="P67058" s="7">
        <v>0.36875000000000002</v>
      </c>
    </row>
    <row r="67059" spans="1:16" x14ac:dyDescent="0.25">
      <c r="A67059" s="10">
        <v>45525.369444444441</v>
      </c>
      <c r="B67059" t="s">
        <v>16</v>
      </c>
      <c r="C67059">
        <v>-20.7141666666666</v>
      </c>
      <c r="D67059">
        <v>0</v>
      </c>
      <c r="E67059" s="9">
        <v>1213.1444999533901</v>
      </c>
      <c r="F67059">
        <v>0</v>
      </c>
      <c r="G67059">
        <v>0</v>
      </c>
      <c r="H67059">
        <v>0</v>
      </c>
      <c r="I67059">
        <v>213.144499953398</v>
      </c>
      <c r="J67059">
        <v>-9.3182416000000003</v>
      </c>
      <c r="K67059">
        <v>22</v>
      </c>
      <c r="L67059" s="9">
        <f t="shared" si="1047"/>
        <v>0</v>
      </c>
      <c r="O67059" s="8">
        <v>45525</v>
      </c>
      <c r="P67059" s="7">
        <v>0.36944444444444446</v>
      </c>
    </row>
    <row r="67060" spans="1:16" x14ac:dyDescent="0.25">
      <c r="A67060" s="10">
        <v>45525.370138888888</v>
      </c>
      <c r="B67060" t="s">
        <v>16</v>
      </c>
      <c r="C67060">
        <v>-13.352222222222199</v>
      </c>
      <c r="D67060">
        <v>0</v>
      </c>
      <c r="E67060" s="9">
        <v>1213.1444999533901</v>
      </c>
      <c r="F67060">
        <v>0</v>
      </c>
      <c r="G67060">
        <v>0</v>
      </c>
      <c r="H67060">
        <v>0</v>
      </c>
      <c r="I67060">
        <v>213.144499953398</v>
      </c>
      <c r="J67060">
        <v>-9.5054078999999998</v>
      </c>
      <c r="K67060">
        <v>22</v>
      </c>
      <c r="L67060" s="9">
        <f t="shared" si="1047"/>
        <v>0</v>
      </c>
      <c r="O67060" s="8">
        <v>45525</v>
      </c>
      <c r="P67060" s="7">
        <v>0.37013888888888891</v>
      </c>
    </row>
    <row r="67061" spans="1:16" x14ac:dyDescent="0.25">
      <c r="A67061" s="10">
        <v>45525.370833333334</v>
      </c>
      <c r="B67061" t="s">
        <v>16</v>
      </c>
      <c r="C67061">
        <v>-16.07</v>
      </c>
      <c r="D67061">
        <v>0</v>
      </c>
      <c r="E67061" s="9">
        <v>1213.1444999533901</v>
      </c>
      <c r="F67061">
        <v>0</v>
      </c>
      <c r="G67061">
        <v>0</v>
      </c>
      <c r="H67061">
        <v>0</v>
      </c>
      <c r="I67061">
        <v>213.144499953398</v>
      </c>
      <c r="J67061">
        <v>-10.339826299999901</v>
      </c>
      <c r="K67061">
        <v>22</v>
      </c>
      <c r="L67061" s="9">
        <f t="shared" si="1047"/>
        <v>0</v>
      </c>
      <c r="O67061" s="8">
        <v>45525</v>
      </c>
      <c r="P67061" s="7">
        <v>0.37083333333333335</v>
      </c>
    </row>
    <row r="67062" spans="1:16" x14ac:dyDescent="0.25">
      <c r="A67062" s="10">
        <v>45525.371527777781</v>
      </c>
      <c r="B67062" t="s">
        <v>16</v>
      </c>
      <c r="C67062">
        <v>-19.502666666666599</v>
      </c>
      <c r="D67062">
        <v>0</v>
      </c>
      <c r="E67062" s="9">
        <v>1213.1444999533901</v>
      </c>
      <c r="F67062">
        <v>0</v>
      </c>
      <c r="G67062">
        <v>0</v>
      </c>
      <c r="H67062">
        <v>0</v>
      </c>
      <c r="I67062">
        <v>213.144499953398</v>
      </c>
      <c r="J67062">
        <v>-8.2375538999999893</v>
      </c>
      <c r="K67062">
        <v>22</v>
      </c>
      <c r="L67062" s="9">
        <f t="shared" si="1047"/>
        <v>0</v>
      </c>
      <c r="O67062" s="8">
        <v>45525</v>
      </c>
      <c r="P67062" s="7">
        <v>0.37152777777777779</v>
      </c>
    </row>
    <row r="67063" spans="1:16" x14ac:dyDescent="0.25">
      <c r="A67063" s="10">
        <v>45525.37222222222</v>
      </c>
      <c r="B67063" t="s">
        <v>16</v>
      </c>
      <c r="C67063">
        <v>-20.260000000000002</v>
      </c>
      <c r="D67063">
        <v>0</v>
      </c>
      <c r="E67063" s="9">
        <v>1213.1444999533901</v>
      </c>
      <c r="F67063">
        <v>0</v>
      </c>
      <c r="G67063">
        <v>0</v>
      </c>
      <c r="H67063">
        <v>0</v>
      </c>
      <c r="I67063">
        <v>213.144499953398</v>
      </c>
      <c r="J67063">
        <v>-7.3258110699999897</v>
      </c>
      <c r="K67063">
        <v>22</v>
      </c>
      <c r="L67063" s="9">
        <f t="shared" si="1047"/>
        <v>0</v>
      </c>
      <c r="O67063" s="8">
        <v>45525</v>
      </c>
      <c r="P67063" s="7">
        <v>0.37222222222222223</v>
      </c>
    </row>
    <row r="67064" spans="1:16" x14ac:dyDescent="0.25">
      <c r="A67064" s="10">
        <v>45525.372916666667</v>
      </c>
      <c r="B67064" t="s">
        <v>16</v>
      </c>
      <c r="C67064">
        <v>-20.315000000000001</v>
      </c>
      <c r="D67064">
        <v>0</v>
      </c>
      <c r="E67064" s="9">
        <v>1213.1444999533901</v>
      </c>
      <c r="F67064">
        <v>0</v>
      </c>
      <c r="G67064">
        <v>0</v>
      </c>
      <c r="H67064">
        <v>0</v>
      </c>
      <c r="I67064">
        <v>213.144499953398</v>
      </c>
      <c r="J67064">
        <v>-4.1159246699999903</v>
      </c>
      <c r="K67064">
        <v>22</v>
      </c>
      <c r="L67064" s="9">
        <f t="shared" si="1047"/>
        <v>0</v>
      </c>
      <c r="O67064" s="8">
        <v>45525</v>
      </c>
      <c r="P67064" s="7">
        <v>0.37291666666666667</v>
      </c>
    </row>
    <row r="67065" spans="1:16" x14ac:dyDescent="0.25">
      <c r="A67065" s="10">
        <v>45525.373611111114</v>
      </c>
      <c r="B67065" t="s">
        <v>16</v>
      </c>
      <c r="C67065">
        <v>-20.265333333333299</v>
      </c>
      <c r="D67065">
        <v>0</v>
      </c>
      <c r="E67065" s="9">
        <v>1213.1444999533901</v>
      </c>
      <c r="F67065">
        <v>0</v>
      </c>
      <c r="G67065">
        <v>0</v>
      </c>
      <c r="H67065">
        <v>0</v>
      </c>
      <c r="I67065">
        <v>213.144499953398</v>
      </c>
      <c r="J67065">
        <v>2.5676245299999998</v>
      </c>
      <c r="K67065">
        <v>22</v>
      </c>
      <c r="L67065" s="9">
        <f t="shared" si="1047"/>
        <v>0</v>
      </c>
      <c r="O67065" s="8">
        <v>45525</v>
      </c>
      <c r="P67065" s="7">
        <v>0.37361111111111112</v>
      </c>
    </row>
    <row r="67066" spans="1:16" x14ac:dyDescent="0.25">
      <c r="A67066" s="10">
        <v>45525.374305555553</v>
      </c>
      <c r="B67066" t="s">
        <v>16</v>
      </c>
      <c r="C67066">
        <v>-21.022500000000001</v>
      </c>
      <c r="D67066">
        <v>0</v>
      </c>
      <c r="E67066" s="9">
        <v>1213.1444999533901</v>
      </c>
      <c r="F67066">
        <v>0</v>
      </c>
      <c r="G67066">
        <v>0</v>
      </c>
      <c r="H67066">
        <v>0</v>
      </c>
      <c r="I67066">
        <v>213.144499953398</v>
      </c>
      <c r="J67066">
        <v>2.1814903299999999</v>
      </c>
      <c r="K67066">
        <v>22</v>
      </c>
      <c r="L67066" s="9">
        <f t="shared" si="1047"/>
        <v>0</v>
      </c>
      <c r="O67066" s="8">
        <v>45525</v>
      </c>
      <c r="P67066" s="7">
        <v>0.37430555555555556</v>
      </c>
    </row>
    <row r="67067" spans="1:16" x14ac:dyDescent="0.25">
      <c r="A67067" s="10">
        <v>45525.375</v>
      </c>
      <c r="B67067" t="s">
        <v>16</v>
      </c>
      <c r="C67067">
        <v>-16.655384615384602</v>
      </c>
      <c r="D67067">
        <v>0</v>
      </c>
      <c r="E67067" s="9">
        <v>1213.1444999533901</v>
      </c>
      <c r="F67067">
        <v>0</v>
      </c>
      <c r="G67067">
        <v>0</v>
      </c>
      <c r="H67067">
        <v>0</v>
      </c>
      <c r="I67067">
        <v>213.144499953398</v>
      </c>
      <c r="J67067">
        <v>1.4729076299999999</v>
      </c>
      <c r="K67067">
        <v>22</v>
      </c>
      <c r="L67067" s="9">
        <f t="shared" si="1047"/>
        <v>0</v>
      </c>
      <c r="O67067" s="8">
        <v>45525</v>
      </c>
      <c r="P67067" s="7">
        <v>0.375</v>
      </c>
    </row>
    <row r="67068" spans="1:16" x14ac:dyDescent="0.25">
      <c r="A67068" s="10">
        <v>45525.375694444447</v>
      </c>
      <c r="B67068" t="s">
        <v>16</v>
      </c>
      <c r="C67068">
        <v>-15.0606666666666</v>
      </c>
      <c r="D67068">
        <v>0</v>
      </c>
      <c r="E67068" s="9">
        <v>1213.1444999533901</v>
      </c>
      <c r="F67068">
        <v>0</v>
      </c>
      <c r="G67068">
        <v>0</v>
      </c>
      <c r="H67068">
        <v>0</v>
      </c>
      <c r="I67068">
        <v>213.144499953398</v>
      </c>
      <c r="J67068">
        <v>3.8991742299999999</v>
      </c>
      <c r="K67068">
        <v>22</v>
      </c>
      <c r="L67068" s="9">
        <f t="shared" si="1047"/>
        <v>0</v>
      </c>
      <c r="O67068" s="8">
        <v>45525</v>
      </c>
      <c r="P67068" s="7">
        <v>0.37569444444444444</v>
      </c>
    </row>
    <row r="67069" spans="1:16" x14ac:dyDescent="0.25">
      <c r="A67069" s="10">
        <v>45525.376388888886</v>
      </c>
      <c r="B67069" t="s">
        <v>16</v>
      </c>
      <c r="C67069">
        <v>-15.848750000000001</v>
      </c>
      <c r="D67069">
        <v>0</v>
      </c>
      <c r="E67069" s="9">
        <v>1213.1444999533901</v>
      </c>
      <c r="F67069">
        <v>0</v>
      </c>
      <c r="G67069">
        <v>0</v>
      </c>
      <c r="H67069">
        <v>0</v>
      </c>
      <c r="I67069">
        <v>213.144499953398</v>
      </c>
      <c r="J67069">
        <v>2.87161373</v>
      </c>
      <c r="K67069">
        <v>22</v>
      </c>
      <c r="L67069" s="9">
        <f t="shared" si="1047"/>
        <v>0</v>
      </c>
      <c r="O67069" s="8">
        <v>45525</v>
      </c>
      <c r="P67069" s="7">
        <v>0.37638888888888888</v>
      </c>
    </row>
    <row r="67070" spans="1:16" x14ac:dyDescent="0.25">
      <c r="A67070" s="10">
        <v>45525.377083333333</v>
      </c>
      <c r="B67070" t="s">
        <v>16</v>
      </c>
      <c r="C67070">
        <v>-16.259999999999899</v>
      </c>
      <c r="D67070">
        <v>0</v>
      </c>
      <c r="E67070" s="9">
        <v>1213.1444999533901</v>
      </c>
      <c r="F67070">
        <v>0</v>
      </c>
      <c r="G67070">
        <v>0</v>
      </c>
      <c r="H67070">
        <v>0</v>
      </c>
      <c r="I67070">
        <v>213.144499953398</v>
      </c>
      <c r="J67070">
        <v>0.96454599000000196</v>
      </c>
      <c r="K67070">
        <v>22</v>
      </c>
      <c r="L67070" s="9">
        <f t="shared" si="1047"/>
        <v>0</v>
      </c>
      <c r="O67070" s="8">
        <v>45525</v>
      </c>
      <c r="P67070" s="7">
        <v>0.37708333333333333</v>
      </c>
    </row>
    <row r="67071" spans="1:16" x14ac:dyDescent="0.25">
      <c r="A67071" s="10">
        <v>45525.37777777778</v>
      </c>
      <c r="B67071" t="s">
        <v>16</v>
      </c>
      <c r="C67071">
        <v>-11.803142857142801</v>
      </c>
      <c r="D67071">
        <v>0</v>
      </c>
      <c r="E67071" s="9">
        <v>1213.1444999533901</v>
      </c>
      <c r="F67071">
        <v>0</v>
      </c>
      <c r="G67071">
        <v>0</v>
      </c>
      <c r="H67071">
        <v>0</v>
      </c>
      <c r="I67071">
        <v>213.144499953398</v>
      </c>
      <c r="J67071">
        <v>-0.88029800999999697</v>
      </c>
      <c r="K67071">
        <v>22</v>
      </c>
      <c r="L67071" s="9">
        <f t="shared" si="1047"/>
        <v>0</v>
      </c>
      <c r="O67071" s="8">
        <v>45525</v>
      </c>
      <c r="P67071" s="7">
        <v>0.37777777777777777</v>
      </c>
    </row>
    <row r="67072" spans="1:16" x14ac:dyDescent="0.25">
      <c r="A67072" s="10">
        <v>45525.378472222219</v>
      </c>
      <c r="B67072" t="s">
        <v>16</v>
      </c>
      <c r="C67072">
        <v>-11.347777777777701</v>
      </c>
      <c r="D67072">
        <v>0</v>
      </c>
      <c r="E67072" s="9">
        <v>1213.1444999533901</v>
      </c>
      <c r="F67072">
        <v>0</v>
      </c>
      <c r="G67072">
        <v>0</v>
      </c>
      <c r="H67072">
        <v>0</v>
      </c>
      <c r="I67072">
        <v>213.144499953398</v>
      </c>
      <c r="J67072">
        <v>-3.32210270999999</v>
      </c>
      <c r="K67072">
        <v>22</v>
      </c>
      <c r="L67072" s="9">
        <f t="shared" si="1047"/>
        <v>0</v>
      </c>
      <c r="O67072" s="8">
        <v>45525</v>
      </c>
      <c r="P67072" s="7">
        <v>0.37847222222222221</v>
      </c>
    </row>
    <row r="67073" spans="1:16" x14ac:dyDescent="0.25">
      <c r="A67073" s="10">
        <v>45525.379166666666</v>
      </c>
      <c r="B67073" t="s">
        <v>16</v>
      </c>
      <c r="C67073">
        <v>-13.840952380952301</v>
      </c>
      <c r="D67073">
        <v>0</v>
      </c>
      <c r="E67073" s="9">
        <v>1213.1444999533901</v>
      </c>
      <c r="F67073">
        <v>0</v>
      </c>
      <c r="G67073">
        <v>0</v>
      </c>
      <c r="H67073">
        <v>0</v>
      </c>
      <c r="I67073">
        <v>213.144499953398</v>
      </c>
      <c r="J67073">
        <v>-4.0232742399999903</v>
      </c>
      <c r="K67073">
        <v>22</v>
      </c>
      <c r="L67073" s="9">
        <f t="shared" si="1047"/>
        <v>0</v>
      </c>
      <c r="O67073" s="8">
        <v>45525</v>
      </c>
      <c r="P67073" s="7">
        <v>0.37916666666666665</v>
      </c>
    </row>
    <row r="67074" spans="1:16" x14ac:dyDescent="0.25">
      <c r="A67074" s="10">
        <v>45525.379861111112</v>
      </c>
      <c r="B67074" t="s">
        <v>16</v>
      </c>
      <c r="C67074">
        <v>-16.077999999999999</v>
      </c>
      <c r="D67074">
        <v>0</v>
      </c>
      <c r="E67074" s="9">
        <v>1213.1444999533901</v>
      </c>
      <c r="F67074">
        <v>0</v>
      </c>
      <c r="G67074">
        <v>0</v>
      </c>
      <c r="H67074">
        <v>0</v>
      </c>
      <c r="I67074">
        <v>213.144499953398</v>
      </c>
      <c r="J67074">
        <v>-2.9320253399999898</v>
      </c>
      <c r="K67074">
        <v>22</v>
      </c>
      <c r="L67074" s="9">
        <f t="shared" si="1047"/>
        <v>0</v>
      </c>
      <c r="O67074" s="8">
        <v>45525</v>
      </c>
      <c r="P67074" s="7">
        <v>0.37986111111111109</v>
      </c>
    </row>
    <row r="67075" spans="1:16" x14ac:dyDescent="0.25">
      <c r="A67075" s="10">
        <v>45525.380555555559</v>
      </c>
      <c r="B67075" t="s">
        <v>16</v>
      </c>
      <c r="C67075">
        <v>-17.599</v>
      </c>
      <c r="D67075">
        <v>0</v>
      </c>
      <c r="E67075" s="9">
        <v>1213.1444999533901</v>
      </c>
      <c r="F67075">
        <v>0</v>
      </c>
      <c r="G67075">
        <v>0</v>
      </c>
      <c r="H67075">
        <v>0</v>
      </c>
      <c r="I67075">
        <v>213.144499953398</v>
      </c>
      <c r="J67075">
        <v>-9.9560190399999993</v>
      </c>
      <c r="K67075">
        <v>22</v>
      </c>
      <c r="L67075" s="9">
        <f t="shared" ref="L67075:L67138" si="1048">IF(DAY(O67075 &lt;&gt; O67076), 1, 0)</f>
        <v>0</v>
      </c>
      <c r="O67075" s="8">
        <v>45525</v>
      </c>
      <c r="P67075" s="7">
        <v>0.38055555555555554</v>
      </c>
    </row>
    <row r="67076" spans="1:16" x14ac:dyDescent="0.25">
      <c r="A67076" s="10">
        <v>45525.381249999999</v>
      </c>
      <c r="B67076" t="s">
        <v>16</v>
      </c>
      <c r="C67076">
        <v>-15.4728571428571</v>
      </c>
      <c r="D67076">
        <v>0</v>
      </c>
      <c r="E67076" s="9">
        <v>1213.1444999533901</v>
      </c>
      <c r="F67076">
        <v>0</v>
      </c>
      <c r="G67076">
        <v>0</v>
      </c>
      <c r="H67076">
        <v>0</v>
      </c>
      <c r="I67076">
        <v>213.144499953398</v>
      </c>
      <c r="J67076">
        <v>-3.6518863399999901</v>
      </c>
      <c r="K67076">
        <v>22</v>
      </c>
      <c r="L67076" s="9">
        <f t="shared" si="1048"/>
        <v>0</v>
      </c>
      <c r="O67076" s="8">
        <v>45525</v>
      </c>
      <c r="P67076" s="7">
        <v>0.38124999999999998</v>
      </c>
    </row>
    <row r="67077" spans="1:16" x14ac:dyDescent="0.25">
      <c r="A67077" s="10">
        <v>45525.381944444445</v>
      </c>
      <c r="B67077" t="s">
        <v>16</v>
      </c>
      <c r="C67077">
        <v>-15.06</v>
      </c>
      <c r="D67077">
        <v>0</v>
      </c>
      <c r="E67077" s="9">
        <v>1213.1444999533901</v>
      </c>
      <c r="F67077">
        <v>0</v>
      </c>
      <c r="G67077">
        <v>0</v>
      </c>
      <c r="H67077">
        <v>0</v>
      </c>
      <c r="I67077">
        <v>213.144499953398</v>
      </c>
      <c r="J67077">
        <v>0.21604235999999999</v>
      </c>
      <c r="K67077">
        <v>22</v>
      </c>
      <c r="L67077" s="9">
        <f t="shared" si="1048"/>
        <v>0</v>
      </c>
      <c r="O67077" s="8">
        <v>45525</v>
      </c>
      <c r="P67077" s="7">
        <v>0.38194444444444442</v>
      </c>
    </row>
    <row r="67078" spans="1:16" x14ac:dyDescent="0.25">
      <c r="A67078" s="10">
        <v>45525.382638888892</v>
      </c>
      <c r="B67078" t="s">
        <v>16</v>
      </c>
      <c r="C67078">
        <v>-13.362</v>
      </c>
      <c r="D67078">
        <v>0</v>
      </c>
      <c r="E67078" s="9">
        <v>1213.1444999533901</v>
      </c>
      <c r="F67078">
        <v>0</v>
      </c>
      <c r="G67078">
        <v>0</v>
      </c>
      <c r="H67078">
        <v>0</v>
      </c>
      <c r="I67078">
        <v>213.144499953398</v>
      </c>
      <c r="J67078">
        <v>-8.6852639999998593E-2</v>
      </c>
      <c r="K67078">
        <v>22</v>
      </c>
      <c r="L67078" s="9">
        <f t="shared" si="1048"/>
        <v>0</v>
      </c>
      <c r="O67078" s="8">
        <v>45525</v>
      </c>
      <c r="P67078" s="7">
        <v>0.38263888888888886</v>
      </c>
    </row>
    <row r="67079" spans="1:16" x14ac:dyDescent="0.25">
      <c r="A67079" s="10">
        <v>45525.383333333331</v>
      </c>
      <c r="B67079" t="s">
        <v>16</v>
      </c>
      <c r="C67079">
        <v>-14.463749999999999</v>
      </c>
      <c r="D67079">
        <v>0</v>
      </c>
      <c r="E67079" s="9">
        <v>1213.1444999533901</v>
      </c>
      <c r="F67079">
        <v>0</v>
      </c>
      <c r="G67079">
        <v>0</v>
      </c>
      <c r="H67079">
        <v>0</v>
      </c>
      <c r="I67079">
        <v>213.144499953398</v>
      </c>
      <c r="J67079">
        <v>1.7313217599999999</v>
      </c>
      <c r="K67079">
        <v>22</v>
      </c>
      <c r="L67079" s="9">
        <f t="shared" si="1048"/>
        <v>0</v>
      </c>
      <c r="O67079" s="8">
        <v>45525</v>
      </c>
      <c r="P67079" s="7">
        <v>0.38333333333333336</v>
      </c>
    </row>
    <row r="67080" spans="1:16" x14ac:dyDescent="0.25">
      <c r="A67080" s="10">
        <v>45525.384027777778</v>
      </c>
      <c r="B67080" t="s">
        <v>16</v>
      </c>
      <c r="C67080">
        <v>-14.102727272727201</v>
      </c>
      <c r="D67080">
        <v>0</v>
      </c>
      <c r="E67080" s="9">
        <v>1213.1444999533901</v>
      </c>
      <c r="F67080">
        <v>0</v>
      </c>
      <c r="G67080">
        <v>0</v>
      </c>
      <c r="H67080">
        <v>0</v>
      </c>
      <c r="I67080">
        <v>213.144499953398</v>
      </c>
      <c r="J67080">
        <v>9.0166968000000001</v>
      </c>
      <c r="K67080">
        <v>22</v>
      </c>
      <c r="L67080" s="9">
        <f t="shared" si="1048"/>
        <v>0</v>
      </c>
      <c r="O67080" s="8">
        <v>45525</v>
      </c>
      <c r="P67080" s="7">
        <v>0.3840277777777778</v>
      </c>
    </row>
    <row r="67081" spans="1:16" x14ac:dyDescent="0.25">
      <c r="A67081" s="10">
        <v>45525.384722222225</v>
      </c>
      <c r="B67081" t="s">
        <v>16</v>
      </c>
      <c r="C67081">
        <v>-18.126818181818098</v>
      </c>
      <c r="D67081">
        <v>0</v>
      </c>
      <c r="E67081" s="9">
        <v>1213.1444999533901</v>
      </c>
      <c r="F67081">
        <v>0</v>
      </c>
      <c r="G67081">
        <v>0</v>
      </c>
      <c r="H67081">
        <v>0</v>
      </c>
      <c r="I67081">
        <v>213.144499953398</v>
      </c>
      <c r="J67081">
        <v>9.6428898000000007</v>
      </c>
      <c r="K67081">
        <v>22</v>
      </c>
      <c r="L67081" s="9">
        <f t="shared" si="1048"/>
        <v>1</v>
      </c>
      <c r="O67081" s="8">
        <v>45525</v>
      </c>
      <c r="P67081" s="7">
        <v>0.38472222222222224</v>
      </c>
    </row>
    <row r="67082" spans="1:16" x14ac:dyDescent="0.25">
      <c r="A67082" s="10">
        <v>45526.109027777777</v>
      </c>
      <c r="B67082" t="s">
        <v>11</v>
      </c>
      <c r="C67082">
        <v>-4</v>
      </c>
      <c r="D67082">
        <v>0</v>
      </c>
      <c r="E67082" s="9">
        <v>1213.1444999533901</v>
      </c>
      <c r="F67082">
        <v>0</v>
      </c>
      <c r="G67082">
        <v>0</v>
      </c>
      <c r="H67082">
        <v>0</v>
      </c>
      <c r="I67082">
        <v>213.144499953398</v>
      </c>
      <c r="J67082">
        <v>-2.3645139999999998</v>
      </c>
      <c r="K67082">
        <v>22</v>
      </c>
      <c r="L67082" s="9">
        <f t="shared" si="1048"/>
        <v>0</v>
      </c>
      <c r="O67082" s="8">
        <v>45526</v>
      </c>
      <c r="P67082" s="7">
        <v>0.10902777777777778</v>
      </c>
    </row>
    <row r="67083" spans="1:16" x14ac:dyDescent="0.25">
      <c r="A67083" s="10">
        <v>45526.109722222223</v>
      </c>
      <c r="B67083" t="s">
        <v>16</v>
      </c>
      <c r="C67083">
        <v>-4</v>
      </c>
      <c r="D67083">
        <v>0</v>
      </c>
      <c r="E67083" s="9">
        <v>1213.1444999533901</v>
      </c>
      <c r="F67083">
        <v>0</v>
      </c>
      <c r="G67083">
        <v>0</v>
      </c>
      <c r="H67083">
        <v>0</v>
      </c>
      <c r="I67083">
        <v>213.144499953398</v>
      </c>
      <c r="J67083">
        <v>3.4242109999999899</v>
      </c>
      <c r="K67083">
        <v>22</v>
      </c>
      <c r="L67083" s="9">
        <f t="shared" si="1048"/>
        <v>0</v>
      </c>
      <c r="O67083" s="8">
        <v>45526</v>
      </c>
      <c r="P67083" s="7">
        <v>0.10972222222222222</v>
      </c>
    </row>
    <row r="67084" spans="1:16" x14ac:dyDescent="0.25">
      <c r="A67084" s="10">
        <v>45526.119444444441</v>
      </c>
      <c r="B67084" t="s">
        <v>16</v>
      </c>
      <c r="C67084">
        <v>-4</v>
      </c>
      <c r="D67084">
        <v>0</v>
      </c>
      <c r="E67084" s="9">
        <v>1213.1444999533901</v>
      </c>
      <c r="F67084">
        <v>0</v>
      </c>
      <c r="G67084">
        <v>0</v>
      </c>
      <c r="H67084">
        <v>0</v>
      </c>
      <c r="I67084">
        <v>213.144499953398</v>
      </c>
      <c r="J67084">
        <v>-3.00089266666666</v>
      </c>
      <c r="K67084">
        <v>22</v>
      </c>
      <c r="L67084" s="9">
        <f t="shared" si="1048"/>
        <v>0</v>
      </c>
      <c r="O67084" s="8">
        <v>45526</v>
      </c>
      <c r="P67084" s="7">
        <v>0.11944444444444445</v>
      </c>
    </row>
    <row r="67085" spans="1:16" x14ac:dyDescent="0.25">
      <c r="A67085" s="10">
        <v>45526.15902777778</v>
      </c>
      <c r="B67085" t="s">
        <v>16</v>
      </c>
      <c r="C67085">
        <v>-4</v>
      </c>
      <c r="D67085">
        <v>0</v>
      </c>
      <c r="E67085" s="9">
        <v>1213.1444999533901</v>
      </c>
      <c r="F67085">
        <v>0</v>
      </c>
      <c r="G67085">
        <v>0</v>
      </c>
      <c r="H67085">
        <v>0</v>
      </c>
      <c r="I67085">
        <v>213.144499953398</v>
      </c>
      <c r="J67085">
        <v>2.3359854999999898</v>
      </c>
      <c r="K67085">
        <v>22</v>
      </c>
      <c r="L67085" s="9">
        <f t="shared" si="1048"/>
        <v>0</v>
      </c>
      <c r="O67085" s="8">
        <v>45526</v>
      </c>
      <c r="P67085" s="7">
        <v>0.15902777777777777</v>
      </c>
    </row>
    <row r="67086" spans="1:16" x14ac:dyDescent="0.25">
      <c r="A67086" s="10">
        <v>45526.159722222219</v>
      </c>
      <c r="B67086" t="s">
        <v>16</v>
      </c>
      <c r="C67086">
        <v>-3.55555555555555</v>
      </c>
      <c r="D67086">
        <v>0</v>
      </c>
      <c r="E67086" s="9">
        <v>1213.1444999533901</v>
      </c>
      <c r="F67086">
        <v>0</v>
      </c>
      <c r="G67086">
        <v>0</v>
      </c>
      <c r="H67086">
        <v>0</v>
      </c>
      <c r="I67086">
        <v>213.144499953398</v>
      </c>
      <c r="J67086">
        <v>3.7739015999999999</v>
      </c>
      <c r="K67086">
        <v>22</v>
      </c>
      <c r="L67086" s="9">
        <f t="shared" si="1048"/>
        <v>0</v>
      </c>
      <c r="O67086" s="8">
        <v>45526</v>
      </c>
      <c r="P67086" s="7">
        <v>0.15972222222222221</v>
      </c>
    </row>
    <row r="67087" spans="1:16" x14ac:dyDescent="0.25">
      <c r="A67087" s="10">
        <v>45526.160416666666</v>
      </c>
      <c r="B67087" t="s">
        <v>16</v>
      </c>
      <c r="C67087">
        <v>-3.5</v>
      </c>
      <c r="D67087">
        <v>0</v>
      </c>
      <c r="E67087" s="9">
        <v>1213.1444999533901</v>
      </c>
      <c r="F67087">
        <v>0</v>
      </c>
      <c r="G67087">
        <v>0</v>
      </c>
      <c r="H67087">
        <v>0</v>
      </c>
      <c r="I67087">
        <v>213.144499953398</v>
      </c>
      <c r="J67087">
        <v>4.6701906666666604</v>
      </c>
      <c r="K67087">
        <v>22</v>
      </c>
      <c r="L67087" s="9">
        <f t="shared" si="1048"/>
        <v>0</v>
      </c>
      <c r="O67087" s="8">
        <v>45526</v>
      </c>
      <c r="P67087" s="7">
        <v>0.16041666666666668</v>
      </c>
    </row>
    <row r="67088" spans="1:16" x14ac:dyDescent="0.25">
      <c r="A67088" s="10">
        <v>45526.161111111112</v>
      </c>
      <c r="B67088" t="s">
        <v>16</v>
      </c>
      <c r="C67088">
        <v>-3.5</v>
      </c>
      <c r="D67088">
        <v>0</v>
      </c>
      <c r="E67088" s="9">
        <v>1213.1444999533901</v>
      </c>
      <c r="F67088">
        <v>0</v>
      </c>
      <c r="G67088">
        <v>0</v>
      </c>
      <c r="H67088">
        <v>0</v>
      </c>
      <c r="I67088">
        <v>213.144499953398</v>
      </c>
      <c r="J67088">
        <v>6.4451877142857104</v>
      </c>
      <c r="K67088">
        <v>22</v>
      </c>
      <c r="L67088" s="9">
        <f t="shared" si="1048"/>
        <v>0</v>
      </c>
      <c r="O67088" s="8">
        <v>45526</v>
      </c>
      <c r="P67088" s="7">
        <v>0.16111111111111112</v>
      </c>
    </row>
    <row r="67089" spans="1:16" x14ac:dyDescent="0.25">
      <c r="A67089" s="10">
        <v>45526.168055555558</v>
      </c>
      <c r="B67089" t="s">
        <v>16</v>
      </c>
      <c r="C67089">
        <v>11.7805555555555</v>
      </c>
      <c r="D67089">
        <v>0</v>
      </c>
      <c r="E67089" s="9">
        <v>1213.1444999533901</v>
      </c>
      <c r="F67089">
        <v>0</v>
      </c>
      <c r="G67089">
        <v>0</v>
      </c>
      <c r="H67089">
        <v>0</v>
      </c>
      <c r="I67089">
        <v>213.144499953398</v>
      </c>
      <c r="J67089">
        <v>6.2297577500000001</v>
      </c>
      <c r="K67089">
        <v>22</v>
      </c>
      <c r="L67089" s="9">
        <f t="shared" si="1048"/>
        <v>0</v>
      </c>
      <c r="O67089" s="8">
        <v>45526</v>
      </c>
      <c r="P67089" s="7">
        <v>0.16805555555555557</v>
      </c>
    </row>
    <row r="67090" spans="1:16" x14ac:dyDescent="0.25">
      <c r="A67090" s="10">
        <v>45526.170138888891</v>
      </c>
      <c r="B67090" t="s">
        <v>15</v>
      </c>
      <c r="C67090">
        <v>5.73</v>
      </c>
      <c r="D67090">
        <v>0</v>
      </c>
      <c r="E67090" s="9">
        <v>1213.1444999533901</v>
      </c>
      <c r="F67090">
        <v>0</v>
      </c>
      <c r="G67090">
        <v>0</v>
      </c>
      <c r="H67090">
        <v>0</v>
      </c>
      <c r="I67090">
        <v>213.144499953398</v>
      </c>
      <c r="J67090">
        <v>0.41517188888888901</v>
      </c>
      <c r="K67090">
        <v>22</v>
      </c>
      <c r="L67090" s="9">
        <f t="shared" si="1048"/>
        <v>0</v>
      </c>
      <c r="O67090" s="8">
        <v>45526</v>
      </c>
      <c r="P67090" s="7">
        <v>0.1701388888888889</v>
      </c>
    </row>
    <row r="67091" spans="1:16" x14ac:dyDescent="0.25">
      <c r="A67091" s="10">
        <v>45526.170138888891</v>
      </c>
      <c r="B67091" t="s">
        <v>16</v>
      </c>
      <c r="C67091">
        <v>5.73</v>
      </c>
      <c r="D67091">
        <v>0</v>
      </c>
      <c r="E67091" s="9">
        <v>1213.1444999533901</v>
      </c>
      <c r="F67091">
        <v>0</v>
      </c>
      <c r="G67091">
        <v>0</v>
      </c>
      <c r="H67091">
        <v>0</v>
      </c>
      <c r="I67091">
        <v>213.144499953398</v>
      </c>
      <c r="J67091">
        <v>0.41517188888888901</v>
      </c>
      <c r="K67091">
        <v>22</v>
      </c>
      <c r="L67091" s="9">
        <f t="shared" si="1048"/>
        <v>0</v>
      </c>
      <c r="O67091" s="8">
        <v>45526</v>
      </c>
      <c r="P67091" s="7">
        <v>0.1701388888888889</v>
      </c>
    </row>
    <row r="67092" spans="1:16" x14ac:dyDescent="0.25">
      <c r="A67092" s="10">
        <v>45526.171527777777</v>
      </c>
      <c r="B67092" t="s">
        <v>15</v>
      </c>
      <c r="C67092">
        <v>-2.7613333333333299</v>
      </c>
      <c r="D67092">
        <v>0</v>
      </c>
      <c r="E67092" s="9">
        <v>1213.1444999533901</v>
      </c>
      <c r="F67092">
        <v>0</v>
      </c>
      <c r="G67092">
        <v>0</v>
      </c>
      <c r="H67092">
        <v>0</v>
      </c>
      <c r="I67092">
        <v>213.144499953398</v>
      </c>
      <c r="J67092">
        <v>-4.3852772999999896</v>
      </c>
      <c r="K67092">
        <v>22</v>
      </c>
      <c r="L67092" s="9">
        <f t="shared" si="1048"/>
        <v>0</v>
      </c>
      <c r="O67092" s="8">
        <v>45526</v>
      </c>
      <c r="P67092" s="7">
        <v>0.17152777777777778</v>
      </c>
    </row>
    <row r="67093" spans="1:16" x14ac:dyDescent="0.25">
      <c r="A67093" s="10">
        <v>45526.171527777777</v>
      </c>
      <c r="B67093" t="s">
        <v>16</v>
      </c>
      <c r="C67093">
        <v>-2.7613333333333299</v>
      </c>
      <c r="D67093">
        <v>0</v>
      </c>
      <c r="E67093" s="9">
        <v>1213.1444999533901</v>
      </c>
      <c r="F67093">
        <v>0</v>
      </c>
      <c r="G67093">
        <v>0</v>
      </c>
      <c r="H67093">
        <v>0</v>
      </c>
      <c r="I67093">
        <v>213.144499953398</v>
      </c>
      <c r="J67093">
        <v>-4.3852772999999896</v>
      </c>
      <c r="K67093">
        <v>22</v>
      </c>
      <c r="L67093" s="9">
        <f t="shared" si="1048"/>
        <v>0</v>
      </c>
      <c r="O67093" s="8">
        <v>45526</v>
      </c>
      <c r="P67093" s="7">
        <v>0.17152777777777778</v>
      </c>
    </row>
    <row r="67094" spans="1:16" x14ac:dyDescent="0.25">
      <c r="A67094" s="10">
        <v>45526.17291666667</v>
      </c>
      <c r="B67094" t="s">
        <v>16</v>
      </c>
      <c r="C67094">
        <v>1.3416666666666599</v>
      </c>
      <c r="D67094">
        <v>0</v>
      </c>
      <c r="E67094" s="9">
        <v>1213.1444999533901</v>
      </c>
      <c r="F67094">
        <v>0</v>
      </c>
      <c r="G67094">
        <v>0</v>
      </c>
      <c r="H67094">
        <v>0</v>
      </c>
      <c r="I67094">
        <v>213.144499953398</v>
      </c>
      <c r="J67094">
        <v>-4.8345958999999903</v>
      </c>
      <c r="K67094">
        <v>22</v>
      </c>
      <c r="L67094" s="9">
        <f t="shared" si="1048"/>
        <v>0</v>
      </c>
      <c r="O67094" s="8">
        <v>45526</v>
      </c>
      <c r="P67094" s="7">
        <v>0.17291666666666666</v>
      </c>
    </row>
    <row r="67095" spans="1:16" x14ac:dyDescent="0.25">
      <c r="A67095" s="10">
        <v>45526.174305555556</v>
      </c>
      <c r="B67095" t="s">
        <v>15</v>
      </c>
      <c r="C67095">
        <v>0.52</v>
      </c>
      <c r="D67095">
        <v>0</v>
      </c>
      <c r="E67095" s="9">
        <v>1213.1444999533901</v>
      </c>
      <c r="F67095">
        <v>0</v>
      </c>
      <c r="G67095">
        <v>0</v>
      </c>
      <c r="H67095">
        <v>0</v>
      </c>
      <c r="I67095">
        <v>213.144499953398</v>
      </c>
      <c r="J67095">
        <v>-8.0309226999999996</v>
      </c>
      <c r="K67095">
        <v>22</v>
      </c>
      <c r="L67095" s="9">
        <f t="shared" si="1048"/>
        <v>0</v>
      </c>
      <c r="O67095" s="8">
        <v>45526</v>
      </c>
      <c r="P67095" s="7">
        <v>0.17430555555555555</v>
      </c>
    </row>
    <row r="67096" spans="1:16" x14ac:dyDescent="0.25">
      <c r="A67096" s="10">
        <v>45526.174305555556</v>
      </c>
      <c r="B67096" t="s">
        <v>16</v>
      </c>
      <c r="C67096">
        <v>0.52</v>
      </c>
      <c r="D67096">
        <v>0</v>
      </c>
      <c r="E67096" s="9">
        <v>1213.1444999533901</v>
      </c>
      <c r="F67096">
        <v>0</v>
      </c>
      <c r="G67096">
        <v>0</v>
      </c>
      <c r="H67096">
        <v>0</v>
      </c>
      <c r="I67096">
        <v>213.144499953398</v>
      </c>
      <c r="J67096">
        <v>-8.0309226999999996</v>
      </c>
      <c r="K67096">
        <v>22</v>
      </c>
      <c r="L67096" s="9">
        <f t="shared" si="1048"/>
        <v>0</v>
      </c>
      <c r="O67096" s="8">
        <v>45526</v>
      </c>
      <c r="P67096" s="7">
        <v>0.17430555555555555</v>
      </c>
    </row>
    <row r="67097" spans="1:16" x14ac:dyDescent="0.25">
      <c r="A67097" s="10">
        <v>45526.175000000003</v>
      </c>
      <c r="B67097" t="s">
        <v>15</v>
      </c>
      <c r="C67097">
        <v>-0.26333333333333298</v>
      </c>
      <c r="D67097">
        <v>0</v>
      </c>
      <c r="E67097" s="9">
        <v>1213.1444999533901</v>
      </c>
      <c r="F67097">
        <v>0</v>
      </c>
      <c r="G67097">
        <v>0</v>
      </c>
      <c r="H67097">
        <v>0</v>
      </c>
      <c r="I67097">
        <v>213.144499953398</v>
      </c>
      <c r="J67097">
        <v>-7.6184406999999901</v>
      </c>
      <c r="K67097">
        <v>22</v>
      </c>
      <c r="L67097" s="9">
        <f t="shared" si="1048"/>
        <v>0</v>
      </c>
      <c r="O67097" s="8">
        <v>45526</v>
      </c>
      <c r="P67097" s="7">
        <v>0.17499999999999999</v>
      </c>
    </row>
    <row r="67098" spans="1:16" x14ac:dyDescent="0.25">
      <c r="A67098" s="10">
        <v>45526.175000000003</v>
      </c>
      <c r="B67098" t="s">
        <v>16</v>
      </c>
      <c r="C67098">
        <v>-0.26333333333333298</v>
      </c>
      <c r="D67098">
        <v>0</v>
      </c>
      <c r="E67098" s="9">
        <v>1213.1444999533901</v>
      </c>
      <c r="F67098">
        <v>0</v>
      </c>
      <c r="G67098">
        <v>0</v>
      </c>
      <c r="H67098">
        <v>0</v>
      </c>
      <c r="I67098">
        <v>213.144499953398</v>
      </c>
      <c r="J67098">
        <v>-7.6184406999999901</v>
      </c>
      <c r="K67098">
        <v>22</v>
      </c>
      <c r="L67098" s="9">
        <f t="shared" si="1048"/>
        <v>0</v>
      </c>
      <c r="O67098" s="8">
        <v>45526</v>
      </c>
      <c r="P67098" s="7">
        <v>0.17499999999999999</v>
      </c>
    </row>
    <row r="67099" spans="1:16" x14ac:dyDescent="0.25">
      <c r="A67099" s="10">
        <v>45526.175694444442</v>
      </c>
      <c r="B67099" t="s">
        <v>16</v>
      </c>
      <c r="C67099">
        <v>-1.47</v>
      </c>
      <c r="D67099">
        <v>0</v>
      </c>
      <c r="E67099" s="9">
        <v>1213.1444999533901</v>
      </c>
      <c r="F67099">
        <v>0</v>
      </c>
      <c r="G67099">
        <v>0</v>
      </c>
      <c r="H67099">
        <v>0</v>
      </c>
      <c r="I67099">
        <v>213.144499953398</v>
      </c>
      <c r="J67099">
        <v>-10.7268726999999</v>
      </c>
      <c r="K67099">
        <v>22</v>
      </c>
      <c r="L67099" s="9">
        <f t="shared" si="1048"/>
        <v>0</v>
      </c>
      <c r="O67099" s="8">
        <v>45526</v>
      </c>
      <c r="P67099" s="7">
        <v>0.17569444444444443</v>
      </c>
    </row>
    <row r="67100" spans="1:16" x14ac:dyDescent="0.25">
      <c r="A67100" s="10">
        <v>45526.176388888889</v>
      </c>
      <c r="B67100" t="s">
        <v>16</v>
      </c>
      <c r="C67100">
        <v>-1.47</v>
      </c>
      <c r="D67100">
        <v>0</v>
      </c>
      <c r="E67100" s="9">
        <v>1213.1444999533901</v>
      </c>
      <c r="F67100">
        <v>0</v>
      </c>
      <c r="G67100">
        <v>0</v>
      </c>
      <c r="H67100">
        <v>0</v>
      </c>
      <c r="I67100">
        <v>213.144499953398</v>
      </c>
      <c r="J67100">
        <v>-12.229803299999899</v>
      </c>
      <c r="K67100">
        <v>22</v>
      </c>
      <c r="L67100" s="9">
        <f t="shared" si="1048"/>
        <v>0</v>
      </c>
      <c r="O67100" s="8">
        <v>45526</v>
      </c>
      <c r="P67100" s="7">
        <v>0.1763888888888889</v>
      </c>
    </row>
    <row r="67101" spans="1:16" x14ac:dyDescent="0.25">
      <c r="A67101" s="10">
        <v>45526.177083333336</v>
      </c>
      <c r="B67101" t="s">
        <v>16</v>
      </c>
      <c r="C67101">
        <v>-2.5000000000000001E-2</v>
      </c>
      <c r="D67101">
        <v>0</v>
      </c>
      <c r="E67101" s="9">
        <v>1213.1444999533901</v>
      </c>
      <c r="F67101">
        <v>0</v>
      </c>
      <c r="G67101">
        <v>0</v>
      </c>
      <c r="H67101">
        <v>0</v>
      </c>
      <c r="I67101">
        <v>213.144499953398</v>
      </c>
      <c r="J67101">
        <v>-14.5146674999999</v>
      </c>
      <c r="K67101">
        <v>22</v>
      </c>
      <c r="L67101" s="9">
        <f t="shared" si="1048"/>
        <v>0</v>
      </c>
      <c r="O67101" s="8">
        <v>45526</v>
      </c>
      <c r="P67101" s="7">
        <v>0.17708333333333334</v>
      </c>
    </row>
    <row r="67102" spans="1:16" x14ac:dyDescent="0.25">
      <c r="A67102" s="10">
        <v>45526.177777777775</v>
      </c>
      <c r="B67102" t="s">
        <v>16</v>
      </c>
      <c r="C67102">
        <v>-0.37</v>
      </c>
      <c r="D67102">
        <v>0</v>
      </c>
      <c r="E67102" s="9">
        <v>1213.1444999533901</v>
      </c>
      <c r="F67102">
        <v>0</v>
      </c>
      <c r="G67102">
        <v>0</v>
      </c>
      <c r="H67102">
        <v>0</v>
      </c>
      <c r="I67102">
        <v>213.144499953398</v>
      </c>
      <c r="J67102">
        <v>-17.435213899999901</v>
      </c>
      <c r="K67102">
        <v>22</v>
      </c>
      <c r="L67102" s="9">
        <f t="shared" si="1048"/>
        <v>0</v>
      </c>
      <c r="O67102" s="8">
        <v>45526</v>
      </c>
      <c r="P67102" s="7">
        <v>0.17777777777777778</v>
      </c>
    </row>
    <row r="67103" spans="1:16" x14ac:dyDescent="0.25">
      <c r="A67103" s="10">
        <v>45526.179861111108</v>
      </c>
      <c r="B67103" t="s">
        <v>16</v>
      </c>
      <c r="C67103">
        <v>-2.1471428571428501</v>
      </c>
      <c r="D67103">
        <v>0</v>
      </c>
      <c r="E67103" s="9">
        <v>1213.1444999533901</v>
      </c>
      <c r="F67103">
        <v>0</v>
      </c>
      <c r="G67103">
        <v>0</v>
      </c>
      <c r="H67103">
        <v>0</v>
      </c>
      <c r="I67103">
        <v>213.144499953398</v>
      </c>
      <c r="J67103">
        <v>-18.831459200000001</v>
      </c>
      <c r="K67103">
        <v>22</v>
      </c>
      <c r="L67103" s="9">
        <f t="shared" si="1048"/>
        <v>0</v>
      </c>
      <c r="O67103" s="8">
        <v>45526</v>
      </c>
      <c r="P67103" s="7">
        <v>0.17986111111111111</v>
      </c>
    </row>
    <row r="67104" spans="1:16" x14ac:dyDescent="0.25">
      <c r="A67104" s="10">
        <v>45526.180555555555</v>
      </c>
      <c r="B67104" t="s">
        <v>16</v>
      </c>
      <c r="C67104">
        <v>-2.13</v>
      </c>
      <c r="D67104">
        <v>0</v>
      </c>
      <c r="E67104" s="9">
        <v>1213.1444999533901</v>
      </c>
      <c r="F67104">
        <v>0</v>
      </c>
      <c r="G67104">
        <v>0</v>
      </c>
      <c r="H67104">
        <v>0</v>
      </c>
      <c r="I67104">
        <v>213.144499953398</v>
      </c>
      <c r="J67104">
        <v>-16.6108008</v>
      </c>
      <c r="K67104">
        <v>22</v>
      </c>
      <c r="L67104" s="9">
        <f t="shared" si="1048"/>
        <v>0</v>
      </c>
      <c r="O67104" s="8">
        <v>45526</v>
      </c>
      <c r="P67104" s="7">
        <v>0.18055555555555555</v>
      </c>
    </row>
    <row r="67105" spans="1:16" x14ac:dyDescent="0.25">
      <c r="A67105" s="10">
        <v>45526.183333333334</v>
      </c>
      <c r="B67105" t="s">
        <v>16</v>
      </c>
      <c r="C67105">
        <v>-2.27</v>
      </c>
      <c r="D67105">
        <v>0</v>
      </c>
      <c r="E67105" s="9">
        <v>1213.1444999533901</v>
      </c>
      <c r="F67105">
        <v>0</v>
      </c>
      <c r="G67105">
        <v>0</v>
      </c>
      <c r="H67105">
        <v>0</v>
      </c>
      <c r="I67105">
        <v>213.144499953398</v>
      </c>
      <c r="J67105">
        <v>-13.1611888</v>
      </c>
      <c r="K67105">
        <v>22</v>
      </c>
      <c r="L67105" s="9">
        <f t="shared" si="1048"/>
        <v>0</v>
      </c>
      <c r="O67105" s="8">
        <v>45526</v>
      </c>
      <c r="P67105" s="7">
        <v>0.18333333333333332</v>
      </c>
    </row>
    <row r="67106" spans="1:16" x14ac:dyDescent="0.25">
      <c r="A67106" s="10">
        <v>45526.184027777781</v>
      </c>
      <c r="B67106" t="s">
        <v>16</v>
      </c>
      <c r="C67106">
        <v>-3</v>
      </c>
      <c r="D67106">
        <v>0</v>
      </c>
      <c r="E67106" s="9">
        <v>1213.1444999533901</v>
      </c>
      <c r="F67106">
        <v>0</v>
      </c>
      <c r="G67106">
        <v>0</v>
      </c>
      <c r="H67106">
        <v>0</v>
      </c>
      <c r="I67106">
        <v>213.144499953398</v>
      </c>
      <c r="J67106">
        <v>-12.8248218</v>
      </c>
      <c r="K67106">
        <v>22</v>
      </c>
      <c r="L67106" s="9">
        <f t="shared" si="1048"/>
        <v>0</v>
      </c>
      <c r="O67106" s="8">
        <v>45526</v>
      </c>
      <c r="P67106" s="7">
        <v>0.18402777777777779</v>
      </c>
    </row>
    <row r="67107" spans="1:16" x14ac:dyDescent="0.25">
      <c r="A67107" s="10">
        <v>45526.18472222222</v>
      </c>
      <c r="B67107" t="s">
        <v>16</v>
      </c>
      <c r="C67107">
        <v>-2.6949999999999998</v>
      </c>
      <c r="D67107">
        <v>0</v>
      </c>
      <c r="E67107" s="9">
        <v>1213.1444999533901</v>
      </c>
      <c r="F67107">
        <v>0</v>
      </c>
      <c r="G67107">
        <v>0</v>
      </c>
      <c r="H67107">
        <v>0</v>
      </c>
      <c r="I67107">
        <v>213.144499953398</v>
      </c>
      <c r="J67107">
        <v>-10.6293486</v>
      </c>
      <c r="K67107">
        <v>22</v>
      </c>
      <c r="L67107" s="9">
        <f t="shared" si="1048"/>
        <v>0</v>
      </c>
      <c r="O67107" s="8">
        <v>45526</v>
      </c>
      <c r="P67107" s="7">
        <v>0.18472222222222223</v>
      </c>
    </row>
    <row r="67108" spans="1:16" x14ac:dyDescent="0.25">
      <c r="A67108" s="10">
        <v>45526.185416666667</v>
      </c>
      <c r="B67108" t="s">
        <v>16</v>
      </c>
      <c r="C67108">
        <v>-3</v>
      </c>
      <c r="D67108">
        <v>0</v>
      </c>
      <c r="E67108" s="9">
        <v>1213.1444999533901</v>
      </c>
      <c r="F67108">
        <v>0</v>
      </c>
      <c r="G67108">
        <v>0</v>
      </c>
      <c r="H67108">
        <v>0</v>
      </c>
      <c r="I67108">
        <v>213.144499953398</v>
      </c>
      <c r="J67108">
        <v>-6.0883842000000001</v>
      </c>
      <c r="K67108">
        <v>22</v>
      </c>
      <c r="L67108" s="9">
        <f t="shared" si="1048"/>
        <v>0</v>
      </c>
      <c r="O67108" s="8">
        <v>45526</v>
      </c>
      <c r="P67108" s="7">
        <v>0.18541666666666667</v>
      </c>
    </row>
    <row r="67109" spans="1:16" x14ac:dyDescent="0.25">
      <c r="A67109" s="10">
        <v>45526.186111111114</v>
      </c>
      <c r="B67109" t="s">
        <v>16</v>
      </c>
      <c r="C67109">
        <v>-3</v>
      </c>
      <c r="D67109">
        <v>0</v>
      </c>
      <c r="E67109" s="9">
        <v>1213.1444999533901</v>
      </c>
      <c r="F67109">
        <v>0</v>
      </c>
      <c r="G67109">
        <v>0</v>
      </c>
      <c r="H67109">
        <v>0</v>
      </c>
      <c r="I67109">
        <v>213.144499953398</v>
      </c>
      <c r="J67109">
        <v>-4.9050102000000004</v>
      </c>
      <c r="K67109">
        <v>22</v>
      </c>
      <c r="L67109" s="9">
        <f t="shared" si="1048"/>
        <v>0</v>
      </c>
      <c r="O67109" s="8">
        <v>45526</v>
      </c>
      <c r="P67109" s="7">
        <v>0.18611111111111112</v>
      </c>
    </row>
    <row r="67110" spans="1:16" x14ac:dyDescent="0.25">
      <c r="A67110" s="10">
        <v>45526.186805555553</v>
      </c>
      <c r="B67110" t="s">
        <v>16</v>
      </c>
      <c r="C67110">
        <v>-3.6390909090908998</v>
      </c>
      <c r="D67110">
        <v>0</v>
      </c>
      <c r="E67110" s="9">
        <v>1213.1444999533901</v>
      </c>
      <c r="F67110">
        <v>0</v>
      </c>
      <c r="G67110">
        <v>0</v>
      </c>
      <c r="H67110">
        <v>0</v>
      </c>
      <c r="I67110">
        <v>213.144499953398</v>
      </c>
      <c r="J67110">
        <v>-2.6672912000000002</v>
      </c>
      <c r="K67110">
        <v>22</v>
      </c>
      <c r="L67110" s="9">
        <f t="shared" si="1048"/>
        <v>0</v>
      </c>
      <c r="O67110" s="8">
        <v>45526</v>
      </c>
      <c r="P67110" s="7">
        <v>0.18680555555555556</v>
      </c>
    </row>
    <row r="67111" spans="1:16" x14ac:dyDescent="0.25">
      <c r="A67111" s="10">
        <v>45526.1875</v>
      </c>
      <c r="B67111" t="s">
        <v>16</v>
      </c>
      <c r="C67111">
        <v>-2.0219999999999998</v>
      </c>
      <c r="D67111">
        <v>0</v>
      </c>
      <c r="E67111" s="9">
        <v>1213.1444999533901</v>
      </c>
      <c r="F67111">
        <v>0</v>
      </c>
      <c r="G67111">
        <v>0</v>
      </c>
      <c r="H67111">
        <v>0</v>
      </c>
      <c r="I67111">
        <v>213.144499953398</v>
      </c>
      <c r="J67111">
        <v>-2.3691612000000002</v>
      </c>
      <c r="K67111">
        <v>22</v>
      </c>
      <c r="L67111" s="9">
        <f t="shared" si="1048"/>
        <v>0</v>
      </c>
      <c r="O67111" s="8">
        <v>45526</v>
      </c>
      <c r="P67111" s="7">
        <v>0.1875</v>
      </c>
    </row>
    <row r="67112" spans="1:16" x14ac:dyDescent="0.25">
      <c r="A67112" s="10">
        <v>45526.191666666666</v>
      </c>
      <c r="B67112" t="s">
        <v>16</v>
      </c>
      <c r="C67112">
        <v>1.1180000000000001</v>
      </c>
      <c r="D67112">
        <v>0</v>
      </c>
      <c r="E67112" s="9">
        <v>1213.1444999533901</v>
      </c>
      <c r="F67112">
        <v>0</v>
      </c>
      <c r="G67112">
        <v>0</v>
      </c>
      <c r="H67112">
        <v>0</v>
      </c>
      <c r="I67112">
        <v>213.144499953398</v>
      </c>
      <c r="J67112">
        <v>-0.23036320000000199</v>
      </c>
      <c r="K67112">
        <v>22</v>
      </c>
      <c r="L67112" s="9">
        <f t="shared" si="1048"/>
        <v>0</v>
      </c>
      <c r="O67112" s="8">
        <v>45526</v>
      </c>
      <c r="P67112" s="7">
        <v>0.19166666666666668</v>
      </c>
    </row>
    <row r="67113" spans="1:16" x14ac:dyDescent="0.25">
      <c r="A67113" s="10">
        <v>45526.192361111112</v>
      </c>
      <c r="B67113" t="s">
        <v>15</v>
      </c>
      <c r="C67113">
        <v>-0.72249999999999903</v>
      </c>
      <c r="D67113">
        <v>0</v>
      </c>
      <c r="E67113" s="9">
        <v>1213.1444999533901</v>
      </c>
      <c r="F67113">
        <v>0</v>
      </c>
      <c r="G67113">
        <v>0</v>
      </c>
      <c r="H67113">
        <v>0</v>
      </c>
      <c r="I67113">
        <v>213.144499953398</v>
      </c>
      <c r="J67113">
        <v>1.19283589999999</v>
      </c>
      <c r="K67113">
        <v>22</v>
      </c>
      <c r="L67113" s="9">
        <f t="shared" si="1048"/>
        <v>0</v>
      </c>
      <c r="O67113" s="8">
        <v>45526</v>
      </c>
      <c r="P67113" s="7">
        <v>0.19236111111111112</v>
      </c>
    </row>
    <row r="67114" spans="1:16" x14ac:dyDescent="0.25">
      <c r="A67114" s="10">
        <v>45526.192361111112</v>
      </c>
      <c r="B67114" t="s">
        <v>16</v>
      </c>
      <c r="C67114">
        <v>-0.72249999999999903</v>
      </c>
      <c r="D67114">
        <v>0</v>
      </c>
      <c r="E67114" s="9">
        <v>1213.1444999533901</v>
      </c>
      <c r="F67114">
        <v>0</v>
      </c>
      <c r="G67114">
        <v>0</v>
      </c>
      <c r="H67114">
        <v>0</v>
      </c>
      <c r="I67114">
        <v>213.144499953398</v>
      </c>
      <c r="J67114">
        <v>1.19283589999999</v>
      </c>
      <c r="K67114">
        <v>22</v>
      </c>
      <c r="L67114" s="9">
        <f t="shared" si="1048"/>
        <v>0</v>
      </c>
      <c r="O67114" s="8">
        <v>45526</v>
      </c>
      <c r="P67114" s="7">
        <v>0.19236111111111112</v>
      </c>
    </row>
    <row r="67115" spans="1:16" x14ac:dyDescent="0.25">
      <c r="A67115" s="10">
        <v>45526.196527777778</v>
      </c>
      <c r="B67115" t="s">
        <v>16</v>
      </c>
      <c r="C67115">
        <v>-3.01</v>
      </c>
      <c r="D67115">
        <v>0</v>
      </c>
      <c r="E67115" s="9">
        <v>1213.1444999533901</v>
      </c>
      <c r="F67115">
        <v>0</v>
      </c>
      <c r="G67115">
        <v>0</v>
      </c>
      <c r="H67115">
        <v>0</v>
      </c>
      <c r="I67115">
        <v>213.144499953398</v>
      </c>
      <c r="J67115">
        <v>4.6957199999999899</v>
      </c>
      <c r="K67115">
        <v>22</v>
      </c>
      <c r="L67115" s="9">
        <f t="shared" si="1048"/>
        <v>0</v>
      </c>
      <c r="O67115" s="8">
        <v>45526</v>
      </c>
      <c r="P67115" s="7">
        <v>0.19652777777777777</v>
      </c>
    </row>
    <row r="67116" spans="1:16" x14ac:dyDescent="0.25">
      <c r="A67116" s="10">
        <v>45526.198611111111</v>
      </c>
      <c r="B67116" t="s">
        <v>16</v>
      </c>
      <c r="C67116">
        <v>-4</v>
      </c>
      <c r="D67116">
        <v>0</v>
      </c>
      <c r="E67116" s="9">
        <v>1213.1444999533901</v>
      </c>
      <c r="F67116">
        <v>0</v>
      </c>
      <c r="G67116">
        <v>0</v>
      </c>
      <c r="H67116">
        <v>0</v>
      </c>
      <c r="I67116">
        <v>213.144499953398</v>
      </c>
      <c r="J67116">
        <v>6.1922179999999898</v>
      </c>
      <c r="K67116">
        <v>22</v>
      </c>
      <c r="L67116" s="9">
        <f t="shared" si="1048"/>
        <v>0</v>
      </c>
      <c r="O67116" s="8">
        <v>45526</v>
      </c>
      <c r="P67116" s="7">
        <v>0.1986111111111111</v>
      </c>
    </row>
    <row r="67117" spans="1:16" x14ac:dyDescent="0.25">
      <c r="A67117" s="10">
        <v>45526.2</v>
      </c>
      <c r="B67117" t="s">
        <v>16</v>
      </c>
      <c r="C67117">
        <v>-4</v>
      </c>
      <c r="D67117">
        <v>0</v>
      </c>
      <c r="E67117" s="9">
        <v>1213.1444999533901</v>
      </c>
      <c r="F67117">
        <v>0</v>
      </c>
      <c r="G67117">
        <v>0</v>
      </c>
      <c r="H67117">
        <v>0</v>
      </c>
      <c r="I67117">
        <v>213.144499953398</v>
      </c>
      <c r="J67117">
        <v>10.536319599999899</v>
      </c>
      <c r="K67117">
        <v>22</v>
      </c>
      <c r="L67117" s="9">
        <f t="shared" si="1048"/>
        <v>0</v>
      </c>
      <c r="O67117" s="8">
        <v>45526</v>
      </c>
      <c r="P67117" s="7">
        <v>0.2</v>
      </c>
    </row>
    <row r="67118" spans="1:16" x14ac:dyDescent="0.25">
      <c r="A67118" s="10">
        <v>45526.200694444444</v>
      </c>
      <c r="B67118" t="s">
        <v>16</v>
      </c>
      <c r="C67118">
        <v>-3.0192857142857101</v>
      </c>
      <c r="D67118">
        <v>0</v>
      </c>
      <c r="E67118" s="9">
        <v>1213.1444999533901</v>
      </c>
      <c r="F67118">
        <v>0</v>
      </c>
      <c r="G67118">
        <v>0</v>
      </c>
      <c r="H67118">
        <v>0</v>
      </c>
      <c r="I67118">
        <v>213.144499953398</v>
      </c>
      <c r="J67118">
        <v>11.6933635999999</v>
      </c>
      <c r="K67118">
        <v>22</v>
      </c>
      <c r="L67118" s="9">
        <f t="shared" si="1048"/>
        <v>0</v>
      </c>
      <c r="O67118" s="8">
        <v>45526</v>
      </c>
      <c r="P67118" s="7">
        <v>0.20069444444444445</v>
      </c>
    </row>
    <row r="67119" spans="1:16" x14ac:dyDescent="0.25">
      <c r="A67119" s="10">
        <v>45526.201388888891</v>
      </c>
      <c r="B67119" t="s">
        <v>16</v>
      </c>
      <c r="C67119">
        <v>-3.0654545454545401</v>
      </c>
      <c r="D67119">
        <v>0</v>
      </c>
      <c r="E67119" s="9">
        <v>1213.1444999533901</v>
      </c>
      <c r="F67119">
        <v>0</v>
      </c>
      <c r="G67119">
        <v>0</v>
      </c>
      <c r="H67119">
        <v>0</v>
      </c>
      <c r="I67119">
        <v>213.144499953398</v>
      </c>
      <c r="J67119">
        <v>9.9392086999999893</v>
      </c>
      <c r="K67119">
        <v>22</v>
      </c>
      <c r="L67119" s="9">
        <f t="shared" si="1048"/>
        <v>0</v>
      </c>
      <c r="O67119" s="8">
        <v>45526</v>
      </c>
      <c r="P67119" s="7">
        <v>0.2013888888888889</v>
      </c>
    </row>
    <row r="67120" spans="1:16" x14ac:dyDescent="0.25">
      <c r="A67120" s="10">
        <v>45526.20208333333</v>
      </c>
      <c r="B67120" t="s">
        <v>16</v>
      </c>
      <c r="C67120">
        <v>-3.0086666666666599</v>
      </c>
      <c r="D67120">
        <v>0</v>
      </c>
      <c r="E67120" s="9">
        <v>1213.1444999533901</v>
      </c>
      <c r="F67120">
        <v>0</v>
      </c>
      <c r="G67120">
        <v>0</v>
      </c>
      <c r="H67120">
        <v>0</v>
      </c>
      <c r="I67120">
        <v>213.144499953398</v>
      </c>
      <c r="J67120">
        <v>8.0971036999999999</v>
      </c>
      <c r="K67120">
        <v>22</v>
      </c>
      <c r="L67120" s="9">
        <f t="shared" si="1048"/>
        <v>0</v>
      </c>
      <c r="O67120" s="8">
        <v>45526</v>
      </c>
      <c r="P67120" s="7">
        <v>0.20208333333333334</v>
      </c>
    </row>
    <row r="67121" spans="1:16" x14ac:dyDescent="0.25">
      <c r="A67121" s="10">
        <v>45526.202777777777</v>
      </c>
      <c r="B67121" t="s">
        <v>16</v>
      </c>
      <c r="C67121">
        <v>-3.01</v>
      </c>
      <c r="D67121">
        <v>0</v>
      </c>
      <c r="E67121" s="9">
        <v>1213.1444999533901</v>
      </c>
      <c r="F67121">
        <v>0</v>
      </c>
      <c r="G67121">
        <v>0</v>
      </c>
      <c r="H67121">
        <v>0</v>
      </c>
      <c r="I67121">
        <v>213.144499953398</v>
      </c>
      <c r="J67121">
        <v>6.8911897</v>
      </c>
      <c r="K67121">
        <v>22</v>
      </c>
      <c r="L67121" s="9">
        <f t="shared" si="1048"/>
        <v>0</v>
      </c>
      <c r="O67121" s="8">
        <v>45526</v>
      </c>
      <c r="P67121" s="7">
        <v>0.20277777777777778</v>
      </c>
    </row>
    <row r="67122" spans="1:16" x14ac:dyDescent="0.25">
      <c r="A67122" s="10">
        <v>45526.204861111109</v>
      </c>
      <c r="B67122" t="s">
        <v>16</v>
      </c>
      <c r="C67122">
        <v>-3.1077777777777702</v>
      </c>
      <c r="D67122">
        <v>0</v>
      </c>
      <c r="E67122" s="9">
        <v>1213.1444999533901</v>
      </c>
      <c r="F67122">
        <v>0</v>
      </c>
      <c r="G67122">
        <v>0</v>
      </c>
      <c r="H67122">
        <v>0</v>
      </c>
      <c r="I67122">
        <v>213.144499953398</v>
      </c>
      <c r="J67122">
        <v>12.662061699999899</v>
      </c>
      <c r="K67122">
        <v>22</v>
      </c>
      <c r="L67122" s="9">
        <f t="shared" si="1048"/>
        <v>0</v>
      </c>
      <c r="O67122" s="8">
        <v>45526</v>
      </c>
      <c r="P67122" s="7">
        <v>0.2048611111111111</v>
      </c>
    </row>
    <row r="67123" spans="1:16" x14ac:dyDescent="0.25">
      <c r="A67123" s="10">
        <v>45526.206250000003</v>
      </c>
      <c r="B67123" t="s">
        <v>16</v>
      </c>
      <c r="C67123">
        <v>-4</v>
      </c>
      <c r="D67123">
        <v>0</v>
      </c>
      <c r="E67123" s="9">
        <v>1213.1444999533901</v>
      </c>
      <c r="F67123">
        <v>0</v>
      </c>
      <c r="G67123">
        <v>0</v>
      </c>
      <c r="H67123">
        <v>0</v>
      </c>
      <c r="I67123">
        <v>213.144499953398</v>
      </c>
      <c r="J67123">
        <v>13.042917599999999</v>
      </c>
      <c r="K67123">
        <v>22</v>
      </c>
      <c r="L67123" s="9">
        <f t="shared" si="1048"/>
        <v>0</v>
      </c>
      <c r="O67123" s="8">
        <v>45526</v>
      </c>
      <c r="P67123" s="7">
        <v>0.20624999999999999</v>
      </c>
    </row>
    <row r="67124" spans="1:16" x14ac:dyDescent="0.25">
      <c r="A67124" s="10">
        <v>45526.206944444442</v>
      </c>
      <c r="B67124" t="s">
        <v>16</v>
      </c>
      <c r="C67124">
        <v>-4</v>
      </c>
      <c r="D67124">
        <v>0</v>
      </c>
      <c r="E67124" s="9">
        <v>1213.1444999533901</v>
      </c>
      <c r="F67124">
        <v>0</v>
      </c>
      <c r="G67124">
        <v>0</v>
      </c>
      <c r="H67124">
        <v>0</v>
      </c>
      <c r="I67124">
        <v>213.144499953398</v>
      </c>
      <c r="J67124">
        <v>16.7934179999999</v>
      </c>
      <c r="K67124">
        <v>22</v>
      </c>
      <c r="L67124" s="9">
        <f t="shared" si="1048"/>
        <v>0</v>
      </c>
      <c r="O67124" s="8">
        <v>45526</v>
      </c>
      <c r="P67124" s="7">
        <v>0.20694444444444443</v>
      </c>
    </row>
    <row r="67125" spans="1:16" x14ac:dyDescent="0.25">
      <c r="A67125" s="10">
        <v>45526.208333333336</v>
      </c>
      <c r="B67125" t="s">
        <v>16</v>
      </c>
      <c r="C67125">
        <v>-4</v>
      </c>
      <c r="D67125">
        <v>0</v>
      </c>
      <c r="E67125" s="9">
        <v>1213.1444999533901</v>
      </c>
      <c r="F67125">
        <v>0</v>
      </c>
      <c r="G67125">
        <v>0</v>
      </c>
      <c r="H67125">
        <v>0</v>
      </c>
      <c r="I67125">
        <v>213.144499953398</v>
      </c>
      <c r="J67125">
        <v>16.349912499999999</v>
      </c>
      <c r="K67125">
        <v>22</v>
      </c>
      <c r="L67125" s="9">
        <f t="shared" si="1048"/>
        <v>0</v>
      </c>
      <c r="O67125" s="8">
        <v>45526</v>
      </c>
      <c r="P67125" s="7">
        <v>0.20833333333333334</v>
      </c>
    </row>
    <row r="67126" spans="1:16" x14ac:dyDescent="0.25">
      <c r="A67126" s="10">
        <v>45526.209722222222</v>
      </c>
      <c r="B67126" t="s">
        <v>16</v>
      </c>
      <c r="C67126">
        <v>-3.0885714285714201</v>
      </c>
      <c r="D67126">
        <v>0</v>
      </c>
      <c r="E67126" s="9">
        <v>1213.1444999533901</v>
      </c>
      <c r="F67126">
        <v>0</v>
      </c>
      <c r="G67126">
        <v>0</v>
      </c>
      <c r="H67126">
        <v>0</v>
      </c>
      <c r="I67126">
        <v>213.144499953398</v>
      </c>
      <c r="J67126">
        <v>13.3793132</v>
      </c>
      <c r="K67126">
        <v>22</v>
      </c>
      <c r="L67126" s="9">
        <f t="shared" si="1048"/>
        <v>0</v>
      </c>
      <c r="O67126" s="8">
        <v>45526</v>
      </c>
      <c r="P67126" s="7">
        <v>0.20972222222222223</v>
      </c>
    </row>
    <row r="67127" spans="1:16" x14ac:dyDescent="0.25">
      <c r="A67127" s="10">
        <v>45526.211111111108</v>
      </c>
      <c r="B67127" t="s">
        <v>16</v>
      </c>
      <c r="C67127">
        <v>-3.6835714285714198</v>
      </c>
      <c r="D67127">
        <v>0</v>
      </c>
      <c r="E67127" s="9">
        <v>1213.1444999533901</v>
      </c>
      <c r="F67127">
        <v>0</v>
      </c>
      <c r="G67127">
        <v>0</v>
      </c>
      <c r="H67127">
        <v>0</v>
      </c>
      <c r="I67127">
        <v>213.144499953398</v>
      </c>
      <c r="J67127">
        <v>11.2855296</v>
      </c>
      <c r="K67127">
        <v>22</v>
      </c>
      <c r="L67127" s="9">
        <f t="shared" si="1048"/>
        <v>0</v>
      </c>
      <c r="O67127" s="8">
        <v>45526</v>
      </c>
      <c r="P67127" s="7">
        <v>0.21111111111111111</v>
      </c>
    </row>
    <row r="67128" spans="1:16" x14ac:dyDescent="0.25">
      <c r="A67128" s="10">
        <v>45526.211805555555</v>
      </c>
      <c r="B67128" t="s">
        <v>16</v>
      </c>
      <c r="C67128">
        <v>-4</v>
      </c>
      <c r="D67128">
        <v>0</v>
      </c>
      <c r="E67128" s="9">
        <v>1213.1444999533901</v>
      </c>
      <c r="F67128">
        <v>0</v>
      </c>
      <c r="G67128">
        <v>0</v>
      </c>
      <c r="H67128">
        <v>0</v>
      </c>
      <c r="I67128">
        <v>213.144499953398</v>
      </c>
      <c r="J67128">
        <v>11.980955099999999</v>
      </c>
      <c r="K67128">
        <v>22</v>
      </c>
      <c r="L67128" s="9">
        <f t="shared" si="1048"/>
        <v>0</v>
      </c>
      <c r="O67128" s="8">
        <v>45526</v>
      </c>
      <c r="P67128" s="7">
        <v>0.21180555555555555</v>
      </c>
    </row>
    <row r="67129" spans="1:16" x14ac:dyDescent="0.25">
      <c r="A67129" s="10">
        <v>45526.212500000001</v>
      </c>
      <c r="B67129" t="s">
        <v>16</v>
      </c>
      <c r="C67129">
        <v>-4.01</v>
      </c>
      <c r="D67129">
        <v>0</v>
      </c>
      <c r="E67129" s="9">
        <v>1213.1444999533901</v>
      </c>
      <c r="F67129">
        <v>0</v>
      </c>
      <c r="G67129">
        <v>0</v>
      </c>
      <c r="H67129">
        <v>0</v>
      </c>
      <c r="I67129">
        <v>213.144499953398</v>
      </c>
      <c r="J67129">
        <v>11.7761376</v>
      </c>
      <c r="K67129">
        <v>22</v>
      </c>
      <c r="L67129" s="9">
        <f t="shared" si="1048"/>
        <v>0</v>
      </c>
      <c r="O67129" s="8">
        <v>45526</v>
      </c>
      <c r="P67129" s="7">
        <v>0.21249999999999999</v>
      </c>
    </row>
    <row r="67130" spans="1:16" x14ac:dyDescent="0.25">
      <c r="A67130" s="10">
        <v>45526.213194444441</v>
      </c>
      <c r="B67130" t="s">
        <v>16</v>
      </c>
      <c r="C67130">
        <v>-4</v>
      </c>
      <c r="D67130">
        <v>0</v>
      </c>
      <c r="E67130" s="9">
        <v>1213.1444999533901</v>
      </c>
      <c r="F67130">
        <v>0</v>
      </c>
      <c r="G67130">
        <v>0</v>
      </c>
      <c r="H67130">
        <v>0</v>
      </c>
      <c r="I67130">
        <v>213.144499953398</v>
      </c>
      <c r="J67130">
        <v>10.720405299999999</v>
      </c>
      <c r="K67130">
        <v>22</v>
      </c>
      <c r="L67130" s="9">
        <f t="shared" si="1048"/>
        <v>0</v>
      </c>
      <c r="O67130" s="8">
        <v>45526</v>
      </c>
      <c r="P67130" s="7">
        <v>0.21319444444444444</v>
      </c>
    </row>
    <row r="67131" spans="1:16" x14ac:dyDescent="0.25">
      <c r="A67131" s="10">
        <v>45526.213888888888</v>
      </c>
      <c r="B67131" t="s">
        <v>16</v>
      </c>
      <c r="C67131">
        <v>-4.79</v>
      </c>
      <c r="D67131">
        <v>0</v>
      </c>
      <c r="E67131" s="9">
        <v>1213.1444999533901</v>
      </c>
      <c r="F67131">
        <v>0</v>
      </c>
      <c r="G67131">
        <v>0</v>
      </c>
      <c r="H67131">
        <v>0</v>
      </c>
      <c r="I67131">
        <v>213.144499953398</v>
      </c>
      <c r="J67131">
        <v>8.0668266000000006</v>
      </c>
      <c r="K67131">
        <v>22</v>
      </c>
      <c r="L67131" s="9">
        <f t="shared" si="1048"/>
        <v>0</v>
      </c>
      <c r="O67131" s="8">
        <v>45526</v>
      </c>
      <c r="P67131" s="7">
        <v>0.21388888888888888</v>
      </c>
    </row>
    <row r="67132" spans="1:16" x14ac:dyDescent="0.25">
      <c r="A67132" s="10">
        <v>45526.215277777781</v>
      </c>
      <c r="B67132" t="s">
        <v>16</v>
      </c>
      <c r="C67132">
        <v>-6.79</v>
      </c>
      <c r="D67132">
        <v>0</v>
      </c>
      <c r="E67132" s="9">
        <v>1213.1444999533901</v>
      </c>
      <c r="F67132">
        <v>0</v>
      </c>
      <c r="G67132">
        <v>0</v>
      </c>
      <c r="H67132">
        <v>0</v>
      </c>
      <c r="I67132">
        <v>213.144499953398</v>
      </c>
      <c r="J67132">
        <v>3.7499962</v>
      </c>
      <c r="K67132">
        <v>22</v>
      </c>
      <c r="L67132" s="9">
        <f t="shared" si="1048"/>
        <v>0</v>
      </c>
      <c r="O67132" s="8">
        <v>45526</v>
      </c>
      <c r="P67132" s="7">
        <v>0.21527777777777779</v>
      </c>
    </row>
    <row r="67133" spans="1:16" x14ac:dyDescent="0.25">
      <c r="A67133" s="10">
        <v>45526.21597222222</v>
      </c>
      <c r="B67133" t="s">
        <v>16</v>
      </c>
      <c r="C67133">
        <v>-5.55</v>
      </c>
      <c r="D67133">
        <v>0</v>
      </c>
      <c r="E67133" s="9">
        <v>1213.1444999533901</v>
      </c>
      <c r="F67133">
        <v>0</v>
      </c>
      <c r="G67133">
        <v>0</v>
      </c>
      <c r="H67133">
        <v>0</v>
      </c>
      <c r="I67133">
        <v>213.144499953398</v>
      </c>
      <c r="J67133">
        <v>0.80988520000000297</v>
      </c>
      <c r="K67133">
        <v>22</v>
      </c>
      <c r="L67133" s="9">
        <f t="shared" si="1048"/>
        <v>0</v>
      </c>
      <c r="O67133" s="8">
        <v>45526</v>
      </c>
      <c r="P67133" s="7">
        <v>0.21597222222222223</v>
      </c>
    </row>
    <row r="67134" spans="1:16" x14ac:dyDescent="0.25">
      <c r="A67134" s="10">
        <v>45526.217361111114</v>
      </c>
      <c r="B67134" t="s">
        <v>16</v>
      </c>
      <c r="C67134">
        <v>-9.02</v>
      </c>
      <c r="D67134">
        <v>0</v>
      </c>
      <c r="E67134" s="9">
        <v>1213.1444999533901</v>
      </c>
      <c r="F67134">
        <v>0</v>
      </c>
      <c r="G67134">
        <v>0</v>
      </c>
      <c r="H67134">
        <v>0</v>
      </c>
      <c r="I67134">
        <v>213.144499953398</v>
      </c>
      <c r="J67134">
        <v>-4.0247997999999896</v>
      </c>
      <c r="K67134">
        <v>22</v>
      </c>
      <c r="L67134" s="9">
        <f t="shared" si="1048"/>
        <v>0</v>
      </c>
      <c r="O67134" s="8">
        <v>45526</v>
      </c>
      <c r="P67134" s="7">
        <v>0.21736111111111112</v>
      </c>
    </row>
    <row r="67135" spans="1:16" x14ac:dyDescent="0.25">
      <c r="A67135" s="10">
        <v>45526.21875</v>
      </c>
      <c r="B67135" t="s">
        <v>16</v>
      </c>
      <c r="C67135">
        <v>-6.15</v>
      </c>
      <c r="D67135">
        <v>0</v>
      </c>
      <c r="E67135" s="9">
        <v>1213.1444999533901</v>
      </c>
      <c r="F67135">
        <v>0</v>
      </c>
      <c r="G67135">
        <v>0</v>
      </c>
      <c r="H67135">
        <v>0</v>
      </c>
      <c r="I67135">
        <v>213.144499953398</v>
      </c>
      <c r="J67135">
        <v>-3.68933229999999</v>
      </c>
      <c r="K67135">
        <v>22</v>
      </c>
      <c r="L67135" s="9">
        <f t="shared" si="1048"/>
        <v>0</v>
      </c>
      <c r="O67135" s="8">
        <v>45526</v>
      </c>
      <c r="P67135" s="7">
        <v>0.21875</v>
      </c>
    </row>
    <row r="67136" spans="1:16" x14ac:dyDescent="0.25">
      <c r="A67136" s="10">
        <v>45526.22152777778</v>
      </c>
      <c r="B67136" t="s">
        <v>16</v>
      </c>
      <c r="C67136">
        <v>-5.78</v>
      </c>
      <c r="D67136">
        <v>0</v>
      </c>
      <c r="E67136" s="9">
        <v>1213.1444999533901</v>
      </c>
      <c r="F67136">
        <v>0</v>
      </c>
      <c r="G67136">
        <v>0</v>
      </c>
      <c r="H67136">
        <v>0</v>
      </c>
      <c r="I67136">
        <v>213.144499953398</v>
      </c>
      <c r="J67136">
        <v>-2.4781990999999901</v>
      </c>
      <c r="K67136">
        <v>22</v>
      </c>
      <c r="L67136" s="9">
        <f t="shared" si="1048"/>
        <v>0</v>
      </c>
      <c r="O67136" s="8">
        <v>45526</v>
      </c>
      <c r="P67136" s="7">
        <v>0.22152777777777777</v>
      </c>
    </row>
    <row r="67137" spans="1:16" x14ac:dyDescent="0.25">
      <c r="A67137" s="10">
        <v>45526.223611111112</v>
      </c>
      <c r="B67137" t="s">
        <v>16</v>
      </c>
      <c r="C67137">
        <v>-4.84</v>
      </c>
      <c r="D67137">
        <v>0</v>
      </c>
      <c r="E67137" s="9">
        <v>1213.1444999533901</v>
      </c>
      <c r="F67137">
        <v>0</v>
      </c>
      <c r="G67137">
        <v>0</v>
      </c>
      <c r="H67137">
        <v>0</v>
      </c>
      <c r="I67137">
        <v>213.144499953398</v>
      </c>
      <c r="J67137">
        <v>-3.1161910999999902</v>
      </c>
      <c r="K67137">
        <v>22</v>
      </c>
      <c r="L67137" s="9">
        <f t="shared" si="1048"/>
        <v>0</v>
      </c>
      <c r="O67137" s="8">
        <v>45526</v>
      </c>
      <c r="P67137" s="7">
        <v>0.22361111111111112</v>
      </c>
    </row>
    <row r="67138" spans="1:16" x14ac:dyDescent="0.25">
      <c r="A67138" s="10">
        <v>45526.224305555559</v>
      </c>
      <c r="B67138" t="s">
        <v>16</v>
      </c>
      <c r="C67138">
        <v>-9.06</v>
      </c>
      <c r="D67138">
        <v>0</v>
      </c>
      <c r="E67138" s="9">
        <v>1213.1444999533901</v>
      </c>
      <c r="F67138">
        <v>0</v>
      </c>
      <c r="G67138">
        <v>0</v>
      </c>
      <c r="H67138">
        <v>0</v>
      </c>
      <c r="I67138">
        <v>213.144499953398</v>
      </c>
      <c r="J67138">
        <v>-8.2917153999999993</v>
      </c>
      <c r="K67138">
        <v>22</v>
      </c>
      <c r="L67138" s="9">
        <f t="shared" si="1048"/>
        <v>0</v>
      </c>
      <c r="O67138" s="8">
        <v>45526</v>
      </c>
      <c r="P67138" s="7">
        <v>0.22430555555555556</v>
      </c>
    </row>
    <row r="67139" spans="1:16" x14ac:dyDescent="0.25">
      <c r="A67139" s="10">
        <v>45526.227083333331</v>
      </c>
      <c r="B67139" t="s">
        <v>16</v>
      </c>
      <c r="C67139">
        <v>-5.7222222222222197</v>
      </c>
      <c r="D67139">
        <v>0</v>
      </c>
      <c r="E67139" s="9">
        <v>1213.1444999533901</v>
      </c>
      <c r="F67139">
        <v>0</v>
      </c>
      <c r="G67139">
        <v>0</v>
      </c>
      <c r="H67139">
        <v>0</v>
      </c>
      <c r="I67139">
        <v>213.144499953398</v>
      </c>
      <c r="J67139">
        <v>-9.9651641000000009</v>
      </c>
      <c r="K67139">
        <v>22</v>
      </c>
      <c r="L67139" s="9">
        <f t="shared" ref="L67139:L67202" si="1049">IF(DAY(O67139 &lt;&gt; O67140), 1, 0)</f>
        <v>0</v>
      </c>
      <c r="O67139" s="8">
        <v>45526</v>
      </c>
      <c r="P67139" s="7">
        <v>0.22708333333333333</v>
      </c>
    </row>
    <row r="67140" spans="1:16" x14ac:dyDescent="0.25">
      <c r="A67140" s="10">
        <v>45526.227777777778</v>
      </c>
      <c r="B67140" t="s">
        <v>16</v>
      </c>
      <c r="C67140">
        <v>-5.7431999999999901</v>
      </c>
      <c r="D67140">
        <v>0</v>
      </c>
      <c r="E67140" s="9">
        <v>1213.1444999533901</v>
      </c>
      <c r="F67140">
        <v>0</v>
      </c>
      <c r="G67140">
        <v>0</v>
      </c>
      <c r="H67140">
        <v>0</v>
      </c>
      <c r="I67140">
        <v>213.144499953398</v>
      </c>
      <c r="J67140">
        <v>-6.7751542000000002</v>
      </c>
      <c r="K67140">
        <v>22</v>
      </c>
      <c r="L67140" s="9">
        <f t="shared" si="1049"/>
        <v>0</v>
      </c>
      <c r="O67140" s="8">
        <v>45526</v>
      </c>
      <c r="P67140" s="7">
        <v>0.22777777777777777</v>
      </c>
    </row>
    <row r="67141" spans="1:16" x14ac:dyDescent="0.25">
      <c r="A67141" s="10">
        <v>45526.228472222225</v>
      </c>
      <c r="B67141" t="s">
        <v>16</v>
      </c>
      <c r="C67141">
        <v>-5.67</v>
      </c>
      <c r="D67141">
        <v>0</v>
      </c>
      <c r="E67141" s="9">
        <v>1213.1444999533901</v>
      </c>
      <c r="F67141">
        <v>0</v>
      </c>
      <c r="G67141">
        <v>0</v>
      </c>
      <c r="H67141">
        <v>0</v>
      </c>
      <c r="I67141">
        <v>213.144499953398</v>
      </c>
      <c r="J67141">
        <v>-4.6711020000000003</v>
      </c>
      <c r="K67141">
        <v>22</v>
      </c>
      <c r="L67141" s="9">
        <f t="shared" si="1049"/>
        <v>0</v>
      </c>
      <c r="O67141" s="8">
        <v>45526</v>
      </c>
      <c r="P67141" s="7">
        <v>0.22847222222222222</v>
      </c>
    </row>
    <row r="67142" spans="1:16" x14ac:dyDescent="0.25">
      <c r="A67142" s="10">
        <v>45526.229166666664</v>
      </c>
      <c r="B67142" t="s">
        <v>16</v>
      </c>
      <c r="C67142">
        <v>-6.5114285714285698</v>
      </c>
      <c r="D67142">
        <v>0</v>
      </c>
      <c r="E67142" s="9">
        <v>1213.1444999533901</v>
      </c>
      <c r="F67142">
        <v>0</v>
      </c>
      <c r="G67142">
        <v>0</v>
      </c>
      <c r="H67142">
        <v>0</v>
      </c>
      <c r="I67142">
        <v>213.144499953398</v>
      </c>
      <c r="J67142">
        <v>-5.0839416000000002</v>
      </c>
      <c r="K67142">
        <v>22</v>
      </c>
      <c r="L67142" s="9">
        <f t="shared" si="1049"/>
        <v>0</v>
      </c>
      <c r="O67142" s="8">
        <v>45526</v>
      </c>
      <c r="P67142" s="7">
        <v>0.22916666666666666</v>
      </c>
    </row>
    <row r="67143" spans="1:16" x14ac:dyDescent="0.25">
      <c r="A67143" s="10">
        <v>45526.229861111111</v>
      </c>
      <c r="B67143" t="s">
        <v>16</v>
      </c>
      <c r="C67143">
        <v>-3.835</v>
      </c>
      <c r="D67143">
        <v>0</v>
      </c>
      <c r="E67143" s="9">
        <v>1213.1444999533901</v>
      </c>
      <c r="F67143">
        <v>0</v>
      </c>
      <c r="G67143">
        <v>0</v>
      </c>
      <c r="H67143">
        <v>0</v>
      </c>
      <c r="I67143">
        <v>213.144499953398</v>
      </c>
      <c r="J67143">
        <v>-0.95800130000000205</v>
      </c>
      <c r="K67143">
        <v>22</v>
      </c>
      <c r="L67143" s="9">
        <f t="shared" si="1049"/>
        <v>0</v>
      </c>
      <c r="O67143" s="8">
        <v>45526</v>
      </c>
      <c r="P67143" s="7">
        <v>0.2298611111111111</v>
      </c>
    </row>
    <row r="67144" spans="1:16" x14ac:dyDescent="0.25">
      <c r="A67144" s="10">
        <v>45526.231249999997</v>
      </c>
      <c r="B67144" t="s">
        <v>16</v>
      </c>
      <c r="C67144">
        <v>-4.2300000000000004</v>
      </c>
      <c r="D67144">
        <v>0</v>
      </c>
      <c r="E67144" s="9">
        <v>1213.1444999533901</v>
      </c>
      <c r="F67144">
        <v>0</v>
      </c>
      <c r="G67144">
        <v>0</v>
      </c>
      <c r="H67144">
        <v>0</v>
      </c>
      <c r="I67144">
        <v>213.144499953398</v>
      </c>
      <c r="J67144">
        <v>-3.7535800000001902E-2</v>
      </c>
      <c r="K67144">
        <v>22</v>
      </c>
      <c r="L67144" s="9">
        <f t="shared" si="1049"/>
        <v>0</v>
      </c>
      <c r="O67144" s="8">
        <v>45526</v>
      </c>
      <c r="P67144" s="7">
        <v>0.23125000000000001</v>
      </c>
    </row>
    <row r="67145" spans="1:16" x14ac:dyDescent="0.25">
      <c r="A67145" s="10">
        <v>45526.232638888891</v>
      </c>
      <c r="B67145" t="s">
        <v>16</v>
      </c>
      <c r="C67145">
        <v>-4.1216666666666599</v>
      </c>
      <c r="D67145">
        <v>0</v>
      </c>
      <c r="E67145" s="9">
        <v>1213.1444999533901</v>
      </c>
      <c r="F67145">
        <v>0</v>
      </c>
      <c r="G67145">
        <v>0</v>
      </c>
      <c r="H67145">
        <v>0</v>
      </c>
      <c r="I67145">
        <v>213.144499953398</v>
      </c>
      <c r="J67145">
        <v>1.03393449999999</v>
      </c>
      <c r="K67145">
        <v>22</v>
      </c>
      <c r="L67145" s="9">
        <f t="shared" si="1049"/>
        <v>0</v>
      </c>
      <c r="O67145" s="8">
        <v>45526</v>
      </c>
      <c r="P67145" s="7">
        <v>0.2326388888888889</v>
      </c>
    </row>
    <row r="67146" spans="1:16" x14ac:dyDescent="0.25">
      <c r="A67146" s="10">
        <v>45526.23333333333</v>
      </c>
      <c r="B67146" t="s">
        <v>16</v>
      </c>
      <c r="C67146">
        <v>-13.59</v>
      </c>
      <c r="D67146">
        <v>0</v>
      </c>
      <c r="E67146" s="9">
        <v>1213.1444999533901</v>
      </c>
      <c r="F67146">
        <v>0</v>
      </c>
      <c r="G67146">
        <v>0</v>
      </c>
      <c r="H67146">
        <v>0</v>
      </c>
      <c r="I67146">
        <v>213.144499953398</v>
      </c>
      <c r="J67146">
        <v>2.2061085999999901</v>
      </c>
      <c r="K67146">
        <v>22</v>
      </c>
      <c r="L67146" s="9">
        <f t="shared" si="1049"/>
        <v>0</v>
      </c>
      <c r="O67146" s="8">
        <v>45526</v>
      </c>
      <c r="P67146" s="7">
        <v>0.23333333333333334</v>
      </c>
    </row>
    <row r="67147" spans="1:16" x14ac:dyDescent="0.25">
      <c r="A67147" s="10">
        <v>45526.23541666667</v>
      </c>
      <c r="B67147" t="s">
        <v>16</v>
      </c>
      <c r="C67147">
        <v>-11.35</v>
      </c>
      <c r="D67147">
        <v>0</v>
      </c>
      <c r="E67147" s="9">
        <v>1213.1444999533901</v>
      </c>
      <c r="F67147">
        <v>0</v>
      </c>
      <c r="G67147">
        <v>0</v>
      </c>
      <c r="H67147">
        <v>0</v>
      </c>
      <c r="I67147">
        <v>213.144499953398</v>
      </c>
      <c r="J67147">
        <v>2.4410490999999901</v>
      </c>
      <c r="K67147">
        <v>22</v>
      </c>
      <c r="L67147" s="9">
        <f t="shared" si="1049"/>
        <v>0</v>
      </c>
      <c r="O67147" s="8">
        <v>45526</v>
      </c>
      <c r="P67147" s="7">
        <v>0.23541666666666666</v>
      </c>
    </row>
    <row r="67148" spans="1:16" x14ac:dyDescent="0.25">
      <c r="A67148" s="10">
        <v>45526.236111111109</v>
      </c>
      <c r="B67148" t="s">
        <v>16</v>
      </c>
      <c r="C67148">
        <v>-8.6199999999999992</v>
      </c>
      <c r="D67148">
        <v>0</v>
      </c>
      <c r="E67148" s="9">
        <v>1213.1444999533901</v>
      </c>
      <c r="F67148">
        <v>0</v>
      </c>
      <c r="G67148">
        <v>0</v>
      </c>
      <c r="H67148">
        <v>0</v>
      </c>
      <c r="I67148">
        <v>213.144499953398</v>
      </c>
      <c r="J67148">
        <v>5.8647860999999901</v>
      </c>
      <c r="K67148">
        <v>22</v>
      </c>
      <c r="L67148" s="9">
        <f t="shared" si="1049"/>
        <v>0</v>
      </c>
      <c r="O67148" s="8">
        <v>45526</v>
      </c>
      <c r="P67148" s="7">
        <v>0.2361111111111111</v>
      </c>
    </row>
    <row r="67149" spans="1:16" x14ac:dyDescent="0.25">
      <c r="A67149" s="10">
        <v>45526.236805555556</v>
      </c>
      <c r="B67149" t="s">
        <v>16</v>
      </c>
      <c r="C67149">
        <v>-11.02</v>
      </c>
      <c r="D67149">
        <v>0</v>
      </c>
      <c r="E67149" s="9">
        <v>1213.1444999533901</v>
      </c>
      <c r="F67149">
        <v>0</v>
      </c>
      <c r="G67149">
        <v>0</v>
      </c>
      <c r="H67149">
        <v>0</v>
      </c>
      <c r="I67149">
        <v>213.144499953398</v>
      </c>
      <c r="J67149">
        <v>7.0882092999999902</v>
      </c>
      <c r="K67149">
        <v>22</v>
      </c>
      <c r="L67149" s="9">
        <f t="shared" si="1049"/>
        <v>0</v>
      </c>
      <c r="O67149" s="8">
        <v>45526</v>
      </c>
      <c r="P67149" s="7">
        <v>0.23680555555555555</v>
      </c>
    </row>
    <row r="67150" spans="1:16" x14ac:dyDescent="0.25">
      <c r="A67150" s="10">
        <v>45526.237500000003</v>
      </c>
      <c r="B67150" t="s">
        <v>16</v>
      </c>
      <c r="C67150">
        <v>-6.36</v>
      </c>
      <c r="D67150">
        <v>0</v>
      </c>
      <c r="E67150" s="9">
        <v>1213.1444999533901</v>
      </c>
      <c r="F67150">
        <v>0</v>
      </c>
      <c r="G67150">
        <v>0</v>
      </c>
      <c r="H67150">
        <v>0</v>
      </c>
      <c r="I67150">
        <v>213.144499953398</v>
      </c>
      <c r="J67150">
        <v>2.2342224999999898</v>
      </c>
      <c r="K67150">
        <v>22</v>
      </c>
      <c r="L67150" s="9">
        <f t="shared" si="1049"/>
        <v>0</v>
      </c>
      <c r="O67150" s="8">
        <v>45526</v>
      </c>
      <c r="P67150" s="7">
        <v>0.23749999999999999</v>
      </c>
    </row>
    <row r="67151" spans="1:16" x14ac:dyDescent="0.25">
      <c r="A67151" s="10">
        <v>45526.238194444442</v>
      </c>
      <c r="B67151" t="s">
        <v>16</v>
      </c>
      <c r="C67151">
        <v>-9.58</v>
      </c>
      <c r="D67151">
        <v>0</v>
      </c>
      <c r="E67151" s="9">
        <v>1213.1444999533901</v>
      </c>
      <c r="F67151">
        <v>0</v>
      </c>
      <c r="G67151">
        <v>0</v>
      </c>
      <c r="H67151">
        <v>0</v>
      </c>
      <c r="I67151">
        <v>213.144499953398</v>
      </c>
      <c r="J67151">
        <v>-0.266235100000002</v>
      </c>
      <c r="K67151">
        <v>22</v>
      </c>
      <c r="L67151" s="9">
        <f t="shared" si="1049"/>
        <v>0</v>
      </c>
      <c r="O67151" s="8">
        <v>45526</v>
      </c>
      <c r="P67151" s="7">
        <v>0.23819444444444443</v>
      </c>
    </row>
    <row r="67152" spans="1:16" x14ac:dyDescent="0.25">
      <c r="A67152" s="10">
        <v>45526.245833333334</v>
      </c>
      <c r="B67152" t="s">
        <v>16</v>
      </c>
      <c r="C67152">
        <v>-8.86</v>
      </c>
      <c r="D67152">
        <v>0</v>
      </c>
      <c r="E67152" s="9">
        <v>1213.1444999533901</v>
      </c>
      <c r="F67152">
        <v>0</v>
      </c>
      <c r="G67152">
        <v>0</v>
      </c>
      <c r="H67152">
        <v>0</v>
      </c>
      <c r="I67152">
        <v>213.144499953398</v>
      </c>
      <c r="J67152">
        <v>-2.2325275000000002</v>
      </c>
      <c r="K67152">
        <v>22</v>
      </c>
      <c r="L67152" s="9">
        <f t="shared" si="1049"/>
        <v>0</v>
      </c>
      <c r="O67152" s="8">
        <v>45526</v>
      </c>
      <c r="P67152" s="7">
        <v>0.24583333333333332</v>
      </c>
    </row>
    <row r="67153" spans="1:16" x14ac:dyDescent="0.25">
      <c r="A67153" s="10">
        <v>45526.246527777781</v>
      </c>
      <c r="B67153" t="s">
        <v>16</v>
      </c>
      <c r="C67153">
        <v>-8.1063636363636302</v>
      </c>
      <c r="D67153">
        <v>0</v>
      </c>
      <c r="E67153" s="9">
        <v>1213.1444999533901</v>
      </c>
      <c r="F67153">
        <v>0</v>
      </c>
      <c r="G67153">
        <v>0</v>
      </c>
      <c r="H67153">
        <v>0</v>
      </c>
      <c r="I67153">
        <v>213.144499953398</v>
      </c>
      <c r="J67153">
        <v>-6.1383872999999998</v>
      </c>
      <c r="K67153">
        <v>22</v>
      </c>
      <c r="L67153" s="9">
        <f t="shared" si="1049"/>
        <v>0</v>
      </c>
      <c r="O67153" s="8">
        <v>45526</v>
      </c>
      <c r="P67153" s="7">
        <v>0.24652777777777779</v>
      </c>
    </row>
    <row r="67154" spans="1:16" x14ac:dyDescent="0.25">
      <c r="A67154" s="10">
        <v>45526.247916666667</v>
      </c>
      <c r="B67154" t="s">
        <v>16</v>
      </c>
      <c r="C67154">
        <v>-9.9600000000000009</v>
      </c>
      <c r="D67154">
        <v>0</v>
      </c>
      <c r="E67154" s="9">
        <v>1213.1444999533901</v>
      </c>
      <c r="F67154">
        <v>0</v>
      </c>
      <c r="G67154">
        <v>0</v>
      </c>
      <c r="H67154">
        <v>0</v>
      </c>
      <c r="I67154">
        <v>213.144499953398</v>
      </c>
      <c r="J67154">
        <v>-7.5222351999999999</v>
      </c>
      <c r="K67154">
        <v>22</v>
      </c>
      <c r="L67154" s="9">
        <f t="shared" si="1049"/>
        <v>0</v>
      </c>
      <c r="O67154" s="8">
        <v>45526</v>
      </c>
      <c r="P67154" s="7">
        <v>0.24791666666666667</v>
      </c>
    </row>
    <row r="67155" spans="1:16" x14ac:dyDescent="0.25">
      <c r="A67155" s="10">
        <v>45526.248611111114</v>
      </c>
      <c r="B67155" t="s">
        <v>16</v>
      </c>
      <c r="C67155">
        <v>-10.23</v>
      </c>
      <c r="D67155">
        <v>0</v>
      </c>
      <c r="E67155" s="9">
        <v>1213.1444999533901</v>
      </c>
      <c r="F67155">
        <v>0</v>
      </c>
      <c r="G67155">
        <v>0</v>
      </c>
      <c r="H67155">
        <v>0</v>
      </c>
      <c r="I67155">
        <v>213.144499953398</v>
      </c>
      <c r="J67155">
        <v>-8.7148658999999995</v>
      </c>
      <c r="K67155">
        <v>22</v>
      </c>
      <c r="L67155" s="9">
        <f t="shared" si="1049"/>
        <v>0</v>
      </c>
      <c r="O67155" s="8">
        <v>45526</v>
      </c>
      <c r="P67155" s="7">
        <v>0.24861111111111112</v>
      </c>
    </row>
    <row r="67156" spans="1:16" x14ac:dyDescent="0.25">
      <c r="A67156" s="10">
        <v>45526.250694444447</v>
      </c>
      <c r="B67156" t="s">
        <v>16</v>
      </c>
      <c r="C67156">
        <v>-7.52</v>
      </c>
      <c r="D67156">
        <v>0</v>
      </c>
      <c r="E67156" s="9">
        <v>1213.1444999533901</v>
      </c>
      <c r="F67156">
        <v>0</v>
      </c>
      <c r="G67156">
        <v>0</v>
      </c>
      <c r="H67156">
        <v>0</v>
      </c>
      <c r="I67156">
        <v>213.144499953398</v>
      </c>
      <c r="J67156">
        <v>-6.6932691000000002</v>
      </c>
      <c r="K67156">
        <v>22</v>
      </c>
      <c r="L67156" s="9">
        <f t="shared" si="1049"/>
        <v>0</v>
      </c>
      <c r="O67156" s="8">
        <v>45526</v>
      </c>
      <c r="P67156" s="7">
        <v>0.25069444444444444</v>
      </c>
    </row>
    <row r="67157" spans="1:16" x14ac:dyDescent="0.25">
      <c r="A67157" s="10">
        <v>45526.25277777778</v>
      </c>
      <c r="B67157" t="s">
        <v>16</v>
      </c>
      <c r="C67157">
        <v>-11.62</v>
      </c>
      <c r="D67157">
        <v>0</v>
      </c>
      <c r="E67157" s="9">
        <v>1213.1444999533901</v>
      </c>
      <c r="F67157">
        <v>0</v>
      </c>
      <c r="G67157">
        <v>0</v>
      </c>
      <c r="H67157">
        <v>0</v>
      </c>
      <c r="I67157">
        <v>213.144499953398</v>
      </c>
      <c r="J67157">
        <v>-6.6809200999999998</v>
      </c>
      <c r="K67157">
        <v>22</v>
      </c>
      <c r="L67157" s="9">
        <f t="shared" si="1049"/>
        <v>0</v>
      </c>
      <c r="O67157" s="8">
        <v>45526</v>
      </c>
      <c r="P67157" s="7">
        <v>0.25277777777777777</v>
      </c>
    </row>
    <row r="67158" spans="1:16" x14ac:dyDescent="0.25">
      <c r="A67158" s="10">
        <v>45526.254861111112</v>
      </c>
      <c r="B67158" t="s">
        <v>16</v>
      </c>
      <c r="C67158">
        <v>-11.87</v>
      </c>
      <c r="D67158">
        <v>0</v>
      </c>
      <c r="E67158" s="9">
        <v>1213.1444999533901</v>
      </c>
      <c r="F67158">
        <v>0</v>
      </c>
      <c r="G67158">
        <v>0</v>
      </c>
      <c r="H67158">
        <v>0</v>
      </c>
      <c r="I67158">
        <v>213.144499953398</v>
      </c>
      <c r="J67158">
        <v>-6.3641601999999899</v>
      </c>
      <c r="K67158">
        <v>22</v>
      </c>
      <c r="L67158" s="9">
        <f t="shared" si="1049"/>
        <v>0</v>
      </c>
      <c r="O67158" s="8">
        <v>45526</v>
      </c>
      <c r="P67158" s="7">
        <v>0.25486111111111109</v>
      </c>
    </row>
    <row r="67159" spans="1:16" x14ac:dyDescent="0.25">
      <c r="A67159" s="10">
        <v>45526.259722222225</v>
      </c>
      <c r="B67159" t="s">
        <v>16</v>
      </c>
      <c r="C67159">
        <v>-11.51</v>
      </c>
      <c r="D67159">
        <v>0</v>
      </c>
      <c r="E67159" s="9">
        <v>1213.1444999533901</v>
      </c>
      <c r="F67159">
        <v>0</v>
      </c>
      <c r="G67159">
        <v>0</v>
      </c>
      <c r="H67159">
        <v>0</v>
      </c>
      <c r="I67159">
        <v>213.144499953398</v>
      </c>
      <c r="J67159">
        <v>-8.4661352000000001</v>
      </c>
      <c r="K67159">
        <v>22</v>
      </c>
      <c r="L67159" s="9">
        <f t="shared" si="1049"/>
        <v>0</v>
      </c>
      <c r="O67159" s="8">
        <v>45526</v>
      </c>
      <c r="P67159" s="7">
        <v>0.25972222222222224</v>
      </c>
    </row>
    <row r="67160" spans="1:16" x14ac:dyDescent="0.25">
      <c r="A67160" s="10">
        <v>45526.260416666664</v>
      </c>
      <c r="B67160" t="s">
        <v>16</v>
      </c>
      <c r="C67160">
        <v>-11.2116666666666</v>
      </c>
      <c r="D67160">
        <v>0</v>
      </c>
      <c r="E67160" s="9">
        <v>1213.1444999533901</v>
      </c>
      <c r="F67160">
        <v>0</v>
      </c>
      <c r="G67160">
        <v>0</v>
      </c>
      <c r="H67160">
        <v>0</v>
      </c>
      <c r="I67160">
        <v>213.144499953398</v>
      </c>
      <c r="J67160">
        <v>-6.3236353000000003</v>
      </c>
      <c r="K67160">
        <v>22</v>
      </c>
      <c r="L67160" s="9">
        <f t="shared" si="1049"/>
        <v>0</v>
      </c>
      <c r="O67160" s="8">
        <v>45526</v>
      </c>
      <c r="P67160" s="7">
        <v>0.26041666666666669</v>
      </c>
    </row>
    <row r="67161" spans="1:16" x14ac:dyDescent="0.25">
      <c r="A67161" s="10">
        <v>45526.261111111111</v>
      </c>
      <c r="B67161" t="s">
        <v>16</v>
      </c>
      <c r="C67161">
        <v>-13.52</v>
      </c>
      <c r="D67161">
        <v>0</v>
      </c>
      <c r="E67161" s="9">
        <v>1213.1444999533901</v>
      </c>
      <c r="F67161">
        <v>0</v>
      </c>
      <c r="G67161">
        <v>0</v>
      </c>
      <c r="H67161">
        <v>0</v>
      </c>
      <c r="I67161">
        <v>213.144499953398</v>
      </c>
      <c r="J67161">
        <v>-3.0700714999999899</v>
      </c>
      <c r="K67161">
        <v>22</v>
      </c>
      <c r="L67161" s="9">
        <f t="shared" si="1049"/>
        <v>0</v>
      </c>
      <c r="O67161" s="8">
        <v>45526</v>
      </c>
      <c r="P67161" s="7">
        <v>0.26111111111111113</v>
      </c>
    </row>
    <row r="67162" spans="1:16" x14ac:dyDescent="0.25">
      <c r="A67162" s="10">
        <v>45526.263888888891</v>
      </c>
      <c r="B67162" t="s">
        <v>16</v>
      </c>
      <c r="C67162">
        <v>-8.1924999999999901</v>
      </c>
      <c r="D67162">
        <v>0</v>
      </c>
      <c r="E67162" s="9">
        <v>1213.1444999533901</v>
      </c>
      <c r="F67162">
        <v>0</v>
      </c>
      <c r="G67162">
        <v>0</v>
      </c>
      <c r="H67162">
        <v>0</v>
      </c>
      <c r="I67162">
        <v>213.144499953398</v>
      </c>
      <c r="J67162">
        <v>-2.2235314999999898</v>
      </c>
      <c r="K67162">
        <v>22</v>
      </c>
      <c r="L67162" s="9">
        <f t="shared" si="1049"/>
        <v>0</v>
      </c>
      <c r="O67162" s="8">
        <v>45526</v>
      </c>
      <c r="P67162" s="7">
        <v>0.2638888888888889</v>
      </c>
    </row>
    <row r="67163" spans="1:16" x14ac:dyDescent="0.25">
      <c r="A67163" s="10">
        <v>45526.26458333333</v>
      </c>
      <c r="B67163" t="s">
        <v>16</v>
      </c>
      <c r="C67163">
        <v>-8.1849999999999898</v>
      </c>
      <c r="D67163">
        <v>0</v>
      </c>
      <c r="E67163" s="9">
        <v>1213.1444999533901</v>
      </c>
      <c r="F67163">
        <v>0</v>
      </c>
      <c r="G67163">
        <v>0</v>
      </c>
      <c r="H67163">
        <v>0</v>
      </c>
      <c r="I67163">
        <v>213.144499953398</v>
      </c>
      <c r="J67163">
        <v>-0.1143266</v>
      </c>
      <c r="K67163">
        <v>22</v>
      </c>
      <c r="L67163" s="9">
        <f t="shared" si="1049"/>
        <v>0</v>
      </c>
      <c r="O67163" s="8">
        <v>45526</v>
      </c>
      <c r="P67163" s="7">
        <v>0.26458333333333334</v>
      </c>
    </row>
    <row r="67164" spans="1:16" x14ac:dyDescent="0.25">
      <c r="A67164" s="10">
        <v>45526.271527777775</v>
      </c>
      <c r="B67164" t="s">
        <v>16</v>
      </c>
      <c r="C67164">
        <v>-10.431666666666599</v>
      </c>
      <c r="D67164">
        <v>0</v>
      </c>
      <c r="E67164" s="9">
        <v>1213.1444999533901</v>
      </c>
      <c r="F67164">
        <v>0</v>
      </c>
      <c r="G67164">
        <v>0</v>
      </c>
      <c r="H67164">
        <v>0</v>
      </c>
      <c r="I67164">
        <v>213.144499953398</v>
      </c>
      <c r="J67164">
        <v>1.4071899999999899</v>
      </c>
      <c r="K67164">
        <v>22</v>
      </c>
      <c r="L67164" s="9">
        <f t="shared" si="1049"/>
        <v>0</v>
      </c>
      <c r="O67164" s="8">
        <v>45526</v>
      </c>
      <c r="P67164" s="7">
        <v>0.27152777777777776</v>
      </c>
    </row>
    <row r="67165" spans="1:16" x14ac:dyDescent="0.25">
      <c r="A67165" s="10">
        <v>45526.272222222222</v>
      </c>
      <c r="B67165" t="s">
        <v>16</v>
      </c>
      <c r="C67165">
        <v>-8.5928571428571399</v>
      </c>
      <c r="D67165">
        <v>0</v>
      </c>
      <c r="E67165" s="9">
        <v>1213.1444999533901</v>
      </c>
      <c r="F67165">
        <v>0</v>
      </c>
      <c r="G67165">
        <v>0</v>
      </c>
      <c r="H67165">
        <v>0</v>
      </c>
      <c r="I67165">
        <v>213.144499953398</v>
      </c>
      <c r="J67165">
        <v>-0.348408200000001</v>
      </c>
      <c r="K67165">
        <v>22</v>
      </c>
      <c r="L67165" s="9">
        <f t="shared" si="1049"/>
        <v>0</v>
      </c>
      <c r="O67165" s="8">
        <v>45526</v>
      </c>
      <c r="P67165" s="7">
        <v>0.2722222222222222</v>
      </c>
    </row>
    <row r="67166" spans="1:16" x14ac:dyDescent="0.25">
      <c r="A67166" s="10">
        <v>45526.272916666669</v>
      </c>
      <c r="B67166" t="s">
        <v>16</v>
      </c>
      <c r="C67166">
        <v>-10.09</v>
      </c>
      <c r="D67166">
        <v>0</v>
      </c>
      <c r="E67166" s="9">
        <v>1213.1444999533901</v>
      </c>
      <c r="F67166">
        <v>0</v>
      </c>
      <c r="G67166">
        <v>0</v>
      </c>
      <c r="H67166">
        <v>0</v>
      </c>
      <c r="I67166">
        <v>213.144499953398</v>
      </c>
      <c r="J67166">
        <v>-1.901964</v>
      </c>
      <c r="K67166">
        <v>22</v>
      </c>
      <c r="L67166" s="9">
        <f t="shared" si="1049"/>
        <v>0</v>
      </c>
      <c r="O67166" s="8">
        <v>45526</v>
      </c>
      <c r="P67166" s="7">
        <v>0.27291666666666664</v>
      </c>
    </row>
    <row r="67167" spans="1:16" x14ac:dyDescent="0.25">
      <c r="A67167" s="10">
        <v>45526.275694444441</v>
      </c>
      <c r="B67167" t="s">
        <v>16</v>
      </c>
      <c r="C67167">
        <v>-8.6199999999999992</v>
      </c>
      <c r="D67167">
        <v>0</v>
      </c>
      <c r="E67167" s="9">
        <v>1213.1444999533901</v>
      </c>
      <c r="F67167">
        <v>0</v>
      </c>
      <c r="G67167">
        <v>0</v>
      </c>
      <c r="H67167">
        <v>0</v>
      </c>
      <c r="I67167">
        <v>213.144499953398</v>
      </c>
      <c r="J67167">
        <v>-4.2647391700000004</v>
      </c>
      <c r="K67167">
        <v>22</v>
      </c>
      <c r="L67167" s="9">
        <f t="shared" si="1049"/>
        <v>0</v>
      </c>
      <c r="O67167" s="8">
        <v>45526</v>
      </c>
      <c r="P67167" s="7">
        <v>0.27569444444444446</v>
      </c>
    </row>
    <row r="67168" spans="1:16" x14ac:dyDescent="0.25">
      <c r="A67168" s="10">
        <v>45526.276388888888</v>
      </c>
      <c r="B67168" t="s">
        <v>16</v>
      </c>
      <c r="C67168">
        <v>-5.73</v>
      </c>
      <c r="D67168">
        <v>0</v>
      </c>
      <c r="E67168" s="9">
        <v>1213.1444999533901</v>
      </c>
      <c r="F67168">
        <v>0</v>
      </c>
      <c r="G67168">
        <v>0</v>
      </c>
      <c r="H67168">
        <v>0</v>
      </c>
      <c r="I67168">
        <v>213.144499953398</v>
      </c>
      <c r="J67168">
        <v>-4.5031412700000004</v>
      </c>
      <c r="K67168">
        <v>22</v>
      </c>
      <c r="L67168" s="9">
        <f t="shared" si="1049"/>
        <v>0</v>
      </c>
      <c r="O67168" s="8">
        <v>45526</v>
      </c>
      <c r="P67168" s="7">
        <v>0.27638888888888891</v>
      </c>
    </row>
    <row r="67169" spans="1:16" x14ac:dyDescent="0.25">
      <c r="A67169" s="10">
        <v>45526.279166666667</v>
      </c>
      <c r="B67169" t="s">
        <v>16</v>
      </c>
      <c r="C67169">
        <v>-8.3699999999999992</v>
      </c>
      <c r="D67169">
        <v>0</v>
      </c>
      <c r="E67169" s="9">
        <v>1213.1444999533901</v>
      </c>
      <c r="F67169">
        <v>0</v>
      </c>
      <c r="G67169">
        <v>0</v>
      </c>
      <c r="H67169">
        <v>0</v>
      </c>
      <c r="I67169">
        <v>213.144499953398</v>
      </c>
      <c r="J67169">
        <v>-6.4875007699999996</v>
      </c>
      <c r="K67169">
        <v>22</v>
      </c>
      <c r="L67169" s="9">
        <f t="shared" si="1049"/>
        <v>0</v>
      </c>
      <c r="O67169" s="8">
        <v>45526</v>
      </c>
      <c r="P67169" s="7">
        <v>0.27916666666666667</v>
      </c>
    </row>
    <row r="67170" spans="1:16" x14ac:dyDescent="0.25">
      <c r="A67170" s="10">
        <v>45526.28125</v>
      </c>
      <c r="B67170" t="s">
        <v>16</v>
      </c>
      <c r="C67170">
        <v>-10.96</v>
      </c>
      <c r="D67170">
        <v>0</v>
      </c>
      <c r="E67170" s="9">
        <v>1213.1444999533901</v>
      </c>
      <c r="F67170">
        <v>0</v>
      </c>
      <c r="G67170">
        <v>0</v>
      </c>
      <c r="H67170">
        <v>0</v>
      </c>
      <c r="I67170">
        <v>213.144499953398</v>
      </c>
      <c r="J67170">
        <v>-4.9458223859999997</v>
      </c>
      <c r="K67170">
        <v>22</v>
      </c>
      <c r="L67170" s="9">
        <f t="shared" si="1049"/>
        <v>0</v>
      </c>
      <c r="O67170" s="8">
        <v>45526</v>
      </c>
      <c r="P67170" s="7">
        <v>0.28125</v>
      </c>
    </row>
    <row r="67171" spans="1:16" x14ac:dyDescent="0.25">
      <c r="A67171" s="10">
        <v>45526.281944444447</v>
      </c>
      <c r="B67171" t="s">
        <v>16</v>
      </c>
      <c r="C67171">
        <v>-10.9466666666666</v>
      </c>
      <c r="D67171">
        <v>0</v>
      </c>
      <c r="E67171" s="9">
        <v>1213.1444999533901</v>
      </c>
      <c r="F67171">
        <v>0</v>
      </c>
      <c r="G67171">
        <v>0</v>
      </c>
      <c r="H67171">
        <v>0</v>
      </c>
      <c r="I67171">
        <v>213.144499953398</v>
      </c>
      <c r="J67171">
        <v>-5.9669636859999997</v>
      </c>
      <c r="K67171">
        <v>22</v>
      </c>
      <c r="L67171" s="9">
        <f t="shared" si="1049"/>
        <v>0</v>
      </c>
      <c r="O67171" s="8">
        <v>45526</v>
      </c>
      <c r="P67171" s="7">
        <v>0.28194444444444444</v>
      </c>
    </row>
    <row r="67172" spans="1:16" x14ac:dyDescent="0.25">
      <c r="A67172" s="10">
        <v>45526.282638888886</v>
      </c>
      <c r="B67172" t="s">
        <v>16</v>
      </c>
      <c r="C67172">
        <v>-10.095000000000001</v>
      </c>
      <c r="D67172">
        <v>0</v>
      </c>
      <c r="E67172" s="9">
        <v>1213.1444999533901</v>
      </c>
      <c r="F67172">
        <v>0</v>
      </c>
      <c r="G67172">
        <v>0</v>
      </c>
      <c r="H67172">
        <v>0</v>
      </c>
      <c r="I67172">
        <v>213.144499953398</v>
      </c>
      <c r="J67172">
        <v>-6.409705486</v>
      </c>
      <c r="K67172">
        <v>22</v>
      </c>
      <c r="L67172" s="9">
        <f t="shared" si="1049"/>
        <v>0</v>
      </c>
      <c r="O67172" s="8">
        <v>45526</v>
      </c>
      <c r="P67172" s="7">
        <v>0.28263888888888888</v>
      </c>
    </row>
    <row r="67173" spans="1:16" x14ac:dyDescent="0.25">
      <c r="A67173" s="10">
        <v>45526.283333333333</v>
      </c>
      <c r="B67173" t="s">
        <v>16</v>
      </c>
      <c r="C67173">
        <v>-10.5622222222222</v>
      </c>
      <c r="D67173">
        <v>0</v>
      </c>
      <c r="E67173" s="9">
        <v>1213.1444999533901</v>
      </c>
      <c r="F67173">
        <v>0</v>
      </c>
      <c r="G67173">
        <v>0</v>
      </c>
      <c r="H67173">
        <v>0</v>
      </c>
      <c r="I67173">
        <v>213.144499953398</v>
      </c>
      <c r="J67173">
        <v>-5.2525763859999897</v>
      </c>
      <c r="K67173">
        <v>22</v>
      </c>
      <c r="L67173" s="9">
        <f t="shared" si="1049"/>
        <v>0</v>
      </c>
      <c r="O67173" s="8">
        <v>45526</v>
      </c>
      <c r="P67173" s="7">
        <v>0.28333333333333333</v>
      </c>
    </row>
    <row r="67174" spans="1:16" x14ac:dyDescent="0.25">
      <c r="A67174" s="10">
        <v>45526.284722222219</v>
      </c>
      <c r="B67174" t="s">
        <v>16</v>
      </c>
      <c r="C67174">
        <v>-10.88</v>
      </c>
      <c r="D67174">
        <v>0</v>
      </c>
      <c r="E67174" s="9">
        <v>1213.1444999533901</v>
      </c>
      <c r="F67174">
        <v>0</v>
      </c>
      <c r="G67174">
        <v>0</v>
      </c>
      <c r="H67174">
        <v>0</v>
      </c>
      <c r="I67174">
        <v>213.144499953398</v>
      </c>
      <c r="J67174">
        <v>-5.05073548599999</v>
      </c>
      <c r="K67174">
        <v>22</v>
      </c>
      <c r="L67174" s="9">
        <f t="shared" si="1049"/>
        <v>0</v>
      </c>
      <c r="O67174" s="8">
        <v>45526</v>
      </c>
      <c r="P67174" s="7">
        <v>0.28472222222222221</v>
      </c>
    </row>
    <row r="67175" spans="1:16" x14ac:dyDescent="0.25">
      <c r="A67175" s="10">
        <v>45526.286805555559</v>
      </c>
      <c r="B67175" t="s">
        <v>16</v>
      </c>
      <c r="C67175">
        <v>-10.8266666666666</v>
      </c>
      <c r="D67175">
        <v>0</v>
      </c>
      <c r="E67175" s="9">
        <v>1213.1444999533901</v>
      </c>
      <c r="F67175">
        <v>0</v>
      </c>
      <c r="G67175">
        <v>0</v>
      </c>
      <c r="H67175">
        <v>0</v>
      </c>
      <c r="I67175">
        <v>213.144499953398</v>
      </c>
      <c r="J67175">
        <v>-4.2039499859999996</v>
      </c>
      <c r="K67175">
        <v>22</v>
      </c>
      <c r="L67175" s="9">
        <f t="shared" si="1049"/>
        <v>0</v>
      </c>
      <c r="O67175" s="8">
        <v>45526</v>
      </c>
      <c r="P67175" s="7">
        <v>0.28680555555555554</v>
      </c>
    </row>
    <row r="67176" spans="1:16" x14ac:dyDescent="0.25">
      <c r="A67176" s="10">
        <v>45526.287499999999</v>
      </c>
      <c r="B67176" t="s">
        <v>16</v>
      </c>
      <c r="C67176">
        <v>-10.98</v>
      </c>
      <c r="D67176">
        <v>0</v>
      </c>
      <c r="E67176" s="9">
        <v>1213.1444999533901</v>
      </c>
      <c r="F67176">
        <v>0</v>
      </c>
      <c r="G67176">
        <v>0</v>
      </c>
      <c r="H67176">
        <v>0</v>
      </c>
      <c r="I67176">
        <v>213.144499953398</v>
      </c>
      <c r="J67176">
        <v>-6.7329704859999904</v>
      </c>
      <c r="K67176">
        <v>22</v>
      </c>
      <c r="L67176" s="9">
        <f t="shared" si="1049"/>
        <v>0</v>
      </c>
      <c r="O67176" s="8">
        <v>45526</v>
      </c>
      <c r="P67176" s="7">
        <v>0.28749999999999998</v>
      </c>
    </row>
    <row r="67177" spans="1:16" x14ac:dyDescent="0.25">
      <c r="A67177" s="10">
        <v>45526.288194444445</v>
      </c>
      <c r="B67177" t="s">
        <v>16</v>
      </c>
      <c r="C67177">
        <v>-10.986842105263101</v>
      </c>
      <c r="D67177">
        <v>0</v>
      </c>
      <c r="E67177" s="9">
        <v>1213.1444999533901</v>
      </c>
      <c r="F67177">
        <v>0</v>
      </c>
      <c r="G67177">
        <v>0</v>
      </c>
      <c r="H67177">
        <v>0</v>
      </c>
      <c r="I67177">
        <v>213.144499953398</v>
      </c>
      <c r="J67177">
        <v>-8.9538100160000003</v>
      </c>
      <c r="K67177">
        <v>22</v>
      </c>
      <c r="L67177" s="9">
        <f t="shared" si="1049"/>
        <v>0</v>
      </c>
      <c r="O67177" s="8">
        <v>45526</v>
      </c>
      <c r="P67177" s="7">
        <v>0.28819444444444442</v>
      </c>
    </row>
    <row r="67178" spans="1:16" x14ac:dyDescent="0.25">
      <c r="A67178" s="10">
        <v>45526.290972222225</v>
      </c>
      <c r="B67178" t="s">
        <v>16</v>
      </c>
      <c r="C67178">
        <v>-9.2360000000000007</v>
      </c>
      <c r="D67178">
        <v>0</v>
      </c>
      <c r="E67178" s="9">
        <v>1213.1444999533901</v>
      </c>
      <c r="F67178">
        <v>0</v>
      </c>
      <c r="G67178">
        <v>0</v>
      </c>
      <c r="H67178">
        <v>0</v>
      </c>
      <c r="I67178">
        <v>213.144499953398</v>
      </c>
      <c r="J67178">
        <v>-9.2264593159999997</v>
      </c>
      <c r="K67178">
        <v>22</v>
      </c>
      <c r="L67178" s="9">
        <f t="shared" si="1049"/>
        <v>0</v>
      </c>
      <c r="O67178" s="8">
        <v>45526</v>
      </c>
      <c r="P67178" s="7">
        <v>0.29097222222222224</v>
      </c>
    </row>
    <row r="67179" spans="1:16" x14ac:dyDescent="0.25">
      <c r="A67179" s="10">
        <v>45526.291666666664</v>
      </c>
      <c r="B67179" t="s">
        <v>16</v>
      </c>
      <c r="C67179">
        <v>-11.8333333333333</v>
      </c>
      <c r="D67179">
        <v>0</v>
      </c>
      <c r="E67179" s="9">
        <v>1213.1444999533901</v>
      </c>
      <c r="F67179">
        <v>0</v>
      </c>
      <c r="G67179">
        <v>0</v>
      </c>
      <c r="H67179">
        <v>0</v>
      </c>
      <c r="I67179">
        <v>213.144499953398</v>
      </c>
      <c r="J67179">
        <v>-6.6577608159999997</v>
      </c>
      <c r="K67179">
        <v>22</v>
      </c>
      <c r="L67179" s="9">
        <f t="shared" si="1049"/>
        <v>0</v>
      </c>
      <c r="O67179" s="8">
        <v>45526</v>
      </c>
      <c r="P67179" s="7">
        <v>0.29166666666666669</v>
      </c>
    </row>
    <row r="67180" spans="1:16" x14ac:dyDescent="0.25">
      <c r="A67180" s="10">
        <v>45526.292361111111</v>
      </c>
      <c r="B67180" t="s">
        <v>16</v>
      </c>
      <c r="C67180">
        <v>-13.1657692307692</v>
      </c>
      <c r="D67180">
        <v>0</v>
      </c>
      <c r="E67180" s="9">
        <v>1213.1444999533901</v>
      </c>
      <c r="F67180">
        <v>0</v>
      </c>
      <c r="G67180">
        <v>0</v>
      </c>
      <c r="H67180">
        <v>0</v>
      </c>
      <c r="I67180">
        <v>213.144499953398</v>
      </c>
      <c r="J67180">
        <v>-6.0285814999999996</v>
      </c>
      <c r="K67180">
        <v>22</v>
      </c>
      <c r="L67180" s="9">
        <f t="shared" si="1049"/>
        <v>0</v>
      </c>
      <c r="O67180" s="8">
        <v>45526</v>
      </c>
      <c r="P67180" s="7">
        <v>0.29236111111111113</v>
      </c>
    </row>
    <row r="67181" spans="1:16" x14ac:dyDescent="0.25">
      <c r="A67181" s="10">
        <v>45526.293055555558</v>
      </c>
      <c r="B67181" t="s">
        <v>16</v>
      </c>
      <c r="C67181">
        <v>-13.62</v>
      </c>
      <c r="D67181">
        <v>0</v>
      </c>
      <c r="E67181" s="9">
        <v>1213.1444999533901</v>
      </c>
      <c r="F67181">
        <v>0</v>
      </c>
      <c r="G67181">
        <v>0</v>
      </c>
      <c r="H67181">
        <v>0</v>
      </c>
      <c r="I67181">
        <v>213.144499953398</v>
      </c>
      <c r="J67181">
        <v>-2.9265994999999898</v>
      </c>
      <c r="K67181">
        <v>22</v>
      </c>
      <c r="L67181" s="9">
        <f t="shared" si="1049"/>
        <v>0</v>
      </c>
      <c r="O67181" s="8">
        <v>45526</v>
      </c>
      <c r="P67181" s="7">
        <v>0.29305555555555557</v>
      </c>
    </row>
    <row r="67182" spans="1:16" x14ac:dyDescent="0.25">
      <c r="A67182" s="10">
        <v>45526.293749999997</v>
      </c>
      <c r="B67182" t="s">
        <v>16</v>
      </c>
      <c r="C67182">
        <v>-11.959</v>
      </c>
      <c r="D67182">
        <v>0</v>
      </c>
      <c r="E67182" s="9">
        <v>1213.1444999533901</v>
      </c>
      <c r="F67182">
        <v>0</v>
      </c>
      <c r="G67182">
        <v>0</v>
      </c>
      <c r="H67182">
        <v>0</v>
      </c>
      <c r="I67182">
        <v>213.144499953398</v>
      </c>
      <c r="J67182">
        <v>1.4054422</v>
      </c>
      <c r="K67182">
        <v>22</v>
      </c>
      <c r="L67182" s="9">
        <f t="shared" si="1049"/>
        <v>0</v>
      </c>
      <c r="O67182" s="8">
        <v>45526</v>
      </c>
      <c r="P67182" s="7">
        <v>0.29375000000000001</v>
      </c>
    </row>
    <row r="67183" spans="1:16" x14ac:dyDescent="0.25">
      <c r="A67183" s="10">
        <v>45526.294444444444</v>
      </c>
      <c r="B67183" t="s">
        <v>16</v>
      </c>
      <c r="C67183">
        <v>-11</v>
      </c>
      <c r="D67183">
        <v>0</v>
      </c>
      <c r="E67183" s="9">
        <v>1213.1444999533901</v>
      </c>
      <c r="F67183">
        <v>0</v>
      </c>
      <c r="G67183">
        <v>0</v>
      </c>
      <c r="H67183">
        <v>0</v>
      </c>
      <c r="I67183">
        <v>213.144499953398</v>
      </c>
      <c r="J67183">
        <v>-1.8352310999999899</v>
      </c>
      <c r="K67183">
        <v>22</v>
      </c>
      <c r="L67183" s="9">
        <f t="shared" si="1049"/>
        <v>0</v>
      </c>
      <c r="O67183" s="8">
        <v>45526</v>
      </c>
      <c r="P67183" s="7">
        <v>0.29444444444444445</v>
      </c>
    </row>
    <row r="67184" spans="1:16" x14ac:dyDescent="0.25">
      <c r="A67184" s="10">
        <v>45526.29583333333</v>
      </c>
      <c r="B67184" t="s">
        <v>16</v>
      </c>
      <c r="C67184">
        <v>-9.1199999999999992</v>
      </c>
      <c r="D67184">
        <v>0</v>
      </c>
      <c r="E67184" s="9">
        <v>1213.1444999533901</v>
      </c>
      <c r="F67184">
        <v>0</v>
      </c>
      <c r="G67184">
        <v>0</v>
      </c>
      <c r="H67184">
        <v>0</v>
      </c>
      <c r="I67184">
        <v>213.144499953398</v>
      </c>
      <c r="J67184">
        <v>-0.278568599999999</v>
      </c>
      <c r="K67184">
        <v>22</v>
      </c>
      <c r="L67184" s="9">
        <f t="shared" si="1049"/>
        <v>0</v>
      </c>
      <c r="O67184" s="8">
        <v>45526</v>
      </c>
      <c r="P67184" s="7">
        <v>0.29583333333333334</v>
      </c>
    </row>
    <row r="67185" spans="1:16" x14ac:dyDescent="0.25">
      <c r="A67185" s="10">
        <v>45526.296527777777</v>
      </c>
      <c r="B67185" t="s">
        <v>16</v>
      </c>
      <c r="C67185">
        <v>-8.4206249999999994</v>
      </c>
      <c r="D67185">
        <v>0</v>
      </c>
      <c r="E67185" s="9">
        <v>1213.1444999533901</v>
      </c>
      <c r="F67185">
        <v>0</v>
      </c>
      <c r="G67185">
        <v>0</v>
      </c>
      <c r="H67185">
        <v>0</v>
      </c>
      <c r="I67185">
        <v>213.144499953398</v>
      </c>
      <c r="J67185">
        <v>-0.4986815</v>
      </c>
      <c r="K67185">
        <v>22</v>
      </c>
      <c r="L67185" s="9">
        <f t="shared" si="1049"/>
        <v>0</v>
      </c>
      <c r="O67185" s="8">
        <v>45526</v>
      </c>
      <c r="P67185" s="7">
        <v>0.29652777777777778</v>
      </c>
    </row>
    <row r="67186" spans="1:16" x14ac:dyDescent="0.25">
      <c r="A67186" s="10">
        <v>45526.297222222223</v>
      </c>
      <c r="B67186" t="s">
        <v>16</v>
      </c>
      <c r="C67186">
        <v>-10.95</v>
      </c>
      <c r="D67186">
        <v>0</v>
      </c>
      <c r="E67186" s="9">
        <v>1213.1444999533901</v>
      </c>
      <c r="F67186">
        <v>0</v>
      </c>
      <c r="G67186">
        <v>0</v>
      </c>
      <c r="H67186">
        <v>0</v>
      </c>
      <c r="I67186">
        <v>213.144499953398</v>
      </c>
      <c r="J67186">
        <v>1.2264676000000001</v>
      </c>
      <c r="K67186">
        <v>22</v>
      </c>
      <c r="L67186" s="9">
        <f t="shared" si="1049"/>
        <v>0</v>
      </c>
      <c r="O67186" s="8">
        <v>45526</v>
      </c>
      <c r="P67186" s="7">
        <v>0.29722222222222222</v>
      </c>
    </row>
    <row r="67187" spans="1:16" x14ac:dyDescent="0.25">
      <c r="A67187" s="10">
        <v>45526.29791666667</v>
      </c>
      <c r="B67187" t="s">
        <v>16</v>
      </c>
      <c r="C67187">
        <v>-10.953333333333299</v>
      </c>
      <c r="D67187">
        <v>0</v>
      </c>
      <c r="E67187" s="9">
        <v>1213.1444999533901</v>
      </c>
      <c r="F67187">
        <v>0</v>
      </c>
      <c r="G67187">
        <v>0</v>
      </c>
      <c r="H67187">
        <v>0</v>
      </c>
      <c r="I67187">
        <v>213.144499953398</v>
      </c>
      <c r="J67187">
        <v>5.6491679000000001</v>
      </c>
      <c r="K67187">
        <v>22</v>
      </c>
      <c r="L67187" s="9">
        <f t="shared" si="1049"/>
        <v>0</v>
      </c>
      <c r="O67187" s="8">
        <v>45526</v>
      </c>
      <c r="P67187" s="7">
        <v>0.29791666666666666</v>
      </c>
    </row>
    <row r="67188" spans="1:16" x14ac:dyDescent="0.25">
      <c r="A67188" s="10">
        <v>45526.302083333336</v>
      </c>
      <c r="B67188" t="s">
        <v>16</v>
      </c>
      <c r="C67188">
        <v>-11.945</v>
      </c>
      <c r="D67188">
        <v>0</v>
      </c>
      <c r="E67188" s="9">
        <v>1213.1444999533901</v>
      </c>
      <c r="F67188">
        <v>0</v>
      </c>
      <c r="G67188">
        <v>0</v>
      </c>
      <c r="H67188">
        <v>0</v>
      </c>
      <c r="I67188">
        <v>213.144499953398</v>
      </c>
      <c r="J67188">
        <v>6.0623392000000003</v>
      </c>
      <c r="K67188">
        <v>22</v>
      </c>
      <c r="L67188" s="9">
        <f t="shared" si="1049"/>
        <v>0</v>
      </c>
      <c r="O67188" s="8">
        <v>45526</v>
      </c>
      <c r="P67188" s="7">
        <v>0.30208333333333331</v>
      </c>
    </row>
    <row r="67189" spans="1:16" x14ac:dyDescent="0.25">
      <c r="A67189" s="10">
        <v>45526.303472222222</v>
      </c>
      <c r="B67189" t="s">
        <v>16</v>
      </c>
      <c r="C67189">
        <v>-11.96</v>
      </c>
      <c r="D67189">
        <v>0</v>
      </c>
      <c r="E67189" s="9">
        <v>1213.1444999533901</v>
      </c>
      <c r="F67189">
        <v>0</v>
      </c>
      <c r="G67189">
        <v>0</v>
      </c>
      <c r="H67189">
        <v>0</v>
      </c>
      <c r="I67189">
        <v>213.144499953398</v>
      </c>
      <c r="J67189">
        <v>9.5614410999999997</v>
      </c>
      <c r="K67189">
        <v>22</v>
      </c>
      <c r="L67189" s="9">
        <f t="shared" si="1049"/>
        <v>0</v>
      </c>
      <c r="O67189" s="8">
        <v>45526</v>
      </c>
      <c r="P67189" s="7">
        <v>0.3034722222222222</v>
      </c>
    </row>
    <row r="67190" spans="1:16" x14ac:dyDescent="0.25">
      <c r="A67190" s="10">
        <v>45526.304861111108</v>
      </c>
      <c r="B67190" t="s">
        <v>16</v>
      </c>
      <c r="C67190">
        <v>-12</v>
      </c>
      <c r="D67190">
        <v>0</v>
      </c>
      <c r="E67190" s="9">
        <v>1213.1444999533901</v>
      </c>
      <c r="F67190">
        <v>0</v>
      </c>
      <c r="G67190">
        <v>0</v>
      </c>
      <c r="H67190">
        <v>0</v>
      </c>
      <c r="I67190">
        <v>213.144499953398</v>
      </c>
      <c r="J67190">
        <v>9.5048407000000008</v>
      </c>
      <c r="K67190">
        <v>22</v>
      </c>
      <c r="L67190" s="9">
        <f t="shared" si="1049"/>
        <v>0</v>
      </c>
      <c r="O67190" s="8">
        <v>45526</v>
      </c>
      <c r="P67190" s="7">
        <v>0.30486111111111114</v>
      </c>
    </row>
    <row r="67191" spans="1:16" x14ac:dyDescent="0.25">
      <c r="A67191" s="10">
        <v>45526.306944444441</v>
      </c>
      <c r="B67191" t="s">
        <v>16</v>
      </c>
      <c r="C67191">
        <v>-12.7228571428571</v>
      </c>
      <c r="D67191">
        <v>0</v>
      </c>
      <c r="E67191" s="9">
        <v>1213.1444999533901</v>
      </c>
      <c r="F67191">
        <v>0</v>
      </c>
      <c r="G67191">
        <v>0</v>
      </c>
      <c r="H67191">
        <v>0</v>
      </c>
      <c r="I67191">
        <v>213.144499953398</v>
      </c>
      <c r="J67191">
        <v>8.0042417999999902</v>
      </c>
      <c r="K67191">
        <v>22</v>
      </c>
      <c r="L67191" s="9">
        <f t="shared" si="1049"/>
        <v>0</v>
      </c>
      <c r="O67191" s="8">
        <v>45526</v>
      </c>
      <c r="P67191" s="7">
        <v>0.30694444444444446</v>
      </c>
    </row>
    <row r="67192" spans="1:16" x14ac:dyDescent="0.25">
      <c r="A67192" s="10">
        <v>45526.307638888888</v>
      </c>
      <c r="B67192" t="s">
        <v>16</v>
      </c>
      <c r="C67192">
        <v>-12.525</v>
      </c>
      <c r="D67192">
        <v>0</v>
      </c>
      <c r="E67192" s="9">
        <v>1213.1444999533901</v>
      </c>
      <c r="F67192">
        <v>0</v>
      </c>
      <c r="G67192">
        <v>0</v>
      </c>
      <c r="H67192">
        <v>0</v>
      </c>
      <c r="I67192">
        <v>213.144499953398</v>
      </c>
      <c r="J67192">
        <v>8.3912223000000008</v>
      </c>
      <c r="K67192">
        <v>22</v>
      </c>
      <c r="L67192" s="9">
        <f t="shared" si="1049"/>
        <v>0</v>
      </c>
      <c r="O67192" s="8">
        <v>45526</v>
      </c>
      <c r="P67192" s="7">
        <v>0.30763888888888891</v>
      </c>
    </row>
    <row r="67193" spans="1:16" x14ac:dyDescent="0.25">
      <c r="A67193" s="10">
        <v>45526.308333333334</v>
      </c>
      <c r="B67193" t="s">
        <v>16</v>
      </c>
      <c r="C67193">
        <v>-11.961428571428501</v>
      </c>
      <c r="D67193">
        <v>0</v>
      </c>
      <c r="E67193" s="9">
        <v>1213.1444999533901</v>
      </c>
      <c r="F67193">
        <v>0</v>
      </c>
      <c r="G67193">
        <v>0</v>
      </c>
      <c r="H67193">
        <v>0</v>
      </c>
      <c r="I67193">
        <v>213.144499953398</v>
      </c>
      <c r="J67193">
        <v>8.6608633000000008</v>
      </c>
      <c r="K67193">
        <v>22</v>
      </c>
      <c r="L67193" s="9">
        <f t="shared" si="1049"/>
        <v>0</v>
      </c>
      <c r="O67193" s="8">
        <v>45526</v>
      </c>
      <c r="P67193" s="7">
        <v>0.30833333333333335</v>
      </c>
    </row>
    <row r="67194" spans="1:16" x14ac:dyDescent="0.25">
      <c r="A67194" s="10">
        <v>45526.310416666667</v>
      </c>
      <c r="B67194" t="s">
        <v>16</v>
      </c>
      <c r="C67194">
        <v>-9.92</v>
      </c>
      <c r="D67194">
        <v>0</v>
      </c>
      <c r="E67194" s="9">
        <v>1213.1444999533901</v>
      </c>
      <c r="F67194">
        <v>0</v>
      </c>
      <c r="G67194">
        <v>0</v>
      </c>
      <c r="H67194">
        <v>0</v>
      </c>
      <c r="I67194">
        <v>213.144499953398</v>
      </c>
      <c r="J67194">
        <v>4.1043228999999997</v>
      </c>
      <c r="K67194">
        <v>22</v>
      </c>
      <c r="L67194" s="9">
        <f t="shared" si="1049"/>
        <v>0</v>
      </c>
      <c r="O67194" s="8">
        <v>45526</v>
      </c>
      <c r="P67194" s="7">
        <v>0.31041666666666667</v>
      </c>
    </row>
    <row r="67195" spans="1:16" x14ac:dyDescent="0.25">
      <c r="A67195" s="10">
        <v>45526.3125</v>
      </c>
      <c r="B67195" t="s">
        <v>16</v>
      </c>
      <c r="C67195">
        <v>-9.31</v>
      </c>
      <c r="D67195">
        <v>0</v>
      </c>
      <c r="E67195" s="9">
        <v>1213.1444999533901</v>
      </c>
      <c r="F67195">
        <v>0</v>
      </c>
      <c r="G67195">
        <v>0</v>
      </c>
      <c r="H67195">
        <v>0</v>
      </c>
      <c r="I67195">
        <v>213.144499953398</v>
      </c>
      <c r="J67195">
        <v>6.1120105999999996</v>
      </c>
      <c r="K67195">
        <v>22</v>
      </c>
      <c r="L67195" s="9">
        <f t="shared" si="1049"/>
        <v>0</v>
      </c>
      <c r="O67195" s="8">
        <v>45526</v>
      </c>
      <c r="P67195" s="7">
        <v>0.3125</v>
      </c>
    </row>
    <row r="67196" spans="1:16" x14ac:dyDescent="0.25">
      <c r="A67196" s="10">
        <v>45526.315972222219</v>
      </c>
      <c r="B67196" t="s">
        <v>16</v>
      </c>
      <c r="C67196">
        <v>-9.7219999999999995</v>
      </c>
      <c r="D67196">
        <v>0</v>
      </c>
      <c r="E67196" s="9">
        <v>1213.1444999533901</v>
      </c>
      <c r="F67196">
        <v>0</v>
      </c>
      <c r="G67196">
        <v>0</v>
      </c>
      <c r="H67196">
        <v>0</v>
      </c>
      <c r="I67196">
        <v>213.144499953398</v>
      </c>
      <c r="J67196">
        <v>6.9599014999999902</v>
      </c>
      <c r="K67196">
        <v>22</v>
      </c>
      <c r="L67196" s="9">
        <f t="shared" si="1049"/>
        <v>0</v>
      </c>
      <c r="O67196" s="8">
        <v>45526</v>
      </c>
      <c r="P67196" s="7">
        <v>0.31597222222222221</v>
      </c>
    </row>
    <row r="67197" spans="1:16" x14ac:dyDescent="0.25">
      <c r="A67197" s="10">
        <v>45526.317361111112</v>
      </c>
      <c r="B67197" t="s">
        <v>16</v>
      </c>
      <c r="C67197">
        <v>-8.9071428571428495</v>
      </c>
      <c r="D67197">
        <v>0</v>
      </c>
      <c r="E67197" s="9">
        <v>1213.1444999533901</v>
      </c>
      <c r="F67197">
        <v>0</v>
      </c>
      <c r="G67197">
        <v>0</v>
      </c>
      <c r="H67197">
        <v>0</v>
      </c>
      <c r="I67197">
        <v>213.144499953398</v>
      </c>
      <c r="J67197">
        <v>4.2219703999999902</v>
      </c>
      <c r="K67197">
        <v>22</v>
      </c>
      <c r="L67197" s="9">
        <f t="shared" si="1049"/>
        <v>0</v>
      </c>
      <c r="O67197" s="8">
        <v>45526</v>
      </c>
      <c r="P67197" s="7">
        <v>0.31736111111111109</v>
      </c>
    </row>
    <row r="67198" spans="1:16" x14ac:dyDescent="0.25">
      <c r="A67198" s="10">
        <v>45526.318055555559</v>
      </c>
      <c r="B67198" t="s">
        <v>16</v>
      </c>
      <c r="C67198">
        <v>-8.7420000000000009</v>
      </c>
      <c r="D67198">
        <v>0</v>
      </c>
      <c r="E67198" s="9">
        <v>1213.1444999533901</v>
      </c>
      <c r="F67198">
        <v>0</v>
      </c>
      <c r="G67198">
        <v>0</v>
      </c>
      <c r="H67198">
        <v>0</v>
      </c>
      <c r="I67198">
        <v>213.144499953398</v>
      </c>
      <c r="J67198">
        <v>4.9215548999999896</v>
      </c>
      <c r="K67198">
        <v>22</v>
      </c>
      <c r="L67198" s="9">
        <f t="shared" si="1049"/>
        <v>0</v>
      </c>
      <c r="O67198" s="8">
        <v>45526</v>
      </c>
      <c r="P67198" s="7">
        <v>0.31805555555555554</v>
      </c>
    </row>
    <row r="67199" spans="1:16" x14ac:dyDescent="0.25">
      <c r="A67199" s="10">
        <v>45526.318749999999</v>
      </c>
      <c r="B67199" t="s">
        <v>16</v>
      </c>
      <c r="C67199">
        <v>-8.7200000000000006</v>
      </c>
      <c r="D67199">
        <v>0</v>
      </c>
      <c r="E67199" s="9">
        <v>1213.1444999533901</v>
      </c>
      <c r="F67199">
        <v>0</v>
      </c>
      <c r="G67199">
        <v>0</v>
      </c>
      <c r="H67199">
        <v>0</v>
      </c>
      <c r="I67199">
        <v>213.144499953398</v>
      </c>
      <c r="J67199">
        <v>-1.2693139</v>
      </c>
      <c r="K67199">
        <v>22</v>
      </c>
      <c r="L67199" s="9">
        <f t="shared" si="1049"/>
        <v>0</v>
      </c>
      <c r="O67199" s="8">
        <v>45526</v>
      </c>
      <c r="P67199" s="7">
        <v>0.31874999999999998</v>
      </c>
    </row>
    <row r="67200" spans="1:16" x14ac:dyDescent="0.25">
      <c r="A67200" s="10">
        <v>45526.319444444445</v>
      </c>
      <c r="B67200" t="s">
        <v>16</v>
      </c>
      <c r="C67200">
        <v>-9.0549999999999997</v>
      </c>
      <c r="D67200">
        <v>0</v>
      </c>
      <c r="E67200" s="9">
        <v>1213.1444999533901</v>
      </c>
      <c r="F67200">
        <v>0</v>
      </c>
      <c r="G67200">
        <v>0</v>
      </c>
      <c r="H67200">
        <v>0</v>
      </c>
      <c r="I67200">
        <v>213.144499953398</v>
      </c>
      <c r="J67200">
        <v>0.18338549999999701</v>
      </c>
      <c r="K67200">
        <v>22</v>
      </c>
      <c r="L67200" s="9">
        <f t="shared" si="1049"/>
        <v>0</v>
      </c>
      <c r="O67200" s="8">
        <v>45526</v>
      </c>
      <c r="P67200" s="7">
        <v>0.31944444444444442</v>
      </c>
    </row>
    <row r="67201" spans="1:16" x14ac:dyDescent="0.25">
      <c r="A67201" s="10">
        <v>45526.322222222225</v>
      </c>
      <c r="B67201" t="s">
        <v>16</v>
      </c>
      <c r="C67201">
        <v>-9.2200000000000006</v>
      </c>
      <c r="D67201">
        <v>0</v>
      </c>
      <c r="E67201" s="9">
        <v>1213.1444999533901</v>
      </c>
      <c r="F67201">
        <v>0</v>
      </c>
      <c r="G67201">
        <v>0</v>
      </c>
      <c r="H67201">
        <v>0</v>
      </c>
      <c r="I67201">
        <v>213.144499953398</v>
      </c>
      <c r="J67201">
        <v>0.432260599999999</v>
      </c>
      <c r="K67201">
        <v>22</v>
      </c>
      <c r="L67201" s="9">
        <f t="shared" si="1049"/>
        <v>0</v>
      </c>
      <c r="O67201" s="8">
        <v>45526</v>
      </c>
      <c r="P67201" s="7">
        <v>0.32222222222222224</v>
      </c>
    </row>
    <row r="67202" spans="1:16" x14ac:dyDescent="0.25">
      <c r="A67202" s="10">
        <v>45526.322916666664</v>
      </c>
      <c r="B67202" t="s">
        <v>16</v>
      </c>
      <c r="C67202">
        <v>-9.5287500000000005</v>
      </c>
      <c r="D67202">
        <v>0</v>
      </c>
      <c r="E67202" s="9">
        <v>1213.1444999533901</v>
      </c>
      <c r="F67202">
        <v>0</v>
      </c>
      <c r="G67202">
        <v>0</v>
      </c>
      <c r="H67202">
        <v>0</v>
      </c>
      <c r="I67202">
        <v>213.144499953398</v>
      </c>
      <c r="J67202">
        <v>-3.4868130000000002</v>
      </c>
      <c r="K67202">
        <v>22</v>
      </c>
      <c r="L67202" s="9">
        <f t="shared" si="1049"/>
        <v>0</v>
      </c>
      <c r="O67202" s="8">
        <v>45526</v>
      </c>
      <c r="P67202" s="7">
        <v>0.32291666666666669</v>
      </c>
    </row>
    <row r="67203" spans="1:16" x14ac:dyDescent="0.25">
      <c r="A67203" s="10">
        <v>45526.323611111111</v>
      </c>
      <c r="B67203" t="s">
        <v>16</v>
      </c>
      <c r="C67203">
        <v>-6.9504878048780396</v>
      </c>
      <c r="D67203">
        <v>0</v>
      </c>
      <c r="E67203" s="9">
        <v>1213.1444999533901</v>
      </c>
      <c r="F67203">
        <v>0</v>
      </c>
      <c r="G67203">
        <v>0</v>
      </c>
      <c r="H67203">
        <v>0</v>
      </c>
      <c r="I67203">
        <v>213.144499953398</v>
      </c>
      <c r="J67203">
        <v>-2.9663756000000001</v>
      </c>
      <c r="K67203">
        <v>22</v>
      </c>
      <c r="L67203" s="9">
        <f t="shared" ref="L67203:L67266" si="1050">IF(DAY(O67203 &lt;&gt; O67204), 1, 0)</f>
        <v>0</v>
      </c>
      <c r="O67203" s="8">
        <v>45526</v>
      </c>
      <c r="P67203" s="7">
        <v>0.32361111111111113</v>
      </c>
    </row>
    <row r="67204" spans="1:16" x14ac:dyDescent="0.25">
      <c r="A67204" s="10">
        <v>45526.324305555558</v>
      </c>
      <c r="B67204" t="s">
        <v>16</v>
      </c>
      <c r="C67204">
        <v>-2.2850000000000001</v>
      </c>
      <c r="D67204">
        <v>0</v>
      </c>
      <c r="E67204" s="9">
        <v>1213.1444999533901</v>
      </c>
      <c r="F67204">
        <v>0</v>
      </c>
      <c r="G67204">
        <v>0</v>
      </c>
      <c r="H67204">
        <v>0</v>
      </c>
      <c r="I67204">
        <v>213.144499953398</v>
      </c>
      <c r="J67204">
        <v>-3.9332433</v>
      </c>
      <c r="K67204">
        <v>22</v>
      </c>
      <c r="L67204" s="9">
        <f t="shared" si="1050"/>
        <v>0</v>
      </c>
      <c r="O67204" s="8">
        <v>45526</v>
      </c>
      <c r="P67204" s="7">
        <v>0.32430555555555557</v>
      </c>
    </row>
    <row r="67205" spans="1:16" x14ac:dyDescent="0.25">
      <c r="A67205" s="10">
        <v>45526.324999999997</v>
      </c>
      <c r="B67205" t="s">
        <v>16</v>
      </c>
      <c r="C67205">
        <v>-4.8433333333333302</v>
      </c>
      <c r="D67205">
        <v>0</v>
      </c>
      <c r="E67205" s="9">
        <v>1213.1444999533901</v>
      </c>
      <c r="F67205">
        <v>0</v>
      </c>
      <c r="G67205">
        <v>0</v>
      </c>
      <c r="H67205">
        <v>0</v>
      </c>
      <c r="I67205">
        <v>213.144499953398</v>
      </c>
      <c r="J67205">
        <v>-5.8317909999999902</v>
      </c>
      <c r="K67205">
        <v>22</v>
      </c>
      <c r="L67205" s="9">
        <f t="shared" si="1050"/>
        <v>0</v>
      </c>
      <c r="O67205" s="8">
        <v>45526</v>
      </c>
      <c r="P67205" s="7">
        <v>0.32500000000000001</v>
      </c>
    </row>
    <row r="67206" spans="1:16" x14ac:dyDescent="0.25">
      <c r="A67206" s="10">
        <v>45526.325694444444</v>
      </c>
      <c r="B67206" t="s">
        <v>16</v>
      </c>
      <c r="C67206">
        <v>-6.1133333333333297</v>
      </c>
      <c r="D67206">
        <v>0</v>
      </c>
      <c r="E67206" s="9">
        <v>1213.1444999533901</v>
      </c>
      <c r="F67206">
        <v>0</v>
      </c>
      <c r="G67206">
        <v>0</v>
      </c>
      <c r="H67206">
        <v>0</v>
      </c>
      <c r="I67206">
        <v>213.144499953398</v>
      </c>
      <c r="J67206">
        <v>-7.0159114999999899</v>
      </c>
      <c r="K67206">
        <v>22</v>
      </c>
      <c r="L67206" s="9">
        <f t="shared" si="1050"/>
        <v>0</v>
      </c>
      <c r="O67206" s="8">
        <v>45526</v>
      </c>
      <c r="P67206" s="7">
        <v>0.32569444444444445</v>
      </c>
    </row>
    <row r="67207" spans="1:16" x14ac:dyDescent="0.25">
      <c r="A67207" s="10">
        <v>45526.326388888891</v>
      </c>
      <c r="B67207" t="s">
        <v>16</v>
      </c>
      <c r="C67207">
        <v>-6.41</v>
      </c>
      <c r="D67207">
        <v>0</v>
      </c>
      <c r="E67207" s="9">
        <v>1213.1444999533901</v>
      </c>
      <c r="F67207">
        <v>0</v>
      </c>
      <c r="G67207">
        <v>0</v>
      </c>
      <c r="H67207">
        <v>0</v>
      </c>
      <c r="I67207">
        <v>213.144499953398</v>
      </c>
      <c r="J67207">
        <v>-5.57926509999999</v>
      </c>
      <c r="K67207">
        <v>22</v>
      </c>
      <c r="L67207" s="9">
        <f t="shared" si="1050"/>
        <v>0</v>
      </c>
      <c r="O67207" s="8">
        <v>45526</v>
      </c>
      <c r="P67207" s="7">
        <v>0.3263888888888889</v>
      </c>
    </row>
    <row r="67208" spans="1:16" x14ac:dyDescent="0.25">
      <c r="A67208" s="10">
        <v>45526.327777777777</v>
      </c>
      <c r="B67208" t="s">
        <v>16</v>
      </c>
      <c r="C67208">
        <v>-5.3831249999999997</v>
      </c>
      <c r="D67208">
        <v>0</v>
      </c>
      <c r="E67208" s="9">
        <v>1213.1444999533901</v>
      </c>
      <c r="F67208">
        <v>0</v>
      </c>
      <c r="G67208">
        <v>0</v>
      </c>
      <c r="H67208">
        <v>0</v>
      </c>
      <c r="I67208">
        <v>213.144499953398</v>
      </c>
      <c r="J67208">
        <v>-3.3419641999999898</v>
      </c>
      <c r="K67208">
        <v>22</v>
      </c>
      <c r="L67208" s="9">
        <f t="shared" si="1050"/>
        <v>0</v>
      </c>
      <c r="O67208" s="8">
        <v>45526</v>
      </c>
      <c r="P67208" s="7">
        <v>0.32777777777777778</v>
      </c>
    </row>
    <row r="67209" spans="1:16" x14ac:dyDescent="0.25">
      <c r="A67209" s="10">
        <v>45526.328472222223</v>
      </c>
      <c r="B67209" t="s">
        <v>16</v>
      </c>
      <c r="C67209">
        <v>-4.7954545454545396</v>
      </c>
      <c r="D67209">
        <v>0</v>
      </c>
      <c r="E67209" s="9">
        <v>1213.1444999533901</v>
      </c>
      <c r="F67209">
        <v>0</v>
      </c>
      <c r="G67209">
        <v>0</v>
      </c>
      <c r="H67209">
        <v>0</v>
      </c>
      <c r="I67209">
        <v>213.144499953398</v>
      </c>
      <c r="J67209">
        <v>-1.7445762999999901</v>
      </c>
      <c r="K67209">
        <v>22</v>
      </c>
      <c r="L67209" s="9">
        <f t="shared" si="1050"/>
        <v>0</v>
      </c>
      <c r="O67209" s="8">
        <v>45526</v>
      </c>
      <c r="P67209" s="7">
        <v>0.32847222222222222</v>
      </c>
    </row>
    <row r="67210" spans="1:16" x14ac:dyDescent="0.25">
      <c r="A67210" s="10">
        <v>45526.330555555556</v>
      </c>
      <c r="B67210" t="s">
        <v>16</v>
      </c>
      <c r="C67210">
        <v>-1.89</v>
      </c>
      <c r="D67210">
        <v>0</v>
      </c>
      <c r="E67210" s="9">
        <v>1213.1444999533901</v>
      </c>
      <c r="F67210">
        <v>0</v>
      </c>
      <c r="G67210">
        <v>0</v>
      </c>
      <c r="H67210">
        <v>0</v>
      </c>
      <c r="I67210">
        <v>213.144499953398</v>
      </c>
      <c r="J67210">
        <v>-3.2359656999999902</v>
      </c>
      <c r="K67210">
        <v>22</v>
      </c>
      <c r="L67210" s="9">
        <f t="shared" si="1050"/>
        <v>0</v>
      </c>
      <c r="O67210" s="8">
        <v>45526</v>
      </c>
      <c r="P67210" s="7">
        <v>0.33055555555555555</v>
      </c>
    </row>
    <row r="67211" spans="1:16" x14ac:dyDescent="0.25">
      <c r="A67211" s="10">
        <v>45526.331250000003</v>
      </c>
      <c r="B67211" t="s">
        <v>16</v>
      </c>
      <c r="C67211">
        <v>-2.2671428571428498</v>
      </c>
      <c r="D67211">
        <v>0</v>
      </c>
      <c r="E67211" s="9">
        <v>1213.1444999533901</v>
      </c>
      <c r="F67211">
        <v>0</v>
      </c>
      <c r="G67211">
        <v>0</v>
      </c>
      <c r="H67211">
        <v>0</v>
      </c>
      <c r="I67211">
        <v>213.144499953398</v>
      </c>
      <c r="J67211">
        <v>-2.1676305999999901</v>
      </c>
      <c r="K67211">
        <v>22</v>
      </c>
      <c r="L67211" s="9">
        <f t="shared" si="1050"/>
        <v>0</v>
      </c>
      <c r="O67211" s="8">
        <v>45526</v>
      </c>
      <c r="P67211" s="7">
        <v>0.33124999999999999</v>
      </c>
    </row>
    <row r="67212" spans="1:16" x14ac:dyDescent="0.25">
      <c r="A67212" s="10">
        <v>45526.331944444442</v>
      </c>
      <c r="B67212" t="s">
        <v>16</v>
      </c>
      <c r="C67212">
        <v>-0.70333333333333303</v>
      </c>
      <c r="D67212">
        <v>0</v>
      </c>
      <c r="E67212" s="9">
        <v>1213.1444999533901</v>
      </c>
      <c r="F67212">
        <v>0</v>
      </c>
      <c r="G67212">
        <v>0</v>
      </c>
      <c r="H67212">
        <v>0</v>
      </c>
      <c r="I67212">
        <v>213.144499953398</v>
      </c>
      <c r="J67212">
        <v>-2.4470113999999898</v>
      </c>
      <c r="K67212">
        <v>22</v>
      </c>
      <c r="L67212" s="9">
        <f t="shared" si="1050"/>
        <v>0</v>
      </c>
      <c r="O67212" s="8">
        <v>45526</v>
      </c>
      <c r="P67212" s="7">
        <v>0.33194444444444443</v>
      </c>
    </row>
    <row r="67213" spans="1:16" x14ac:dyDescent="0.25">
      <c r="A67213" s="10">
        <v>45526.333333333336</v>
      </c>
      <c r="B67213" t="s">
        <v>16</v>
      </c>
      <c r="C67213">
        <v>-3.8</v>
      </c>
      <c r="D67213">
        <v>0</v>
      </c>
      <c r="E67213" s="9">
        <v>1213.1444999533901</v>
      </c>
      <c r="F67213">
        <v>0</v>
      </c>
      <c r="G67213">
        <v>0</v>
      </c>
      <c r="H67213">
        <v>0</v>
      </c>
      <c r="I67213">
        <v>213.144499953398</v>
      </c>
      <c r="J67213">
        <v>-0.39732447999999898</v>
      </c>
      <c r="K67213">
        <v>22</v>
      </c>
      <c r="L67213" s="9">
        <f t="shared" si="1050"/>
        <v>0</v>
      </c>
      <c r="O67213" s="8">
        <v>45526</v>
      </c>
      <c r="P67213" s="7">
        <v>0.33333333333333331</v>
      </c>
    </row>
    <row r="67214" spans="1:16" x14ac:dyDescent="0.25">
      <c r="A67214" s="10">
        <v>45526.334027777775</v>
      </c>
      <c r="B67214" t="s">
        <v>16</v>
      </c>
      <c r="C67214">
        <v>-4.2728571428571396</v>
      </c>
      <c r="D67214">
        <v>0</v>
      </c>
      <c r="E67214" s="9">
        <v>1213.1444999533901</v>
      </c>
      <c r="F67214">
        <v>0</v>
      </c>
      <c r="G67214">
        <v>0</v>
      </c>
      <c r="H67214">
        <v>0</v>
      </c>
      <c r="I67214">
        <v>213.144499953398</v>
      </c>
      <c r="J67214">
        <v>3.6852765199999999</v>
      </c>
      <c r="K67214">
        <v>22</v>
      </c>
      <c r="L67214" s="9">
        <f t="shared" si="1050"/>
        <v>0</v>
      </c>
      <c r="O67214" s="8">
        <v>45526</v>
      </c>
      <c r="P67214" s="7">
        <v>0.33402777777777776</v>
      </c>
    </row>
    <row r="67215" spans="1:16" x14ac:dyDescent="0.25">
      <c r="A67215" s="10">
        <v>45526.334722222222</v>
      </c>
      <c r="B67215" t="s">
        <v>16</v>
      </c>
      <c r="C67215">
        <v>-3.23</v>
      </c>
      <c r="D67215">
        <v>0</v>
      </c>
      <c r="E67215" s="9">
        <v>1213.1444999533901</v>
      </c>
      <c r="F67215">
        <v>0</v>
      </c>
      <c r="G67215">
        <v>0</v>
      </c>
      <c r="H67215">
        <v>0</v>
      </c>
      <c r="I67215">
        <v>213.144499953398</v>
      </c>
      <c r="J67215">
        <v>5.0881161199999996</v>
      </c>
      <c r="K67215">
        <v>22</v>
      </c>
      <c r="L67215" s="9">
        <f t="shared" si="1050"/>
        <v>0</v>
      </c>
      <c r="O67215" s="8">
        <v>45526</v>
      </c>
      <c r="P67215" s="7">
        <v>0.3347222222222222</v>
      </c>
    </row>
    <row r="67216" spans="1:16" x14ac:dyDescent="0.25">
      <c r="A67216" s="10">
        <v>45526.335416666669</v>
      </c>
      <c r="B67216" t="s">
        <v>16</v>
      </c>
      <c r="C67216">
        <v>-2.6158333333333301</v>
      </c>
      <c r="D67216">
        <v>0</v>
      </c>
      <c r="E67216" s="9">
        <v>1213.1444999533901</v>
      </c>
      <c r="F67216">
        <v>0</v>
      </c>
      <c r="G67216">
        <v>0</v>
      </c>
      <c r="H67216">
        <v>0</v>
      </c>
      <c r="I67216">
        <v>213.144499953398</v>
      </c>
      <c r="J67216">
        <v>5.8219303199999901</v>
      </c>
      <c r="K67216">
        <v>22</v>
      </c>
      <c r="L67216" s="9">
        <f t="shared" si="1050"/>
        <v>0</v>
      </c>
      <c r="O67216" s="8">
        <v>45526</v>
      </c>
      <c r="P67216" s="7">
        <v>0.33541666666666664</v>
      </c>
    </row>
    <row r="67217" spans="1:16" x14ac:dyDescent="0.25">
      <c r="A67217" s="10">
        <v>45526.336111111108</v>
      </c>
      <c r="B67217" t="s">
        <v>16</v>
      </c>
      <c r="C67217">
        <v>-4.0008333333333299</v>
      </c>
      <c r="D67217">
        <v>0</v>
      </c>
      <c r="E67217" s="9">
        <v>1213.1444999533901</v>
      </c>
      <c r="F67217">
        <v>0</v>
      </c>
      <c r="G67217">
        <v>0</v>
      </c>
      <c r="H67217">
        <v>0</v>
      </c>
      <c r="I67217">
        <v>213.144499953398</v>
      </c>
      <c r="J67217">
        <v>9.3420707199999899</v>
      </c>
      <c r="K67217">
        <v>22</v>
      </c>
      <c r="L67217" s="9">
        <f t="shared" si="1050"/>
        <v>0</v>
      </c>
      <c r="O67217" s="8">
        <v>45526</v>
      </c>
      <c r="P67217" s="7">
        <v>0.33611111111111114</v>
      </c>
    </row>
    <row r="67218" spans="1:16" x14ac:dyDescent="0.25">
      <c r="A67218" s="10">
        <v>45526.336805555555</v>
      </c>
      <c r="B67218" t="s">
        <v>16</v>
      </c>
      <c r="C67218">
        <v>-3.3340000000000001</v>
      </c>
      <c r="D67218">
        <v>0</v>
      </c>
      <c r="E67218" s="9">
        <v>1213.1444999533901</v>
      </c>
      <c r="F67218">
        <v>0</v>
      </c>
      <c r="G67218">
        <v>0</v>
      </c>
      <c r="H67218">
        <v>0</v>
      </c>
      <c r="I67218">
        <v>213.144499953398</v>
      </c>
      <c r="J67218">
        <v>8.5025063199999895</v>
      </c>
      <c r="K67218">
        <v>22</v>
      </c>
      <c r="L67218" s="9">
        <f t="shared" si="1050"/>
        <v>0</v>
      </c>
      <c r="O67218" s="8">
        <v>45526</v>
      </c>
      <c r="P67218" s="7">
        <v>0.33680555555555558</v>
      </c>
    </row>
    <row r="67219" spans="1:16" x14ac:dyDescent="0.25">
      <c r="A67219" s="10">
        <v>45526.337500000001</v>
      </c>
      <c r="B67219" t="s">
        <v>16</v>
      </c>
      <c r="C67219">
        <v>-0.64214285714285702</v>
      </c>
      <c r="D67219">
        <v>0</v>
      </c>
      <c r="E67219" s="9">
        <v>1213.1444999533901</v>
      </c>
      <c r="F67219">
        <v>0</v>
      </c>
      <c r="G67219">
        <v>0</v>
      </c>
      <c r="H67219">
        <v>0</v>
      </c>
      <c r="I67219">
        <v>213.144499953398</v>
      </c>
      <c r="J67219">
        <v>10.825485820000001</v>
      </c>
      <c r="K67219">
        <v>22</v>
      </c>
      <c r="L67219" s="9">
        <f t="shared" si="1050"/>
        <v>0</v>
      </c>
      <c r="O67219" s="8">
        <v>45526</v>
      </c>
      <c r="P67219" s="7">
        <v>0.33750000000000002</v>
      </c>
    </row>
    <row r="67220" spans="1:16" x14ac:dyDescent="0.25">
      <c r="A67220" s="10">
        <v>45526.338194444441</v>
      </c>
      <c r="B67220" t="s">
        <v>16</v>
      </c>
      <c r="C67220">
        <v>0.21199999999999999</v>
      </c>
      <c r="D67220">
        <v>0</v>
      </c>
      <c r="E67220" s="9">
        <v>1213.1444999533901</v>
      </c>
      <c r="F67220">
        <v>0</v>
      </c>
      <c r="G67220">
        <v>0</v>
      </c>
      <c r="H67220">
        <v>0</v>
      </c>
      <c r="I67220">
        <v>213.144499953398</v>
      </c>
      <c r="J67220">
        <v>10.504985919999999</v>
      </c>
      <c r="K67220">
        <v>22</v>
      </c>
      <c r="L67220" s="9">
        <f t="shared" si="1050"/>
        <v>0</v>
      </c>
      <c r="O67220" s="8">
        <v>45526</v>
      </c>
      <c r="P67220" s="7">
        <v>0.33819444444444446</v>
      </c>
    </row>
    <row r="67221" spans="1:16" x14ac:dyDescent="0.25">
      <c r="A67221" s="10">
        <v>45526.338888888888</v>
      </c>
      <c r="B67221" t="s">
        <v>15</v>
      </c>
      <c r="C67221">
        <v>-2.11</v>
      </c>
      <c r="D67221">
        <v>0</v>
      </c>
      <c r="E67221" s="9">
        <v>1213.1444999533901</v>
      </c>
      <c r="F67221">
        <v>0</v>
      </c>
      <c r="G67221">
        <v>0</v>
      </c>
      <c r="H67221">
        <v>0</v>
      </c>
      <c r="I67221">
        <v>213.144499953398</v>
      </c>
      <c r="J67221">
        <v>9.4866247199999894</v>
      </c>
      <c r="K67221">
        <v>22</v>
      </c>
      <c r="L67221" s="9">
        <f t="shared" si="1050"/>
        <v>0</v>
      </c>
      <c r="O67221" s="8">
        <v>45526</v>
      </c>
      <c r="P67221" s="7">
        <v>0.33888888888888891</v>
      </c>
    </row>
    <row r="67222" spans="1:16" x14ac:dyDescent="0.25">
      <c r="A67222" s="10">
        <v>45526.338888888888</v>
      </c>
      <c r="B67222" t="s">
        <v>16</v>
      </c>
      <c r="C67222">
        <v>-2.11</v>
      </c>
      <c r="D67222">
        <v>0</v>
      </c>
      <c r="E67222" s="9">
        <v>1213.1444999533901</v>
      </c>
      <c r="F67222">
        <v>0</v>
      </c>
      <c r="G67222">
        <v>0</v>
      </c>
      <c r="H67222">
        <v>0</v>
      </c>
      <c r="I67222">
        <v>213.144499953398</v>
      </c>
      <c r="J67222">
        <v>9.4866247199999894</v>
      </c>
      <c r="K67222">
        <v>22</v>
      </c>
      <c r="L67222" s="9">
        <f t="shared" si="1050"/>
        <v>0</v>
      </c>
      <c r="O67222" s="8">
        <v>45526</v>
      </c>
      <c r="P67222" s="7">
        <v>0.33888888888888891</v>
      </c>
    </row>
    <row r="67223" spans="1:16" x14ac:dyDescent="0.25">
      <c r="A67223" s="10">
        <v>45526.340277777781</v>
      </c>
      <c r="B67223" t="s">
        <v>16</v>
      </c>
      <c r="C67223">
        <v>-1.6955</v>
      </c>
      <c r="D67223">
        <v>0</v>
      </c>
      <c r="E67223" s="9">
        <v>1213.1444999533901</v>
      </c>
      <c r="F67223">
        <v>0</v>
      </c>
      <c r="G67223">
        <v>0</v>
      </c>
      <c r="H67223">
        <v>0</v>
      </c>
      <c r="I67223">
        <v>213.144499953398</v>
      </c>
      <c r="J67223">
        <v>9.2763537199999995</v>
      </c>
      <c r="K67223">
        <v>22</v>
      </c>
      <c r="L67223" s="9">
        <f t="shared" si="1050"/>
        <v>0</v>
      </c>
      <c r="O67223" s="8">
        <v>45526</v>
      </c>
      <c r="P67223" s="7">
        <v>0.34027777777777779</v>
      </c>
    </row>
    <row r="67224" spans="1:16" x14ac:dyDescent="0.25">
      <c r="A67224" s="10">
        <v>45526.34097222222</v>
      </c>
      <c r="B67224" t="s">
        <v>16</v>
      </c>
      <c r="C67224">
        <v>-1.9746666666666599</v>
      </c>
      <c r="D67224">
        <v>0</v>
      </c>
      <c r="E67224" s="9">
        <v>1213.1444999533901</v>
      </c>
      <c r="F67224">
        <v>0</v>
      </c>
      <c r="G67224">
        <v>0</v>
      </c>
      <c r="H67224">
        <v>0</v>
      </c>
      <c r="I67224">
        <v>213.144499953398</v>
      </c>
      <c r="J67224">
        <v>9.7826877000000003</v>
      </c>
      <c r="K67224">
        <v>22</v>
      </c>
      <c r="L67224" s="9">
        <f t="shared" si="1050"/>
        <v>0</v>
      </c>
      <c r="O67224" s="8">
        <v>45526</v>
      </c>
      <c r="P67224" s="7">
        <v>0.34097222222222223</v>
      </c>
    </row>
    <row r="67225" spans="1:16" x14ac:dyDescent="0.25">
      <c r="A67225" s="10">
        <v>45526.341666666667</v>
      </c>
      <c r="B67225" t="s">
        <v>16</v>
      </c>
      <c r="C67225">
        <v>-5.2212500000000004</v>
      </c>
      <c r="D67225">
        <v>0</v>
      </c>
      <c r="E67225" s="9">
        <v>1213.1444999533901</v>
      </c>
      <c r="F67225">
        <v>0</v>
      </c>
      <c r="G67225">
        <v>0</v>
      </c>
      <c r="H67225">
        <v>0</v>
      </c>
      <c r="I67225">
        <v>213.144499953398</v>
      </c>
      <c r="J67225">
        <v>7.4970935999999897</v>
      </c>
      <c r="K67225">
        <v>22</v>
      </c>
      <c r="L67225" s="9">
        <f t="shared" si="1050"/>
        <v>0</v>
      </c>
      <c r="O67225" s="8">
        <v>45526</v>
      </c>
      <c r="P67225" s="7">
        <v>0.34166666666666667</v>
      </c>
    </row>
    <row r="67226" spans="1:16" x14ac:dyDescent="0.25">
      <c r="A67226" s="10">
        <v>45526.342361111114</v>
      </c>
      <c r="B67226" t="s">
        <v>16</v>
      </c>
      <c r="C67226">
        <v>-7.1366666666666596</v>
      </c>
      <c r="D67226">
        <v>0</v>
      </c>
      <c r="E67226" s="9">
        <v>1213.1444999533901</v>
      </c>
      <c r="F67226">
        <v>0</v>
      </c>
      <c r="G67226">
        <v>0</v>
      </c>
      <c r="H67226">
        <v>0</v>
      </c>
      <c r="I67226">
        <v>213.144499953398</v>
      </c>
      <c r="J67226">
        <v>5.2424064999999898</v>
      </c>
      <c r="K67226">
        <v>22</v>
      </c>
      <c r="L67226" s="9">
        <f t="shared" si="1050"/>
        <v>0</v>
      </c>
      <c r="O67226" s="8">
        <v>45526</v>
      </c>
      <c r="P67226" s="7">
        <v>0.34236111111111112</v>
      </c>
    </row>
    <row r="67227" spans="1:16" x14ac:dyDescent="0.25">
      <c r="A67227" s="10">
        <v>45526.343055555553</v>
      </c>
      <c r="B67227" t="s">
        <v>16</v>
      </c>
      <c r="C67227">
        <v>-5.1230303030303004</v>
      </c>
      <c r="D67227">
        <v>0</v>
      </c>
      <c r="E67227" s="9">
        <v>1213.1444999533901</v>
      </c>
      <c r="F67227">
        <v>0</v>
      </c>
      <c r="G67227">
        <v>0</v>
      </c>
      <c r="H67227">
        <v>0</v>
      </c>
      <c r="I67227">
        <v>213.144499953398</v>
      </c>
      <c r="J67227">
        <v>5.7137182999999903</v>
      </c>
      <c r="K67227">
        <v>22</v>
      </c>
      <c r="L67227" s="9">
        <f t="shared" si="1050"/>
        <v>0</v>
      </c>
      <c r="O67227" s="8">
        <v>45526</v>
      </c>
      <c r="P67227" s="7">
        <v>0.34305555555555556</v>
      </c>
    </row>
    <row r="67228" spans="1:16" x14ac:dyDescent="0.25">
      <c r="A67228" s="10">
        <v>45526.34375</v>
      </c>
      <c r="B67228" t="s">
        <v>16</v>
      </c>
      <c r="C67228">
        <v>-5.0166666666666604</v>
      </c>
      <c r="D67228">
        <v>0</v>
      </c>
      <c r="E67228" s="9">
        <v>1213.1444999533901</v>
      </c>
      <c r="F67228">
        <v>0</v>
      </c>
      <c r="G67228">
        <v>0</v>
      </c>
      <c r="H67228">
        <v>0</v>
      </c>
      <c r="I67228">
        <v>213.144499953398</v>
      </c>
      <c r="J67228">
        <v>0.98866639999999895</v>
      </c>
      <c r="K67228">
        <v>22</v>
      </c>
      <c r="L67228" s="9">
        <f t="shared" si="1050"/>
        <v>0</v>
      </c>
      <c r="O67228" s="8">
        <v>45526</v>
      </c>
      <c r="P67228" s="7">
        <v>0.34375</v>
      </c>
    </row>
    <row r="67229" spans="1:16" x14ac:dyDescent="0.25">
      <c r="A67229" s="10">
        <v>45526.344444444447</v>
      </c>
      <c r="B67229" t="s">
        <v>16</v>
      </c>
      <c r="C67229">
        <v>-4.03125</v>
      </c>
      <c r="D67229">
        <v>0</v>
      </c>
      <c r="E67229" s="9">
        <v>1213.1444999533901</v>
      </c>
      <c r="F67229">
        <v>0</v>
      </c>
      <c r="G67229">
        <v>0</v>
      </c>
      <c r="H67229">
        <v>0</v>
      </c>
      <c r="I67229">
        <v>213.144499953398</v>
      </c>
      <c r="J67229">
        <v>-1.4757378999999999</v>
      </c>
      <c r="K67229">
        <v>22</v>
      </c>
      <c r="L67229" s="9">
        <f t="shared" si="1050"/>
        <v>0</v>
      </c>
      <c r="O67229" s="8">
        <v>45526</v>
      </c>
      <c r="P67229" s="7">
        <v>0.34444444444444444</v>
      </c>
    </row>
    <row r="67230" spans="1:16" x14ac:dyDescent="0.25">
      <c r="A67230" s="10">
        <v>45526.345833333333</v>
      </c>
      <c r="B67230" t="s">
        <v>16</v>
      </c>
      <c r="C67230">
        <v>-5.96</v>
      </c>
      <c r="D67230">
        <v>0</v>
      </c>
      <c r="E67230" s="9">
        <v>1213.1444999533901</v>
      </c>
      <c r="F67230">
        <v>0</v>
      </c>
      <c r="G67230">
        <v>0</v>
      </c>
      <c r="H67230">
        <v>0</v>
      </c>
      <c r="I67230">
        <v>213.144499953398</v>
      </c>
      <c r="J67230">
        <v>-2.0741539000000002</v>
      </c>
      <c r="K67230">
        <v>22</v>
      </c>
      <c r="L67230" s="9">
        <f t="shared" si="1050"/>
        <v>0</v>
      </c>
      <c r="O67230" s="8">
        <v>45526</v>
      </c>
      <c r="P67230" s="7">
        <v>0.34583333333333333</v>
      </c>
    </row>
    <row r="67231" spans="1:16" x14ac:dyDescent="0.25">
      <c r="A67231" s="10">
        <v>45526.34652777778</v>
      </c>
      <c r="B67231" t="s">
        <v>16</v>
      </c>
      <c r="C67231">
        <v>-3.4728571428571402</v>
      </c>
      <c r="D67231">
        <v>0</v>
      </c>
      <c r="E67231" s="9">
        <v>1213.1444999533901</v>
      </c>
      <c r="F67231">
        <v>0</v>
      </c>
      <c r="G67231">
        <v>0</v>
      </c>
      <c r="H67231">
        <v>0</v>
      </c>
      <c r="I67231">
        <v>213.144499953398</v>
      </c>
      <c r="J67231">
        <v>-1.8556414999999999</v>
      </c>
      <c r="K67231">
        <v>22</v>
      </c>
      <c r="L67231" s="9">
        <f t="shared" si="1050"/>
        <v>0</v>
      </c>
      <c r="O67231" s="8">
        <v>45526</v>
      </c>
      <c r="P67231" s="7">
        <v>0.34652777777777777</v>
      </c>
    </row>
    <row r="67232" spans="1:16" x14ac:dyDescent="0.25">
      <c r="A67232" s="10">
        <v>45526.347222222219</v>
      </c>
      <c r="B67232" t="s">
        <v>16</v>
      </c>
      <c r="C67232">
        <v>-1.4215384615384601</v>
      </c>
      <c r="D67232">
        <v>0</v>
      </c>
      <c r="E67232" s="9">
        <v>1213.1444999533901</v>
      </c>
      <c r="F67232">
        <v>0</v>
      </c>
      <c r="G67232">
        <v>0</v>
      </c>
      <c r="H67232">
        <v>0</v>
      </c>
      <c r="I67232">
        <v>213.144499953398</v>
      </c>
      <c r="J67232">
        <v>-5.3624039999999997</v>
      </c>
      <c r="K67232">
        <v>22</v>
      </c>
      <c r="L67232" s="9">
        <f t="shared" si="1050"/>
        <v>0</v>
      </c>
      <c r="O67232" s="8">
        <v>45526</v>
      </c>
      <c r="P67232" s="7">
        <v>0.34722222222222221</v>
      </c>
    </row>
    <row r="67233" spans="1:16" x14ac:dyDescent="0.25">
      <c r="A67233" s="10">
        <v>45526.347916666666</v>
      </c>
      <c r="B67233" t="s">
        <v>16</v>
      </c>
      <c r="C67233">
        <v>1.4039999999999999</v>
      </c>
      <c r="D67233">
        <v>0</v>
      </c>
      <c r="E67233" s="9">
        <v>1213.1444999533901</v>
      </c>
      <c r="F67233">
        <v>0</v>
      </c>
      <c r="G67233">
        <v>0</v>
      </c>
      <c r="H67233">
        <v>0</v>
      </c>
      <c r="I67233">
        <v>213.144499953398</v>
      </c>
      <c r="J67233">
        <v>-4.5490453999999998</v>
      </c>
      <c r="K67233">
        <v>22</v>
      </c>
      <c r="L67233" s="9">
        <f t="shared" si="1050"/>
        <v>0</v>
      </c>
      <c r="O67233" s="8">
        <v>45526</v>
      </c>
      <c r="P67233" s="7">
        <v>0.34791666666666665</v>
      </c>
    </row>
    <row r="67234" spans="1:16" x14ac:dyDescent="0.25">
      <c r="A67234" s="10">
        <v>45526.348611111112</v>
      </c>
      <c r="B67234" t="s">
        <v>15</v>
      </c>
      <c r="C67234">
        <v>0.94199999999999995</v>
      </c>
      <c r="D67234">
        <v>0</v>
      </c>
      <c r="E67234" s="9">
        <v>1213.1444999533901</v>
      </c>
      <c r="F67234">
        <v>0</v>
      </c>
      <c r="G67234">
        <v>0</v>
      </c>
      <c r="H67234">
        <v>0</v>
      </c>
      <c r="I67234">
        <v>213.144499953398</v>
      </c>
      <c r="J67234">
        <v>-4.5852753999999996</v>
      </c>
      <c r="K67234">
        <v>22</v>
      </c>
      <c r="L67234" s="9">
        <f t="shared" si="1050"/>
        <v>0</v>
      </c>
      <c r="O67234" s="8">
        <v>45526</v>
      </c>
      <c r="P67234" s="7">
        <v>0.34861111111111109</v>
      </c>
    </row>
    <row r="67235" spans="1:16" x14ac:dyDescent="0.25">
      <c r="A67235" s="10">
        <v>45526.348611111112</v>
      </c>
      <c r="B67235" t="s">
        <v>16</v>
      </c>
      <c r="C67235">
        <v>0.94199999999999995</v>
      </c>
      <c r="D67235">
        <v>0</v>
      </c>
      <c r="E67235" s="9">
        <v>1213.1444999533901</v>
      </c>
      <c r="F67235">
        <v>0</v>
      </c>
      <c r="G67235">
        <v>0</v>
      </c>
      <c r="H67235">
        <v>0</v>
      </c>
      <c r="I67235">
        <v>213.144499953398</v>
      </c>
      <c r="J67235">
        <v>-4.5852753999999996</v>
      </c>
      <c r="K67235">
        <v>22</v>
      </c>
      <c r="L67235" s="9">
        <f t="shared" si="1050"/>
        <v>0</v>
      </c>
      <c r="O67235" s="8">
        <v>45526</v>
      </c>
      <c r="P67235" s="7">
        <v>0.34861111111111109</v>
      </c>
    </row>
    <row r="67236" spans="1:16" x14ac:dyDescent="0.25">
      <c r="A67236" s="10">
        <v>45526.349305555559</v>
      </c>
      <c r="B67236" t="s">
        <v>15</v>
      </c>
      <c r="C67236">
        <v>-0.85399999999999898</v>
      </c>
      <c r="D67236">
        <v>0</v>
      </c>
      <c r="E67236" s="9">
        <v>1213.1444999533901</v>
      </c>
      <c r="F67236">
        <v>0</v>
      </c>
      <c r="G67236">
        <v>0</v>
      </c>
      <c r="H67236">
        <v>0</v>
      </c>
      <c r="I67236">
        <v>213.144499953398</v>
      </c>
      <c r="J67236">
        <v>-2.6211229</v>
      </c>
      <c r="K67236">
        <v>22</v>
      </c>
      <c r="L67236" s="9">
        <f t="shared" si="1050"/>
        <v>0</v>
      </c>
      <c r="O67236" s="8">
        <v>45526</v>
      </c>
      <c r="P67236" s="7">
        <v>0.34930555555555554</v>
      </c>
    </row>
    <row r="67237" spans="1:16" x14ac:dyDescent="0.25">
      <c r="A67237" s="10">
        <v>45526.349305555559</v>
      </c>
      <c r="B67237" t="s">
        <v>16</v>
      </c>
      <c r="C67237">
        <v>-0.85399999999999898</v>
      </c>
      <c r="D67237">
        <v>0</v>
      </c>
      <c r="E67237" s="9">
        <v>1213.1444999533901</v>
      </c>
      <c r="F67237">
        <v>0</v>
      </c>
      <c r="G67237">
        <v>0</v>
      </c>
      <c r="H67237">
        <v>0</v>
      </c>
      <c r="I67237">
        <v>213.144499953398</v>
      </c>
      <c r="J67237">
        <v>-2.6211229</v>
      </c>
      <c r="K67237">
        <v>22</v>
      </c>
      <c r="L67237" s="9">
        <f t="shared" si="1050"/>
        <v>0</v>
      </c>
      <c r="O67237" s="8">
        <v>45526</v>
      </c>
      <c r="P67237" s="7">
        <v>0.34930555555555554</v>
      </c>
    </row>
    <row r="67238" spans="1:16" x14ac:dyDescent="0.25">
      <c r="A67238" s="10">
        <v>45526.35</v>
      </c>
      <c r="B67238" t="s">
        <v>16</v>
      </c>
      <c r="C67238">
        <v>-0.337272727272727</v>
      </c>
      <c r="D67238">
        <v>0</v>
      </c>
      <c r="E67238" s="9">
        <v>1213.1444999533901</v>
      </c>
      <c r="F67238">
        <v>0</v>
      </c>
      <c r="G67238">
        <v>0</v>
      </c>
      <c r="H67238">
        <v>0</v>
      </c>
      <c r="I67238">
        <v>213.144499953398</v>
      </c>
      <c r="J67238">
        <v>-0.25321640000000101</v>
      </c>
      <c r="K67238">
        <v>22</v>
      </c>
      <c r="L67238" s="9">
        <f t="shared" si="1050"/>
        <v>0</v>
      </c>
      <c r="O67238" s="8">
        <v>45526</v>
      </c>
      <c r="P67238" s="7">
        <v>0.35</v>
      </c>
    </row>
    <row r="67239" spans="1:16" x14ac:dyDescent="0.25">
      <c r="A67239" s="10">
        <v>45526.350694444445</v>
      </c>
      <c r="B67239" t="s">
        <v>16</v>
      </c>
      <c r="C67239">
        <v>-1.37333333333333</v>
      </c>
      <c r="D67239">
        <v>0</v>
      </c>
      <c r="E67239" s="9">
        <v>1213.1444999533901</v>
      </c>
      <c r="F67239">
        <v>0</v>
      </c>
      <c r="G67239">
        <v>0</v>
      </c>
      <c r="H67239">
        <v>0</v>
      </c>
      <c r="I67239">
        <v>213.144499953398</v>
      </c>
      <c r="J67239">
        <v>2.2037711999999998</v>
      </c>
      <c r="K67239">
        <v>22</v>
      </c>
      <c r="L67239" s="9">
        <f t="shared" si="1050"/>
        <v>0</v>
      </c>
      <c r="O67239" s="8">
        <v>45526</v>
      </c>
      <c r="P67239" s="7">
        <v>0.35069444444444442</v>
      </c>
    </row>
    <row r="67240" spans="1:16" x14ac:dyDescent="0.25">
      <c r="A67240" s="10">
        <v>45526.351388888892</v>
      </c>
      <c r="B67240" t="s">
        <v>16</v>
      </c>
      <c r="C67240">
        <v>-1.65</v>
      </c>
      <c r="D67240">
        <v>0</v>
      </c>
      <c r="E67240" s="9">
        <v>1213.1444999533901</v>
      </c>
      <c r="F67240">
        <v>0</v>
      </c>
      <c r="G67240">
        <v>0</v>
      </c>
      <c r="H67240">
        <v>0</v>
      </c>
      <c r="I67240">
        <v>213.144499953398</v>
      </c>
      <c r="J67240">
        <v>2.0985388999999901</v>
      </c>
      <c r="K67240">
        <v>22</v>
      </c>
      <c r="L67240" s="9">
        <f t="shared" si="1050"/>
        <v>0</v>
      </c>
      <c r="O67240" s="8">
        <v>45526</v>
      </c>
      <c r="P67240" s="7">
        <v>0.35138888888888886</v>
      </c>
    </row>
    <row r="67241" spans="1:16" x14ac:dyDescent="0.25">
      <c r="A67241" s="10">
        <v>45526.352083333331</v>
      </c>
      <c r="B67241" t="s">
        <v>16</v>
      </c>
      <c r="C67241">
        <v>-1.4950000000000001</v>
      </c>
      <c r="D67241">
        <v>0</v>
      </c>
      <c r="E67241" s="9">
        <v>1213.1444999533901</v>
      </c>
      <c r="F67241">
        <v>0</v>
      </c>
      <c r="G67241">
        <v>0</v>
      </c>
      <c r="H67241">
        <v>0</v>
      </c>
      <c r="I67241">
        <v>213.144499953398</v>
      </c>
      <c r="J67241">
        <v>1.84016709999999</v>
      </c>
      <c r="K67241">
        <v>22</v>
      </c>
      <c r="L67241" s="9">
        <f t="shared" si="1050"/>
        <v>0</v>
      </c>
      <c r="O67241" s="8">
        <v>45526</v>
      </c>
      <c r="P67241" s="7">
        <v>0.35208333333333336</v>
      </c>
    </row>
    <row r="67242" spans="1:16" x14ac:dyDescent="0.25">
      <c r="A67242" s="10">
        <v>45526.353472222225</v>
      </c>
      <c r="B67242" t="s">
        <v>16</v>
      </c>
      <c r="C67242">
        <v>-1.0733333333333299</v>
      </c>
      <c r="D67242">
        <v>0</v>
      </c>
      <c r="E67242" s="9">
        <v>1213.1444999533901</v>
      </c>
      <c r="F67242">
        <v>0</v>
      </c>
      <c r="G67242">
        <v>0</v>
      </c>
      <c r="H67242">
        <v>0</v>
      </c>
      <c r="I67242">
        <v>213.144499953398</v>
      </c>
      <c r="J67242">
        <v>1.57161879999999</v>
      </c>
      <c r="K67242">
        <v>22</v>
      </c>
      <c r="L67242" s="9">
        <f t="shared" si="1050"/>
        <v>0</v>
      </c>
      <c r="O67242" s="8">
        <v>45526</v>
      </c>
      <c r="P67242" s="7">
        <v>0.35347222222222224</v>
      </c>
    </row>
    <row r="67243" spans="1:16" x14ac:dyDescent="0.25">
      <c r="A67243" s="10">
        <v>45526.354166666664</v>
      </c>
      <c r="B67243" t="s">
        <v>16</v>
      </c>
      <c r="C67243">
        <v>-1.9624999999999999</v>
      </c>
      <c r="D67243">
        <v>0</v>
      </c>
      <c r="E67243" s="9">
        <v>1213.1444999533901</v>
      </c>
      <c r="F67243">
        <v>0</v>
      </c>
      <c r="G67243">
        <v>0</v>
      </c>
      <c r="H67243">
        <v>0</v>
      </c>
      <c r="I67243">
        <v>213.144499953398</v>
      </c>
      <c r="J67243">
        <v>-0.21345120000000001</v>
      </c>
      <c r="K67243">
        <v>22</v>
      </c>
      <c r="L67243" s="9">
        <f t="shared" si="1050"/>
        <v>0</v>
      </c>
      <c r="O67243" s="8">
        <v>45526</v>
      </c>
      <c r="P67243" s="7">
        <v>0.35416666666666669</v>
      </c>
    </row>
    <row r="67244" spans="1:16" x14ac:dyDescent="0.25">
      <c r="A67244" s="10">
        <v>45526.354861111111</v>
      </c>
      <c r="B67244" t="s">
        <v>16</v>
      </c>
      <c r="C67244">
        <v>-5.0440740740740697</v>
      </c>
      <c r="D67244">
        <v>0</v>
      </c>
      <c r="E67244" s="9">
        <v>1213.1444999533901</v>
      </c>
      <c r="F67244">
        <v>0</v>
      </c>
      <c r="G67244">
        <v>0</v>
      </c>
      <c r="H67244">
        <v>0</v>
      </c>
      <c r="I67244">
        <v>213.144499953398</v>
      </c>
      <c r="J67244">
        <v>-2.4768842000000002</v>
      </c>
      <c r="K67244">
        <v>22</v>
      </c>
      <c r="L67244" s="9">
        <f t="shared" si="1050"/>
        <v>0</v>
      </c>
      <c r="O67244" s="8">
        <v>45526</v>
      </c>
      <c r="P67244" s="7">
        <v>0.35486111111111113</v>
      </c>
    </row>
    <row r="67245" spans="1:16" x14ac:dyDescent="0.25">
      <c r="A67245" s="10">
        <v>45526.355555555558</v>
      </c>
      <c r="B67245" t="s">
        <v>16</v>
      </c>
      <c r="C67245">
        <v>-6.9340000000000002</v>
      </c>
      <c r="D67245">
        <v>0</v>
      </c>
      <c r="E67245" s="9">
        <v>1213.1444999533901</v>
      </c>
      <c r="F67245">
        <v>0</v>
      </c>
      <c r="G67245">
        <v>0</v>
      </c>
      <c r="H67245">
        <v>0</v>
      </c>
      <c r="I67245">
        <v>213.144499953398</v>
      </c>
      <c r="J67245">
        <v>-3.3487127999999999</v>
      </c>
      <c r="K67245">
        <v>22</v>
      </c>
      <c r="L67245" s="9">
        <f t="shared" si="1050"/>
        <v>0</v>
      </c>
      <c r="O67245" s="8">
        <v>45526</v>
      </c>
      <c r="P67245" s="7">
        <v>0.35555555555555557</v>
      </c>
    </row>
    <row r="67246" spans="1:16" x14ac:dyDescent="0.25">
      <c r="A67246" s="10">
        <v>45526.356249999997</v>
      </c>
      <c r="B67246" t="s">
        <v>16</v>
      </c>
      <c r="C67246">
        <v>-0.38333333333333303</v>
      </c>
      <c r="D67246">
        <v>0</v>
      </c>
      <c r="E67246" s="9">
        <v>1213.1444999533901</v>
      </c>
      <c r="F67246">
        <v>0</v>
      </c>
      <c r="G67246">
        <v>0</v>
      </c>
      <c r="H67246">
        <v>0</v>
      </c>
      <c r="I67246">
        <v>213.144499953398</v>
      </c>
      <c r="J67246">
        <v>-7.9884650999999902</v>
      </c>
      <c r="K67246">
        <v>22</v>
      </c>
      <c r="L67246" s="9">
        <f t="shared" si="1050"/>
        <v>0</v>
      </c>
      <c r="O67246" s="8">
        <v>45526</v>
      </c>
      <c r="P67246" s="7">
        <v>0.35625000000000001</v>
      </c>
    </row>
    <row r="67247" spans="1:16" x14ac:dyDescent="0.25">
      <c r="A67247" s="10">
        <v>45526.356944444444</v>
      </c>
      <c r="B67247" t="s">
        <v>16</v>
      </c>
      <c r="C67247">
        <v>-1.7615384615384599</v>
      </c>
      <c r="D67247">
        <v>0</v>
      </c>
      <c r="E67247" s="9">
        <v>1213.1444999533901</v>
      </c>
      <c r="F67247">
        <v>0</v>
      </c>
      <c r="G67247">
        <v>0</v>
      </c>
      <c r="H67247">
        <v>0</v>
      </c>
      <c r="I67247">
        <v>213.144499953398</v>
      </c>
      <c r="J67247">
        <v>-6.2419039999999999</v>
      </c>
      <c r="K67247">
        <v>22</v>
      </c>
      <c r="L67247" s="9">
        <f t="shared" si="1050"/>
        <v>0</v>
      </c>
      <c r="O67247" s="8">
        <v>45526</v>
      </c>
      <c r="P67247" s="7">
        <v>0.35694444444444445</v>
      </c>
    </row>
    <row r="67248" spans="1:16" x14ac:dyDescent="0.25">
      <c r="A67248" s="10">
        <v>45526.357638888891</v>
      </c>
      <c r="B67248" t="s">
        <v>16</v>
      </c>
      <c r="C67248">
        <v>-1.01</v>
      </c>
      <c r="D67248">
        <v>0</v>
      </c>
      <c r="E67248" s="9">
        <v>1213.1444999533901</v>
      </c>
      <c r="F67248">
        <v>0</v>
      </c>
      <c r="G67248">
        <v>0</v>
      </c>
      <c r="H67248">
        <v>0</v>
      </c>
      <c r="I67248">
        <v>213.144499953398</v>
      </c>
      <c r="J67248">
        <v>-7.47406699999999</v>
      </c>
      <c r="K67248">
        <v>22</v>
      </c>
      <c r="L67248" s="9">
        <f t="shared" si="1050"/>
        <v>0</v>
      </c>
      <c r="O67248" s="8">
        <v>45526</v>
      </c>
      <c r="P67248" s="7">
        <v>0.3576388888888889</v>
      </c>
    </row>
    <row r="67249" spans="1:16" x14ac:dyDescent="0.25">
      <c r="A67249" s="10">
        <v>45526.35833333333</v>
      </c>
      <c r="B67249" t="s">
        <v>16</v>
      </c>
      <c r="C67249">
        <v>-2.3857142857142799</v>
      </c>
      <c r="D67249">
        <v>0</v>
      </c>
      <c r="E67249" s="9">
        <v>1213.1444999533901</v>
      </c>
      <c r="F67249">
        <v>0</v>
      </c>
      <c r="G67249">
        <v>0</v>
      </c>
      <c r="H67249">
        <v>0</v>
      </c>
      <c r="I67249">
        <v>213.144499953398</v>
      </c>
      <c r="J67249">
        <v>-9.0251339999999995</v>
      </c>
      <c r="K67249">
        <v>22</v>
      </c>
      <c r="L67249" s="9">
        <f t="shared" si="1050"/>
        <v>0</v>
      </c>
      <c r="O67249" s="8">
        <v>45526</v>
      </c>
      <c r="P67249" s="7">
        <v>0.35833333333333334</v>
      </c>
    </row>
    <row r="67250" spans="1:16" x14ac:dyDescent="0.25">
      <c r="A67250" s="10">
        <v>45526.359027777777</v>
      </c>
      <c r="B67250" t="s">
        <v>16</v>
      </c>
      <c r="C67250">
        <v>-6.1796153846153796</v>
      </c>
      <c r="D67250">
        <v>0</v>
      </c>
      <c r="E67250" s="9">
        <v>1213.1444999533901</v>
      </c>
      <c r="F67250">
        <v>0</v>
      </c>
      <c r="G67250">
        <v>0</v>
      </c>
      <c r="H67250">
        <v>0</v>
      </c>
      <c r="I67250">
        <v>213.144499953398</v>
      </c>
      <c r="J67250">
        <v>-6.7270935999999901</v>
      </c>
      <c r="K67250">
        <v>22</v>
      </c>
      <c r="L67250" s="9">
        <f t="shared" si="1050"/>
        <v>0</v>
      </c>
      <c r="O67250" s="8">
        <v>45526</v>
      </c>
      <c r="P67250" s="7">
        <v>0.35902777777777778</v>
      </c>
    </row>
    <row r="67251" spans="1:16" x14ac:dyDescent="0.25">
      <c r="A67251" s="10">
        <v>45526.359722222223</v>
      </c>
      <c r="B67251" t="s">
        <v>16</v>
      </c>
      <c r="C67251">
        <v>-7.4799999999999898</v>
      </c>
      <c r="D67251">
        <v>0</v>
      </c>
      <c r="E67251" s="9">
        <v>1213.1444999533901</v>
      </c>
      <c r="F67251">
        <v>0</v>
      </c>
      <c r="G67251">
        <v>0</v>
      </c>
      <c r="H67251">
        <v>0</v>
      </c>
      <c r="I67251">
        <v>213.144499953398</v>
      </c>
      <c r="J67251">
        <v>-7.05762</v>
      </c>
      <c r="K67251">
        <v>22</v>
      </c>
      <c r="L67251" s="9">
        <f t="shared" si="1050"/>
        <v>0</v>
      </c>
      <c r="O67251" s="8">
        <v>45526</v>
      </c>
      <c r="P67251" s="7">
        <v>0.35972222222222222</v>
      </c>
    </row>
    <row r="67252" spans="1:16" x14ac:dyDescent="0.25">
      <c r="A67252" s="10">
        <v>45526.36041666667</v>
      </c>
      <c r="B67252" t="s">
        <v>16</v>
      </c>
      <c r="C67252">
        <v>-8.9700000000000006</v>
      </c>
      <c r="D67252">
        <v>0</v>
      </c>
      <c r="E67252" s="9">
        <v>1213.1444999533901</v>
      </c>
      <c r="F67252">
        <v>0</v>
      </c>
      <c r="G67252">
        <v>0</v>
      </c>
      <c r="H67252">
        <v>0</v>
      </c>
      <c r="I67252">
        <v>213.144499953398</v>
      </c>
      <c r="J67252">
        <v>-8.2611586999999993</v>
      </c>
      <c r="K67252">
        <v>22</v>
      </c>
      <c r="L67252" s="9">
        <f t="shared" si="1050"/>
        <v>0</v>
      </c>
      <c r="O67252" s="8">
        <v>45526</v>
      </c>
      <c r="P67252" s="7">
        <v>0.36041666666666666</v>
      </c>
    </row>
    <row r="67253" spans="1:16" x14ac:dyDescent="0.25">
      <c r="A67253" s="10">
        <v>45526.361111111109</v>
      </c>
      <c r="B67253" t="s">
        <v>16</v>
      </c>
      <c r="C67253">
        <v>-7.04</v>
      </c>
      <c r="D67253">
        <v>0</v>
      </c>
      <c r="E67253" s="9">
        <v>1213.1444999533901</v>
      </c>
      <c r="F67253">
        <v>0</v>
      </c>
      <c r="G67253">
        <v>0</v>
      </c>
      <c r="H67253">
        <v>0</v>
      </c>
      <c r="I67253">
        <v>213.144499953398</v>
      </c>
      <c r="J67253">
        <v>-5.4026091999999997</v>
      </c>
      <c r="K67253">
        <v>22</v>
      </c>
      <c r="L67253" s="9">
        <f t="shared" si="1050"/>
        <v>0</v>
      </c>
      <c r="O67253" s="8">
        <v>45526</v>
      </c>
      <c r="P67253" s="7">
        <v>0.3611111111111111</v>
      </c>
    </row>
    <row r="67254" spans="1:16" x14ac:dyDescent="0.25">
      <c r="A67254" s="10">
        <v>45526.361805555556</v>
      </c>
      <c r="B67254" t="s">
        <v>16</v>
      </c>
      <c r="C67254">
        <v>-5.4709523809523803</v>
      </c>
      <c r="D67254">
        <v>0</v>
      </c>
      <c r="E67254" s="9">
        <v>1213.1444999533901</v>
      </c>
      <c r="F67254">
        <v>0</v>
      </c>
      <c r="G67254">
        <v>0</v>
      </c>
      <c r="H67254">
        <v>0</v>
      </c>
      <c r="I67254">
        <v>213.144499953398</v>
      </c>
      <c r="J67254">
        <v>-1.6649817</v>
      </c>
      <c r="K67254">
        <v>22</v>
      </c>
      <c r="L67254" s="9">
        <f t="shared" si="1050"/>
        <v>0</v>
      </c>
      <c r="O67254" s="8">
        <v>45526</v>
      </c>
      <c r="P67254" s="7">
        <v>0.36180555555555555</v>
      </c>
    </row>
    <row r="67255" spans="1:16" x14ac:dyDescent="0.25">
      <c r="A67255" s="10">
        <v>45526.362500000003</v>
      </c>
      <c r="B67255" t="s">
        <v>16</v>
      </c>
      <c r="C67255">
        <v>-5.3033333333333301</v>
      </c>
      <c r="D67255">
        <v>0</v>
      </c>
      <c r="E67255" s="9">
        <v>1213.1444999533901</v>
      </c>
      <c r="F67255">
        <v>0</v>
      </c>
      <c r="G67255">
        <v>0</v>
      </c>
      <c r="H67255">
        <v>0</v>
      </c>
      <c r="I67255">
        <v>213.144499953398</v>
      </c>
      <c r="J67255">
        <v>1.8247902999999901</v>
      </c>
      <c r="K67255">
        <v>22</v>
      </c>
      <c r="L67255" s="9">
        <f t="shared" si="1050"/>
        <v>0</v>
      </c>
      <c r="O67255" s="8">
        <v>45526</v>
      </c>
      <c r="P67255" s="7">
        <v>0.36249999999999999</v>
      </c>
    </row>
    <row r="67256" spans="1:16" x14ac:dyDescent="0.25">
      <c r="A67256" s="10">
        <v>45526.363194444442</v>
      </c>
      <c r="B67256" t="s">
        <v>16</v>
      </c>
      <c r="C67256">
        <v>-3.0066666666666602</v>
      </c>
      <c r="D67256">
        <v>0</v>
      </c>
      <c r="E67256" s="9">
        <v>1213.1444999533901</v>
      </c>
      <c r="F67256">
        <v>0</v>
      </c>
      <c r="G67256">
        <v>0</v>
      </c>
      <c r="H67256">
        <v>0</v>
      </c>
      <c r="I67256">
        <v>213.144499953398</v>
      </c>
      <c r="J67256">
        <v>1.33792309999999</v>
      </c>
      <c r="K67256">
        <v>22</v>
      </c>
      <c r="L67256" s="9">
        <f t="shared" si="1050"/>
        <v>0</v>
      </c>
      <c r="O67256" s="8">
        <v>45526</v>
      </c>
      <c r="P67256" s="7">
        <v>0.36319444444444443</v>
      </c>
    </row>
    <row r="67257" spans="1:16" x14ac:dyDescent="0.25">
      <c r="A67257" s="10">
        <v>45526.363888888889</v>
      </c>
      <c r="B67257" t="s">
        <v>16</v>
      </c>
      <c r="C67257">
        <v>-0.138333333333333</v>
      </c>
      <c r="D67257">
        <v>0</v>
      </c>
      <c r="E67257" s="9">
        <v>1213.1444999533901</v>
      </c>
      <c r="F67257">
        <v>0</v>
      </c>
      <c r="G67257">
        <v>0</v>
      </c>
      <c r="H67257">
        <v>0</v>
      </c>
      <c r="I67257">
        <v>213.144499953398</v>
      </c>
      <c r="J67257">
        <v>-0.46202889999999902</v>
      </c>
      <c r="K67257">
        <v>22</v>
      </c>
      <c r="L67257" s="9">
        <f t="shared" si="1050"/>
        <v>0</v>
      </c>
      <c r="O67257" s="8">
        <v>45526</v>
      </c>
      <c r="P67257" s="7">
        <v>0.36388888888888887</v>
      </c>
    </row>
    <row r="67258" spans="1:16" x14ac:dyDescent="0.25">
      <c r="A67258" s="10">
        <v>45526.364583333336</v>
      </c>
      <c r="B67258" t="s">
        <v>16</v>
      </c>
      <c r="C67258">
        <v>0.25750000000000001</v>
      </c>
      <c r="D67258">
        <v>0</v>
      </c>
      <c r="E67258" s="9">
        <v>1213.1444999533901</v>
      </c>
      <c r="F67258">
        <v>0</v>
      </c>
      <c r="G67258">
        <v>0</v>
      </c>
      <c r="H67258">
        <v>0</v>
      </c>
      <c r="I67258">
        <v>213.144499953398</v>
      </c>
      <c r="J67258">
        <v>-1.1394225999999901</v>
      </c>
      <c r="K67258">
        <v>22</v>
      </c>
      <c r="L67258" s="9">
        <f t="shared" si="1050"/>
        <v>0</v>
      </c>
      <c r="O67258" s="8">
        <v>45526</v>
      </c>
      <c r="P67258" s="7">
        <v>0.36458333333333331</v>
      </c>
    </row>
    <row r="67259" spans="1:16" x14ac:dyDescent="0.25">
      <c r="A67259" s="10">
        <v>45526.365277777775</v>
      </c>
      <c r="B67259" t="s">
        <v>15</v>
      </c>
      <c r="C67259">
        <v>1.67619047619047</v>
      </c>
      <c r="D67259">
        <v>0</v>
      </c>
      <c r="E67259" s="9">
        <v>1213.1444999533901</v>
      </c>
      <c r="F67259">
        <v>0</v>
      </c>
      <c r="G67259">
        <v>0</v>
      </c>
      <c r="H67259">
        <v>0</v>
      </c>
      <c r="I67259">
        <v>213.144499953398</v>
      </c>
      <c r="J67259">
        <v>-1.3098888</v>
      </c>
      <c r="K67259">
        <v>22</v>
      </c>
      <c r="L67259" s="9">
        <f t="shared" si="1050"/>
        <v>0</v>
      </c>
      <c r="O67259" s="8">
        <v>45526</v>
      </c>
      <c r="P67259" s="7">
        <v>0.36527777777777776</v>
      </c>
    </row>
    <row r="67260" spans="1:16" x14ac:dyDescent="0.25">
      <c r="A67260" s="10">
        <v>45526.365277777775</v>
      </c>
      <c r="B67260" t="s">
        <v>16</v>
      </c>
      <c r="C67260">
        <v>1.67619047619047</v>
      </c>
      <c r="D67260">
        <v>0</v>
      </c>
      <c r="E67260" s="9">
        <v>1213.1444999533901</v>
      </c>
      <c r="F67260">
        <v>0</v>
      </c>
      <c r="G67260">
        <v>0</v>
      </c>
      <c r="H67260">
        <v>0</v>
      </c>
      <c r="I67260">
        <v>213.144499953398</v>
      </c>
      <c r="J67260">
        <v>-1.3098888</v>
      </c>
      <c r="K67260">
        <v>22</v>
      </c>
      <c r="L67260" s="9">
        <f t="shared" si="1050"/>
        <v>0</v>
      </c>
      <c r="O67260" s="8">
        <v>45526</v>
      </c>
      <c r="P67260" s="7">
        <v>0.36527777777777776</v>
      </c>
    </row>
    <row r="67261" spans="1:16" x14ac:dyDescent="0.25">
      <c r="A67261" s="10">
        <v>45526.365972222222</v>
      </c>
      <c r="B67261" t="s">
        <v>15</v>
      </c>
      <c r="C67261">
        <v>4.0633333333333299</v>
      </c>
      <c r="D67261">
        <v>0</v>
      </c>
      <c r="E67261" s="9">
        <v>1213.1444999533901</v>
      </c>
      <c r="F67261">
        <v>0</v>
      </c>
      <c r="G67261">
        <v>0</v>
      </c>
      <c r="H67261">
        <v>0</v>
      </c>
      <c r="I67261">
        <v>213.144499953398</v>
      </c>
      <c r="J67261">
        <v>-3.9208340000000002</v>
      </c>
      <c r="K67261">
        <v>22</v>
      </c>
      <c r="L67261" s="9">
        <f t="shared" si="1050"/>
        <v>0</v>
      </c>
      <c r="O67261" s="8">
        <v>45526</v>
      </c>
      <c r="P67261" s="7">
        <v>0.3659722222222222</v>
      </c>
    </row>
    <row r="67262" spans="1:16" x14ac:dyDescent="0.25">
      <c r="A67262" s="10">
        <v>45526.365972222222</v>
      </c>
      <c r="B67262" t="s">
        <v>16</v>
      </c>
      <c r="C67262">
        <v>4.0633333333333299</v>
      </c>
      <c r="D67262">
        <v>0</v>
      </c>
      <c r="E67262" s="9">
        <v>1213.1444999533901</v>
      </c>
      <c r="F67262">
        <v>0</v>
      </c>
      <c r="G67262">
        <v>0</v>
      </c>
      <c r="H67262">
        <v>0</v>
      </c>
      <c r="I67262">
        <v>213.144499953398</v>
      </c>
      <c r="J67262">
        <v>-3.9208340000000002</v>
      </c>
      <c r="K67262">
        <v>22</v>
      </c>
      <c r="L67262" s="9">
        <f t="shared" si="1050"/>
        <v>0</v>
      </c>
      <c r="O67262" s="8">
        <v>45526</v>
      </c>
      <c r="P67262" s="7">
        <v>0.3659722222222222</v>
      </c>
    </row>
    <row r="67263" spans="1:16" x14ac:dyDescent="0.25">
      <c r="A67263" s="10">
        <v>45526.366666666669</v>
      </c>
      <c r="B67263" t="s">
        <v>15</v>
      </c>
      <c r="C67263">
        <v>2.403</v>
      </c>
      <c r="D67263">
        <v>0</v>
      </c>
      <c r="E67263" s="9">
        <v>1213.1444999533901</v>
      </c>
      <c r="F67263">
        <v>0</v>
      </c>
      <c r="G67263">
        <v>0</v>
      </c>
      <c r="H67263">
        <v>0</v>
      </c>
      <c r="I67263">
        <v>213.144499953398</v>
      </c>
      <c r="J67263">
        <v>1.1689484999999999</v>
      </c>
      <c r="K67263">
        <v>22</v>
      </c>
      <c r="L67263" s="9">
        <f t="shared" si="1050"/>
        <v>0</v>
      </c>
      <c r="O67263" s="8">
        <v>45526</v>
      </c>
      <c r="P67263" s="7">
        <v>0.36666666666666664</v>
      </c>
    </row>
    <row r="67264" spans="1:16" x14ac:dyDescent="0.25">
      <c r="A67264" s="10">
        <v>45526.366666666669</v>
      </c>
      <c r="B67264" t="s">
        <v>16</v>
      </c>
      <c r="C67264">
        <v>2.403</v>
      </c>
      <c r="D67264">
        <v>0</v>
      </c>
      <c r="E67264" s="9">
        <v>1213.1444999533901</v>
      </c>
      <c r="F67264">
        <v>0</v>
      </c>
      <c r="G67264">
        <v>0</v>
      </c>
      <c r="H67264">
        <v>0</v>
      </c>
      <c r="I67264">
        <v>213.144499953398</v>
      </c>
      <c r="J67264">
        <v>1.1689484999999999</v>
      </c>
      <c r="K67264">
        <v>22</v>
      </c>
      <c r="L67264" s="9">
        <f t="shared" si="1050"/>
        <v>0</v>
      </c>
      <c r="O67264" s="8">
        <v>45526</v>
      </c>
      <c r="P67264" s="7">
        <v>0.36666666666666664</v>
      </c>
    </row>
    <row r="67265" spans="1:16" x14ac:dyDescent="0.25">
      <c r="A67265" s="10">
        <v>45526.367361111108</v>
      </c>
      <c r="B67265" t="s">
        <v>14</v>
      </c>
      <c r="C67265">
        <v>2.79</v>
      </c>
      <c r="D67265">
        <v>1</v>
      </c>
      <c r="E67265" s="9">
        <v>1210.3544999533899</v>
      </c>
      <c r="F67265">
        <v>2.79</v>
      </c>
      <c r="G67265">
        <v>2.79</v>
      </c>
      <c r="H67265">
        <v>0</v>
      </c>
      <c r="I67265">
        <v>213.144499953398</v>
      </c>
      <c r="J67265">
        <v>1.5615087999999999</v>
      </c>
      <c r="K67265">
        <v>22</v>
      </c>
      <c r="L67265" s="9">
        <f t="shared" si="1050"/>
        <v>0</v>
      </c>
      <c r="O67265" s="8">
        <v>45526</v>
      </c>
      <c r="P67265" s="7">
        <v>0.36736111111111114</v>
      </c>
    </row>
    <row r="67266" spans="1:16" x14ac:dyDescent="0.25">
      <c r="A67266" s="10">
        <v>45526.368055555555</v>
      </c>
      <c r="B67266" t="s">
        <v>15</v>
      </c>
      <c r="C67266">
        <v>7.3957142857142797</v>
      </c>
      <c r="D67266">
        <v>0</v>
      </c>
      <c r="E67266" s="9">
        <v>1217.7502142391099</v>
      </c>
      <c r="F67266">
        <v>0</v>
      </c>
      <c r="G67266">
        <v>0</v>
      </c>
      <c r="H67266">
        <v>4.6057142857142797</v>
      </c>
      <c r="I67266">
        <v>217.75021423911301</v>
      </c>
      <c r="J67266">
        <v>-0.57509699999999797</v>
      </c>
      <c r="K67266">
        <v>22</v>
      </c>
      <c r="L67266" s="9">
        <f t="shared" si="1050"/>
        <v>0</v>
      </c>
      <c r="O67266" s="8">
        <v>45526</v>
      </c>
      <c r="P67266" s="7">
        <v>0.36805555555555558</v>
      </c>
    </row>
    <row r="67267" spans="1:16" x14ac:dyDescent="0.25">
      <c r="A67267" s="10">
        <v>45526.368055555555</v>
      </c>
      <c r="B67267" t="s">
        <v>16</v>
      </c>
      <c r="C67267">
        <v>7.3957142857142797</v>
      </c>
      <c r="D67267">
        <v>0</v>
      </c>
      <c r="E67267" s="9">
        <v>1217.7502142391099</v>
      </c>
      <c r="F67267">
        <v>0</v>
      </c>
      <c r="G67267">
        <v>0</v>
      </c>
      <c r="H67267">
        <v>0</v>
      </c>
      <c r="I67267">
        <v>217.75021423911301</v>
      </c>
      <c r="J67267">
        <v>-0.57509699999999797</v>
      </c>
      <c r="K67267">
        <v>22</v>
      </c>
      <c r="L67267" s="9">
        <f t="shared" ref="L67267:L67330" si="1051">IF(DAY(O67267 &lt;&gt; O67268), 1, 0)</f>
        <v>0</v>
      </c>
      <c r="O67267" s="8">
        <v>45526</v>
      </c>
      <c r="P67267" s="7">
        <v>0.36805555555555558</v>
      </c>
    </row>
    <row r="67268" spans="1:16" x14ac:dyDescent="0.25">
      <c r="A67268" s="10">
        <v>45526.368750000001</v>
      </c>
      <c r="B67268" t="s">
        <v>15</v>
      </c>
      <c r="C67268">
        <v>10.574999999999999</v>
      </c>
      <c r="D67268">
        <v>0</v>
      </c>
      <c r="E67268" s="9">
        <v>1217.7502142391099</v>
      </c>
      <c r="F67268">
        <v>0</v>
      </c>
      <c r="G67268">
        <v>0</v>
      </c>
      <c r="H67268">
        <v>0</v>
      </c>
      <c r="I67268">
        <v>217.75021423911301</v>
      </c>
      <c r="J67268">
        <v>-2.2699196999999902</v>
      </c>
      <c r="K67268">
        <v>22</v>
      </c>
      <c r="L67268" s="9">
        <f t="shared" si="1051"/>
        <v>0</v>
      </c>
      <c r="O67268" s="8">
        <v>45526</v>
      </c>
      <c r="P67268" s="7">
        <v>0.36875000000000002</v>
      </c>
    </row>
    <row r="67269" spans="1:16" x14ac:dyDescent="0.25">
      <c r="A67269" s="10">
        <v>45526.368750000001</v>
      </c>
      <c r="B67269" t="s">
        <v>16</v>
      </c>
      <c r="C67269">
        <v>10.574999999999999</v>
      </c>
      <c r="D67269">
        <v>0</v>
      </c>
      <c r="E67269" s="9">
        <v>1217.7502142391099</v>
      </c>
      <c r="F67269">
        <v>0</v>
      </c>
      <c r="G67269">
        <v>0</v>
      </c>
      <c r="H67269">
        <v>0</v>
      </c>
      <c r="I67269">
        <v>217.75021423911301</v>
      </c>
      <c r="J67269">
        <v>-2.2699196999999902</v>
      </c>
      <c r="K67269">
        <v>22</v>
      </c>
      <c r="L67269" s="9">
        <f t="shared" si="1051"/>
        <v>0</v>
      </c>
      <c r="O67269" s="8">
        <v>45526</v>
      </c>
      <c r="P67269" s="7">
        <v>0.36875000000000002</v>
      </c>
    </row>
    <row r="67270" spans="1:16" x14ac:dyDescent="0.25">
      <c r="A67270" s="10">
        <v>45526.369444444441</v>
      </c>
      <c r="B67270" t="s">
        <v>12</v>
      </c>
      <c r="C67270">
        <v>11.1175555555555</v>
      </c>
      <c r="D67270">
        <v>-1</v>
      </c>
      <c r="E67270" s="9">
        <v>1228.86776979466</v>
      </c>
      <c r="F67270">
        <v>-11.1175555555555</v>
      </c>
      <c r="G67270">
        <v>11.1175555555555</v>
      </c>
      <c r="H67270">
        <v>0</v>
      </c>
      <c r="I67270">
        <v>217.75021423911301</v>
      </c>
      <c r="J67270">
        <v>-4.3985616999999904</v>
      </c>
      <c r="K67270">
        <v>22</v>
      </c>
      <c r="L67270" s="9">
        <f t="shared" si="1051"/>
        <v>0</v>
      </c>
      <c r="O67270" s="8">
        <v>45526</v>
      </c>
      <c r="P67270" s="7">
        <v>0.36944444444444446</v>
      </c>
    </row>
    <row r="67271" spans="1:16" x14ac:dyDescent="0.25">
      <c r="A67271" s="10">
        <v>45526.370138888888</v>
      </c>
      <c r="B67271" t="s">
        <v>12</v>
      </c>
      <c r="C67271">
        <v>9.1992499999999993</v>
      </c>
      <c r="D67271">
        <v>-2</v>
      </c>
      <c r="E67271" s="9">
        <v>1238.0670197946599</v>
      </c>
      <c r="F67271">
        <v>-20.316805555555501</v>
      </c>
      <c r="G67271">
        <v>10.158402777777701</v>
      </c>
      <c r="H67271">
        <v>0</v>
      </c>
      <c r="I67271">
        <v>217.75021423911301</v>
      </c>
      <c r="J67271">
        <v>-0.90143819999999797</v>
      </c>
      <c r="K67271">
        <v>22</v>
      </c>
      <c r="L67271" s="9">
        <f t="shared" si="1051"/>
        <v>0</v>
      </c>
      <c r="O67271" s="8">
        <v>45526</v>
      </c>
      <c r="P67271" s="7">
        <v>0.37013888888888891</v>
      </c>
    </row>
    <row r="67272" spans="1:16" x14ac:dyDescent="0.25">
      <c r="A67272" s="10">
        <v>45526.370833333334</v>
      </c>
      <c r="B67272" t="s">
        <v>15</v>
      </c>
      <c r="C67272">
        <v>6.4079166666666598</v>
      </c>
      <c r="D67272">
        <v>0</v>
      </c>
      <c r="E67272" s="9">
        <v>1225.25118646133</v>
      </c>
      <c r="F67272">
        <v>0</v>
      </c>
      <c r="G67272">
        <v>0</v>
      </c>
      <c r="H67272">
        <v>7.5009722222222202</v>
      </c>
      <c r="I67272">
        <v>225.25118646133501</v>
      </c>
      <c r="J67272">
        <v>-1.8208591999999899</v>
      </c>
      <c r="K67272">
        <v>22</v>
      </c>
      <c r="L67272" s="9">
        <f t="shared" si="1051"/>
        <v>0</v>
      </c>
      <c r="O67272" s="8">
        <v>45526</v>
      </c>
      <c r="P67272" s="7">
        <v>0.37083333333333335</v>
      </c>
    </row>
    <row r="67273" spans="1:16" x14ac:dyDescent="0.25">
      <c r="A67273" s="10">
        <v>45526.370833333334</v>
      </c>
      <c r="B67273" t="s">
        <v>16</v>
      </c>
      <c r="C67273">
        <v>6.4079166666666598</v>
      </c>
      <c r="D67273">
        <v>0</v>
      </c>
      <c r="E67273" s="9">
        <v>1225.25118646133</v>
      </c>
      <c r="F67273">
        <v>0</v>
      </c>
      <c r="G67273">
        <v>0</v>
      </c>
      <c r="H67273">
        <v>0</v>
      </c>
      <c r="I67273">
        <v>225.25118646133501</v>
      </c>
      <c r="J67273">
        <v>-1.8208591999999899</v>
      </c>
      <c r="K67273">
        <v>22</v>
      </c>
      <c r="L67273" s="9">
        <f t="shared" si="1051"/>
        <v>0</v>
      </c>
      <c r="O67273" s="8">
        <v>45526</v>
      </c>
      <c r="P67273" s="7">
        <v>0.37083333333333335</v>
      </c>
    </row>
    <row r="67274" spans="1:16" x14ac:dyDescent="0.25">
      <c r="A67274" s="10">
        <v>45526.371527777781</v>
      </c>
      <c r="B67274" t="s">
        <v>12</v>
      </c>
      <c r="C67274">
        <v>6.3062500000000004</v>
      </c>
      <c r="D67274">
        <v>-1</v>
      </c>
      <c r="E67274" s="9">
        <v>1231.5574364613301</v>
      </c>
      <c r="F67274">
        <v>-6.3062500000000004</v>
      </c>
      <c r="G67274">
        <v>6.3062500000000004</v>
      </c>
      <c r="H67274">
        <v>0</v>
      </c>
      <c r="I67274">
        <v>225.25118646133501</v>
      </c>
      <c r="J67274">
        <v>-1.8103651999999899</v>
      </c>
      <c r="K67274">
        <v>22</v>
      </c>
      <c r="L67274" s="9">
        <f t="shared" si="1051"/>
        <v>0</v>
      </c>
      <c r="O67274" s="8">
        <v>45526</v>
      </c>
      <c r="P67274" s="7">
        <v>0.37152777777777779</v>
      </c>
    </row>
    <row r="67275" spans="1:16" x14ac:dyDescent="0.25">
      <c r="A67275" s="10">
        <v>45526.37222222222</v>
      </c>
      <c r="B67275" t="s">
        <v>15</v>
      </c>
      <c r="C67275">
        <v>3.6646153846153799</v>
      </c>
      <c r="D67275">
        <v>0</v>
      </c>
      <c r="E67275" s="9">
        <v>1227.8928210767101</v>
      </c>
      <c r="F67275">
        <v>0</v>
      </c>
      <c r="G67275">
        <v>0</v>
      </c>
      <c r="H67275">
        <v>2.6416346153846102</v>
      </c>
      <c r="I67275">
        <v>227.89282107672</v>
      </c>
      <c r="J67275">
        <v>-3.6189959999999899</v>
      </c>
      <c r="K67275">
        <v>22</v>
      </c>
      <c r="L67275" s="9">
        <f t="shared" si="1051"/>
        <v>0</v>
      </c>
      <c r="O67275" s="8">
        <v>45526</v>
      </c>
      <c r="P67275" s="7">
        <v>0.37222222222222223</v>
      </c>
    </row>
    <row r="67276" spans="1:16" x14ac:dyDescent="0.25">
      <c r="A67276" s="10">
        <v>45526.37222222222</v>
      </c>
      <c r="B67276" t="s">
        <v>16</v>
      </c>
      <c r="C67276">
        <v>3.6646153846153799</v>
      </c>
      <c r="D67276">
        <v>0</v>
      </c>
      <c r="E67276" s="9">
        <v>1227.8928210767101</v>
      </c>
      <c r="F67276">
        <v>0</v>
      </c>
      <c r="G67276">
        <v>0</v>
      </c>
      <c r="H67276">
        <v>0</v>
      </c>
      <c r="I67276">
        <v>227.89282107672</v>
      </c>
      <c r="J67276">
        <v>-3.6189959999999899</v>
      </c>
      <c r="K67276">
        <v>22</v>
      </c>
      <c r="L67276" s="9">
        <f t="shared" si="1051"/>
        <v>0</v>
      </c>
      <c r="O67276" s="8">
        <v>45526</v>
      </c>
      <c r="P67276" s="7">
        <v>0.37222222222222223</v>
      </c>
    </row>
    <row r="67277" spans="1:16" x14ac:dyDescent="0.25">
      <c r="A67277" s="10">
        <v>45526.372916666667</v>
      </c>
      <c r="B67277" t="s">
        <v>15</v>
      </c>
      <c r="C67277">
        <v>4.9618181818181801</v>
      </c>
      <c r="D67277">
        <v>0</v>
      </c>
      <c r="E67277" s="9">
        <v>1227.8928210767101</v>
      </c>
      <c r="F67277">
        <v>0</v>
      </c>
      <c r="G67277">
        <v>0</v>
      </c>
      <c r="H67277">
        <v>0</v>
      </c>
      <c r="I67277">
        <v>227.89282107672</v>
      </c>
      <c r="J67277">
        <v>1.0909669</v>
      </c>
      <c r="K67277">
        <v>22</v>
      </c>
      <c r="L67277" s="9">
        <f t="shared" si="1051"/>
        <v>0</v>
      </c>
      <c r="O67277" s="8">
        <v>45526</v>
      </c>
      <c r="P67277" s="7">
        <v>0.37291666666666667</v>
      </c>
    </row>
    <row r="67278" spans="1:16" x14ac:dyDescent="0.25">
      <c r="A67278" s="10">
        <v>45526.372916666667</v>
      </c>
      <c r="B67278" t="s">
        <v>16</v>
      </c>
      <c r="C67278">
        <v>4.9618181818181801</v>
      </c>
      <c r="D67278">
        <v>0</v>
      </c>
      <c r="E67278" s="9">
        <v>1227.8928210767101</v>
      </c>
      <c r="F67278">
        <v>0</v>
      </c>
      <c r="G67278">
        <v>0</v>
      </c>
      <c r="H67278">
        <v>0</v>
      </c>
      <c r="I67278">
        <v>227.89282107672</v>
      </c>
      <c r="J67278">
        <v>1.0909669</v>
      </c>
      <c r="K67278">
        <v>22</v>
      </c>
      <c r="L67278" s="9">
        <f t="shared" si="1051"/>
        <v>0</v>
      </c>
      <c r="O67278" s="8">
        <v>45526</v>
      </c>
      <c r="P67278" s="7">
        <v>0.37291666666666667</v>
      </c>
    </row>
    <row r="67279" spans="1:16" x14ac:dyDescent="0.25">
      <c r="A67279" s="10">
        <v>45526.373611111114</v>
      </c>
      <c r="B67279" t="s">
        <v>15</v>
      </c>
      <c r="C67279">
        <v>3.2378571428571399</v>
      </c>
      <c r="D67279">
        <v>0</v>
      </c>
      <c r="E67279" s="9">
        <v>1227.8928210767101</v>
      </c>
      <c r="F67279">
        <v>0</v>
      </c>
      <c r="G67279">
        <v>0</v>
      </c>
      <c r="H67279">
        <v>0</v>
      </c>
      <c r="I67279">
        <v>227.89282107672</v>
      </c>
      <c r="J67279">
        <v>-1.5150497999999899</v>
      </c>
      <c r="K67279">
        <v>22</v>
      </c>
      <c r="L67279" s="9">
        <f t="shared" si="1051"/>
        <v>0</v>
      </c>
      <c r="O67279" s="8">
        <v>45526</v>
      </c>
      <c r="P67279" s="7">
        <v>0.37361111111111112</v>
      </c>
    </row>
    <row r="67280" spans="1:16" x14ac:dyDescent="0.25">
      <c r="A67280" s="10">
        <v>45526.373611111114</v>
      </c>
      <c r="B67280" t="s">
        <v>16</v>
      </c>
      <c r="C67280">
        <v>3.2378571428571399</v>
      </c>
      <c r="D67280">
        <v>0</v>
      </c>
      <c r="E67280" s="9">
        <v>1227.8928210767101</v>
      </c>
      <c r="F67280">
        <v>0</v>
      </c>
      <c r="G67280">
        <v>0</v>
      </c>
      <c r="H67280">
        <v>0</v>
      </c>
      <c r="I67280">
        <v>227.89282107672</v>
      </c>
      <c r="J67280">
        <v>-1.5150497999999899</v>
      </c>
      <c r="K67280">
        <v>22</v>
      </c>
      <c r="L67280" s="9">
        <f t="shared" si="1051"/>
        <v>0</v>
      </c>
      <c r="O67280" s="8">
        <v>45526</v>
      </c>
      <c r="P67280" s="7">
        <v>0.37361111111111112</v>
      </c>
    </row>
    <row r="67281" spans="1:16" x14ac:dyDescent="0.25">
      <c r="A67281" s="10">
        <v>45526.374305555553</v>
      </c>
      <c r="B67281" t="s">
        <v>15</v>
      </c>
      <c r="C67281">
        <v>1.30575342465753</v>
      </c>
      <c r="D67281">
        <v>0</v>
      </c>
      <c r="E67281" s="9">
        <v>1227.8928210767101</v>
      </c>
      <c r="F67281">
        <v>0</v>
      </c>
      <c r="G67281">
        <v>0</v>
      </c>
      <c r="H67281">
        <v>0</v>
      </c>
      <c r="I67281">
        <v>227.89282107672</v>
      </c>
      <c r="J67281">
        <v>-0.72890749999999804</v>
      </c>
      <c r="K67281">
        <v>22</v>
      </c>
      <c r="L67281" s="9">
        <f t="shared" si="1051"/>
        <v>0</v>
      </c>
      <c r="O67281" s="8">
        <v>45526</v>
      </c>
      <c r="P67281" s="7">
        <v>0.37430555555555556</v>
      </c>
    </row>
    <row r="67282" spans="1:16" x14ac:dyDescent="0.25">
      <c r="A67282" s="10">
        <v>45526.374305555553</v>
      </c>
      <c r="B67282" t="s">
        <v>16</v>
      </c>
      <c r="C67282">
        <v>1.30575342465753</v>
      </c>
      <c r="D67282">
        <v>0</v>
      </c>
      <c r="E67282" s="9">
        <v>1227.8928210767101</v>
      </c>
      <c r="F67282">
        <v>0</v>
      </c>
      <c r="G67282">
        <v>0</v>
      </c>
      <c r="H67282">
        <v>0</v>
      </c>
      <c r="I67282">
        <v>227.89282107672</v>
      </c>
      <c r="J67282">
        <v>-0.72890749999999804</v>
      </c>
      <c r="K67282">
        <v>22</v>
      </c>
      <c r="L67282" s="9">
        <f t="shared" si="1051"/>
        <v>0</v>
      </c>
      <c r="O67282" s="8">
        <v>45526</v>
      </c>
      <c r="P67282" s="7">
        <v>0.37430555555555556</v>
      </c>
    </row>
    <row r="67283" spans="1:16" x14ac:dyDescent="0.25">
      <c r="A67283" s="10">
        <v>45526.375</v>
      </c>
      <c r="B67283" t="s">
        <v>15</v>
      </c>
      <c r="C67283">
        <v>-2.5334693877551002</v>
      </c>
      <c r="D67283">
        <v>0</v>
      </c>
      <c r="E67283" s="9">
        <v>1227.8928210767101</v>
      </c>
      <c r="F67283">
        <v>0</v>
      </c>
      <c r="G67283">
        <v>0</v>
      </c>
      <c r="H67283">
        <v>0</v>
      </c>
      <c r="I67283">
        <v>227.89282107672</v>
      </c>
      <c r="J67283">
        <v>0.68224979999999902</v>
      </c>
      <c r="K67283">
        <v>22</v>
      </c>
      <c r="L67283" s="9">
        <f t="shared" si="1051"/>
        <v>0</v>
      </c>
      <c r="O67283" s="8">
        <v>45526</v>
      </c>
      <c r="P67283" s="7">
        <v>0.375</v>
      </c>
    </row>
    <row r="67284" spans="1:16" x14ac:dyDescent="0.25">
      <c r="A67284" s="10">
        <v>45526.375</v>
      </c>
      <c r="B67284" t="s">
        <v>16</v>
      </c>
      <c r="C67284">
        <v>-2.5334693877551002</v>
      </c>
      <c r="D67284">
        <v>0</v>
      </c>
      <c r="E67284" s="9">
        <v>1227.8928210767101</v>
      </c>
      <c r="F67284">
        <v>0</v>
      </c>
      <c r="G67284">
        <v>0</v>
      </c>
      <c r="H67284">
        <v>0</v>
      </c>
      <c r="I67284">
        <v>227.89282107672</v>
      </c>
      <c r="J67284">
        <v>0.68224979999999902</v>
      </c>
      <c r="K67284">
        <v>22</v>
      </c>
      <c r="L67284" s="9">
        <f t="shared" si="1051"/>
        <v>0</v>
      </c>
      <c r="O67284" s="8">
        <v>45526</v>
      </c>
      <c r="P67284" s="7">
        <v>0.375</v>
      </c>
    </row>
    <row r="67285" spans="1:16" x14ac:dyDescent="0.25">
      <c r="A67285" s="10">
        <v>45526.375694444447</v>
      </c>
      <c r="B67285" t="s">
        <v>16</v>
      </c>
      <c r="C67285">
        <v>-2.6327272727272701</v>
      </c>
      <c r="D67285">
        <v>0</v>
      </c>
      <c r="E67285" s="9">
        <v>1227.8928210767101</v>
      </c>
      <c r="F67285">
        <v>0</v>
      </c>
      <c r="G67285">
        <v>0</v>
      </c>
      <c r="H67285">
        <v>0</v>
      </c>
      <c r="I67285">
        <v>227.89282107672</v>
      </c>
      <c r="J67285">
        <v>5.0819779999999897</v>
      </c>
      <c r="K67285">
        <v>22</v>
      </c>
      <c r="L67285" s="9">
        <f t="shared" si="1051"/>
        <v>0</v>
      </c>
      <c r="O67285" s="8">
        <v>45526</v>
      </c>
      <c r="P67285" s="7">
        <v>0.37569444444444444</v>
      </c>
    </row>
    <row r="67286" spans="1:16" x14ac:dyDescent="0.25">
      <c r="A67286" s="10">
        <v>45526.376388888886</v>
      </c>
      <c r="B67286" t="s">
        <v>16</v>
      </c>
      <c r="C67286">
        <v>-3.1026666666666598</v>
      </c>
      <c r="D67286">
        <v>0</v>
      </c>
      <c r="E67286" s="9">
        <v>1227.8928210767101</v>
      </c>
      <c r="F67286">
        <v>0</v>
      </c>
      <c r="G67286">
        <v>0</v>
      </c>
      <c r="H67286">
        <v>0</v>
      </c>
      <c r="I67286">
        <v>227.89282107672</v>
      </c>
      <c r="J67286">
        <v>4.0636898999999902</v>
      </c>
      <c r="K67286">
        <v>22</v>
      </c>
      <c r="L67286" s="9">
        <f t="shared" si="1051"/>
        <v>0</v>
      </c>
      <c r="O67286" s="8">
        <v>45526</v>
      </c>
      <c r="P67286" s="7">
        <v>0.37638888888888888</v>
      </c>
    </row>
    <row r="67287" spans="1:16" x14ac:dyDescent="0.25">
      <c r="A67287" s="10">
        <v>45526.377083333333</v>
      </c>
      <c r="B67287" t="s">
        <v>16</v>
      </c>
      <c r="C67287">
        <v>-2.9563636363636299</v>
      </c>
      <c r="D67287">
        <v>0</v>
      </c>
      <c r="E67287" s="9">
        <v>1227.8928210767101</v>
      </c>
      <c r="F67287">
        <v>0</v>
      </c>
      <c r="G67287">
        <v>0</v>
      </c>
      <c r="H67287">
        <v>0</v>
      </c>
      <c r="I67287">
        <v>227.89282107672</v>
      </c>
      <c r="J67287">
        <v>3.82818049999999</v>
      </c>
      <c r="K67287">
        <v>22</v>
      </c>
      <c r="L67287" s="9">
        <f t="shared" si="1051"/>
        <v>0</v>
      </c>
      <c r="O67287" s="8">
        <v>45526</v>
      </c>
      <c r="P67287" s="7">
        <v>0.37708333333333333</v>
      </c>
    </row>
    <row r="67288" spans="1:16" x14ac:dyDescent="0.25">
      <c r="A67288" s="10">
        <v>45526.37777777778</v>
      </c>
      <c r="B67288" t="s">
        <v>16</v>
      </c>
      <c r="C67288">
        <v>-1.2827272727272701</v>
      </c>
      <c r="D67288">
        <v>0</v>
      </c>
      <c r="E67288" s="9">
        <v>1227.8928210767101</v>
      </c>
      <c r="F67288">
        <v>0</v>
      </c>
      <c r="G67288">
        <v>0</v>
      </c>
      <c r="H67288">
        <v>0</v>
      </c>
      <c r="I67288">
        <v>227.89282107672</v>
      </c>
      <c r="J67288">
        <v>3.5535707999999899</v>
      </c>
      <c r="K67288">
        <v>22</v>
      </c>
      <c r="L67288" s="9">
        <f t="shared" si="1051"/>
        <v>0</v>
      </c>
      <c r="O67288" s="8">
        <v>45526</v>
      </c>
      <c r="P67288" s="7">
        <v>0.37777777777777777</v>
      </c>
    </row>
    <row r="67289" spans="1:16" x14ac:dyDescent="0.25">
      <c r="A67289" s="10">
        <v>45526.378472222219</v>
      </c>
      <c r="B67289" t="s">
        <v>16</v>
      </c>
      <c r="C67289">
        <v>-1.82535714285714</v>
      </c>
      <c r="D67289">
        <v>0</v>
      </c>
      <c r="E67289" s="9">
        <v>1227.8928210767101</v>
      </c>
      <c r="F67289">
        <v>0</v>
      </c>
      <c r="G67289">
        <v>0</v>
      </c>
      <c r="H67289">
        <v>0</v>
      </c>
      <c r="I67289">
        <v>227.89282107672</v>
      </c>
      <c r="J67289">
        <v>6.6390334999999903</v>
      </c>
      <c r="K67289">
        <v>22</v>
      </c>
      <c r="L67289" s="9">
        <f t="shared" si="1051"/>
        <v>0</v>
      </c>
      <c r="O67289" s="8">
        <v>45526</v>
      </c>
      <c r="P67289" s="7">
        <v>0.37847222222222221</v>
      </c>
    </row>
    <row r="67290" spans="1:16" x14ac:dyDescent="0.25">
      <c r="A67290" s="10">
        <v>45526.379166666666</v>
      </c>
      <c r="B67290" t="s">
        <v>16</v>
      </c>
      <c r="C67290">
        <v>-2.33565217391304</v>
      </c>
      <c r="D67290">
        <v>0</v>
      </c>
      <c r="E67290" s="9">
        <v>1227.8928210767101</v>
      </c>
      <c r="F67290">
        <v>0</v>
      </c>
      <c r="G67290">
        <v>0</v>
      </c>
      <c r="H67290">
        <v>0</v>
      </c>
      <c r="I67290">
        <v>227.89282107672</v>
      </c>
      <c r="J67290">
        <v>7.2247214699999898</v>
      </c>
      <c r="K67290">
        <v>22</v>
      </c>
      <c r="L67290" s="9">
        <f t="shared" si="1051"/>
        <v>0</v>
      </c>
      <c r="O67290" s="8">
        <v>45526</v>
      </c>
      <c r="P67290" s="7">
        <v>0.37916666666666665</v>
      </c>
    </row>
    <row r="67291" spans="1:16" x14ac:dyDescent="0.25">
      <c r="A67291" s="10">
        <v>45526.379861111112</v>
      </c>
      <c r="B67291" t="s">
        <v>16</v>
      </c>
      <c r="C67291">
        <v>-2.67631578947368</v>
      </c>
      <c r="D67291">
        <v>0</v>
      </c>
      <c r="E67291" s="9">
        <v>1227.8928210767101</v>
      </c>
      <c r="F67291">
        <v>0</v>
      </c>
      <c r="G67291">
        <v>0</v>
      </c>
      <c r="H67291">
        <v>0</v>
      </c>
      <c r="I67291">
        <v>227.89282107672</v>
      </c>
      <c r="J67291">
        <v>5.8002714699999904</v>
      </c>
      <c r="K67291">
        <v>22</v>
      </c>
      <c r="L67291" s="9">
        <f t="shared" si="1051"/>
        <v>0</v>
      </c>
      <c r="O67291" s="8">
        <v>45526</v>
      </c>
      <c r="P67291" s="7">
        <v>0.37986111111111109</v>
      </c>
    </row>
    <row r="67292" spans="1:16" x14ac:dyDescent="0.25">
      <c r="A67292" s="10">
        <v>45526.380555555559</v>
      </c>
      <c r="B67292" t="s">
        <v>16</v>
      </c>
      <c r="C67292">
        <v>-3.8293103448275798</v>
      </c>
      <c r="D67292">
        <v>0</v>
      </c>
      <c r="E67292" s="9">
        <v>1227.8928210767101</v>
      </c>
      <c r="F67292">
        <v>0</v>
      </c>
      <c r="G67292">
        <v>0</v>
      </c>
      <c r="H67292">
        <v>0</v>
      </c>
      <c r="I67292">
        <v>227.89282107672</v>
      </c>
      <c r="J67292">
        <v>5.4128766700000002</v>
      </c>
      <c r="K67292">
        <v>22</v>
      </c>
      <c r="L67292" s="9">
        <f t="shared" si="1051"/>
        <v>0</v>
      </c>
      <c r="O67292" s="8">
        <v>45526</v>
      </c>
      <c r="P67292" s="7">
        <v>0.38055555555555554</v>
      </c>
    </row>
    <row r="67293" spans="1:16" x14ac:dyDescent="0.25">
      <c r="A67293" s="10">
        <v>45526.381249999999</v>
      </c>
      <c r="B67293" t="s">
        <v>16</v>
      </c>
      <c r="C67293">
        <v>-1.1200000000000001</v>
      </c>
      <c r="D67293">
        <v>0</v>
      </c>
      <c r="E67293" s="9">
        <v>1227.8928210767101</v>
      </c>
      <c r="F67293">
        <v>0</v>
      </c>
      <c r="G67293">
        <v>0</v>
      </c>
      <c r="H67293">
        <v>0</v>
      </c>
      <c r="I67293">
        <v>227.89282107672</v>
      </c>
      <c r="J67293">
        <v>3.9170431699999999</v>
      </c>
      <c r="K67293">
        <v>22</v>
      </c>
      <c r="L67293" s="9">
        <f t="shared" si="1051"/>
        <v>0</v>
      </c>
      <c r="O67293" s="8">
        <v>45526</v>
      </c>
      <c r="P67293" s="7">
        <v>0.38124999999999998</v>
      </c>
    </row>
    <row r="67294" spans="1:16" x14ac:dyDescent="0.25">
      <c r="A67294" s="10">
        <v>45526.381944444445</v>
      </c>
      <c r="B67294" t="s">
        <v>16</v>
      </c>
      <c r="C67294">
        <v>-1.5135714285714199</v>
      </c>
      <c r="D67294">
        <v>0</v>
      </c>
      <c r="E67294" s="9">
        <v>1227.8928210767101</v>
      </c>
      <c r="F67294">
        <v>0</v>
      </c>
      <c r="G67294">
        <v>0</v>
      </c>
      <c r="H67294">
        <v>0</v>
      </c>
      <c r="I67294">
        <v>227.89282107672</v>
      </c>
      <c r="J67294">
        <v>4.7732750399999997</v>
      </c>
      <c r="K67294">
        <v>22</v>
      </c>
      <c r="L67294" s="9">
        <f t="shared" si="1051"/>
        <v>0</v>
      </c>
      <c r="O67294" s="8">
        <v>45526</v>
      </c>
      <c r="P67294" s="7">
        <v>0.38194444444444442</v>
      </c>
    </row>
    <row r="67295" spans="1:16" x14ac:dyDescent="0.25">
      <c r="A67295" s="10">
        <v>45526.382638888892</v>
      </c>
      <c r="B67295" t="s">
        <v>16</v>
      </c>
      <c r="C67295">
        <v>-1.0077272727272699</v>
      </c>
      <c r="D67295">
        <v>0</v>
      </c>
      <c r="E67295" s="9">
        <v>1227.8928210767101</v>
      </c>
      <c r="F67295">
        <v>0</v>
      </c>
      <c r="G67295">
        <v>0</v>
      </c>
      <c r="H67295">
        <v>0</v>
      </c>
      <c r="I67295">
        <v>227.89282107672</v>
      </c>
      <c r="J67295">
        <v>1.0388090400000001</v>
      </c>
      <c r="K67295">
        <v>22</v>
      </c>
      <c r="L67295" s="9">
        <f t="shared" si="1051"/>
        <v>0</v>
      </c>
      <c r="O67295" s="8">
        <v>45526</v>
      </c>
      <c r="P67295" s="7">
        <v>0.38263888888888886</v>
      </c>
    </row>
    <row r="67296" spans="1:16" x14ac:dyDescent="0.25">
      <c r="A67296" s="10">
        <v>45526.383333333331</v>
      </c>
      <c r="B67296" t="s">
        <v>16</v>
      </c>
      <c r="C67296">
        <v>5.0499999999999899E-2</v>
      </c>
      <c r="D67296">
        <v>0</v>
      </c>
      <c r="E67296" s="9">
        <v>1227.8928210767101</v>
      </c>
      <c r="F67296">
        <v>0</v>
      </c>
      <c r="G67296">
        <v>0</v>
      </c>
      <c r="H67296">
        <v>0</v>
      </c>
      <c r="I67296">
        <v>227.89282107672</v>
      </c>
      <c r="J67296">
        <v>2.3076506399999999</v>
      </c>
      <c r="K67296">
        <v>22</v>
      </c>
      <c r="L67296" s="9">
        <f t="shared" si="1051"/>
        <v>0</v>
      </c>
      <c r="O67296" s="8">
        <v>45526</v>
      </c>
      <c r="P67296" s="7">
        <v>0.38333333333333336</v>
      </c>
    </row>
    <row r="67297" spans="1:16" x14ac:dyDescent="0.25">
      <c r="A67297" s="10">
        <v>45526.384027777778</v>
      </c>
      <c r="B67297" t="s">
        <v>15</v>
      </c>
      <c r="C67297">
        <v>-4.7275675675675597</v>
      </c>
      <c r="D67297">
        <v>0</v>
      </c>
      <c r="E67297" s="9">
        <v>1227.8928210767101</v>
      </c>
      <c r="F67297">
        <v>0</v>
      </c>
      <c r="G67297">
        <v>0</v>
      </c>
      <c r="H67297">
        <v>0</v>
      </c>
      <c r="I67297">
        <v>227.89282107672</v>
      </c>
      <c r="J67297">
        <v>1.6878980400000001</v>
      </c>
      <c r="K67297">
        <v>22</v>
      </c>
      <c r="L67297" s="9">
        <f t="shared" si="1051"/>
        <v>0</v>
      </c>
      <c r="O67297" s="8">
        <v>45526</v>
      </c>
      <c r="P67297" s="7">
        <v>0.3840277777777778</v>
      </c>
    </row>
    <row r="67298" spans="1:16" x14ac:dyDescent="0.25">
      <c r="A67298" s="10">
        <v>45526.384027777778</v>
      </c>
      <c r="B67298" t="s">
        <v>16</v>
      </c>
      <c r="C67298">
        <v>-4.7275675675675597</v>
      </c>
      <c r="D67298">
        <v>0</v>
      </c>
      <c r="E67298" s="9">
        <v>1227.8928210767101</v>
      </c>
      <c r="F67298">
        <v>0</v>
      </c>
      <c r="G67298">
        <v>0</v>
      </c>
      <c r="H67298">
        <v>0</v>
      </c>
      <c r="I67298">
        <v>227.89282107672</v>
      </c>
      <c r="J67298">
        <v>1.6878980400000001</v>
      </c>
      <c r="K67298">
        <v>22</v>
      </c>
      <c r="L67298" s="9">
        <f t="shared" si="1051"/>
        <v>0</v>
      </c>
      <c r="O67298" s="8">
        <v>45526</v>
      </c>
      <c r="P67298" s="7">
        <v>0.3840277777777778</v>
      </c>
    </row>
    <row r="67299" spans="1:16" x14ac:dyDescent="0.25">
      <c r="A67299" s="10">
        <v>45526.384722222225</v>
      </c>
      <c r="B67299" t="s">
        <v>16</v>
      </c>
      <c r="C67299">
        <v>-4.5509523809523804</v>
      </c>
      <c r="D67299">
        <v>0</v>
      </c>
      <c r="E67299" s="9">
        <v>1227.8928210767101</v>
      </c>
      <c r="F67299">
        <v>0</v>
      </c>
      <c r="G67299">
        <v>0</v>
      </c>
      <c r="H67299">
        <v>0</v>
      </c>
      <c r="I67299">
        <v>227.89282107672</v>
      </c>
      <c r="J67299">
        <v>-0.36898325999999598</v>
      </c>
      <c r="K67299">
        <v>22</v>
      </c>
      <c r="L67299" s="9">
        <f t="shared" si="1051"/>
        <v>1</v>
      </c>
      <c r="O67299" s="8">
        <v>45526</v>
      </c>
      <c r="P67299" s="7">
        <v>0.38472222222222224</v>
      </c>
    </row>
    <row r="67300" spans="1:16" x14ac:dyDescent="0.25">
      <c r="A67300" s="10">
        <v>45527.163888888892</v>
      </c>
      <c r="B67300" t="s">
        <v>11</v>
      </c>
      <c r="C67300">
        <v>19.93</v>
      </c>
      <c r="D67300">
        <v>0</v>
      </c>
      <c r="E67300" s="9">
        <v>1227.8928210767101</v>
      </c>
      <c r="F67300">
        <v>0</v>
      </c>
      <c r="G67300">
        <v>0</v>
      </c>
      <c r="H67300">
        <v>0</v>
      </c>
      <c r="I67300">
        <v>227.89282107672</v>
      </c>
      <c r="J67300">
        <v>6.1825400000000004</v>
      </c>
      <c r="K67300">
        <v>22</v>
      </c>
      <c r="L67300" s="9">
        <f t="shared" si="1051"/>
        <v>0</v>
      </c>
      <c r="O67300" s="8">
        <v>45527</v>
      </c>
      <c r="P67300" s="7">
        <v>0.16388888888888889</v>
      </c>
    </row>
    <row r="67301" spans="1:16" x14ac:dyDescent="0.25">
      <c r="A67301" s="10">
        <v>45527.164583333331</v>
      </c>
      <c r="B67301" t="s">
        <v>15</v>
      </c>
      <c r="C67301">
        <v>5.0999999999999996</v>
      </c>
      <c r="D67301">
        <v>0</v>
      </c>
      <c r="E67301" s="9">
        <v>1227.8928210767101</v>
      </c>
      <c r="F67301">
        <v>0</v>
      </c>
      <c r="G67301">
        <v>0</v>
      </c>
      <c r="H67301">
        <v>0</v>
      </c>
      <c r="I67301">
        <v>227.89282107672</v>
      </c>
      <c r="J67301">
        <v>-4.9385833499999903</v>
      </c>
      <c r="K67301">
        <v>22</v>
      </c>
      <c r="L67301" s="9">
        <f t="shared" si="1051"/>
        <v>0</v>
      </c>
      <c r="O67301" s="8">
        <v>45527</v>
      </c>
      <c r="P67301" s="7">
        <v>0.16458333333333333</v>
      </c>
    </row>
    <row r="67302" spans="1:16" x14ac:dyDescent="0.25">
      <c r="A67302" s="10">
        <v>45527.164583333331</v>
      </c>
      <c r="B67302" t="s">
        <v>16</v>
      </c>
      <c r="C67302">
        <v>5.0999999999999996</v>
      </c>
      <c r="D67302">
        <v>0</v>
      </c>
      <c r="E67302" s="9">
        <v>1227.8928210767101</v>
      </c>
      <c r="F67302">
        <v>0</v>
      </c>
      <c r="G67302">
        <v>0</v>
      </c>
      <c r="H67302">
        <v>0</v>
      </c>
      <c r="I67302">
        <v>227.89282107672</v>
      </c>
      <c r="J67302">
        <v>-4.9385833499999903</v>
      </c>
      <c r="K67302">
        <v>22</v>
      </c>
      <c r="L67302" s="9">
        <f t="shared" si="1051"/>
        <v>0</v>
      </c>
      <c r="O67302" s="8">
        <v>45527</v>
      </c>
      <c r="P67302" s="7">
        <v>0.16458333333333333</v>
      </c>
    </row>
    <row r="67303" spans="1:16" x14ac:dyDescent="0.25">
      <c r="A67303" s="10">
        <v>45527.178472222222</v>
      </c>
      <c r="B67303" t="s">
        <v>15</v>
      </c>
      <c r="C67303">
        <v>7.97</v>
      </c>
      <c r="D67303">
        <v>0</v>
      </c>
      <c r="E67303" s="9">
        <v>1227.8928210767101</v>
      </c>
      <c r="F67303">
        <v>0</v>
      </c>
      <c r="G67303">
        <v>0</v>
      </c>
      <c r="H67303">
        <v>0</v>
      </c>
      <c r="I67303">
        <v>227.89282107672</v>
      </c>
      <c r="J67303">
        <v>-0.64958423333333004</v>
      </c>
      <c r="K67303">
        <v>22</v>
      </c>
      <c r="L67303" s="9">
        <f t="shared" si="1051"/>
        <v>0</v>
      </c>
      <c r="O67303" s="8">
        <v>45527</v>
      </c>
      <c r="P67303" s="7">
        <v>0.17847222222222223</v>
      </c>
    </row>
    <row r="67304" spans="1:16" x14ac:dyDescent="0.25">
      <c r="A67304" s="10">
        <v>45527.178472222222</v>
      </c>
      <c r="B67304" t="s">
        <v>16</v>
      </c>
      <c r="C67304">
        <v>7.97</v>
      </c>
      <c r="D67304">
        <v>0</v>
      </c>
      <c r="E67304" s="9">
        <v>1227.8928210767101</v>
      </c>
      <c r="F67304">
        <v>0</v>
      </c>
      <c r="G67304">
        <v>0</v>
      </c>
      <c r="H67304">
        <v>0</v>
      </c>
      <c r="I67304">
        <v>227.89282107672</v>
      </c>
      <c r="J67304">
        <v>-0.64958423333333004</v>
      </c>
      <c r="K67304">
        <v>22</v>
      </c>
      <c r="L67304" s="9">
        <f t="shared" si="1051"/>
        <v>0</v>
      </c>
      <c r="O67304" s="8">
        <v>45527</v>
      </c>
      <c r="P67304" s="7">
        <v>0.17847222222222223</v>
      </c>
    </row>
    <row r="67305" spans="1:16" x14ac:dyDescent="0.25">
      <c r="A67305" s="10">
        <v>45527.179166666669</v>
      </c>
      <c r="B67305" t="s">
        <v>12</v>
      </c>
      <c r="C67305">
        <v>8.2066666666666599</v>
      </c>
      <c r="D67305">
        <v>-1</v>
      </c>
      <c r="E67305" s="9">
        <v>1236.09948774338</v>
      </c>
      <c r="F67305">
        <v>-8.2066666666666599</v>
      </c>
      <c r="G67305">
        <v>8.2066666666666599</v>
      </c>
      <c r="H67305">
        <v>0</v>
      </c>
      <c r="I67305">
        <v>227.89282107672</v>
      </c>
      <c r="J67305">
        <v>-1.48101817499999</v>
      </c>
      <c r="K67305">
        <v>22</v>
      </c>
      <c r="L67305" s="9">
        <f t="shared" si="1051"/>
        <v>0</v>
      </c>
      <c r="O67305" s="8">
        <v>45527</v>
      </c>
      <c r="P67305" s="7">
        <v>0.17916666666666667</v>
      </c>
    </row>
    <row r="67306" spans="1:16" x14ac:dyDescent="0.25">
      <c r="A67306" s="10">
        <v>45527.179861111108</v>
      </c>
      <c r="B67306" t="s">
        <v>15</v>
      </c>
      <c r="C67306">
        <v>5.27</v>
      </c>
      <c r="D67306">
        <v>0</v>
      </c>
      <c r="E67306" s="9">
        <v>1230.82948774338</v>
      </c>
      <c r="F67306">
        <v>0</v>
      </c>
      <c r="G67306">
        <v>0</v>
      </c>
      <c r="H67306">
        <v>2.9366666666666599</v>
      </c>
      <c r="I67306">
        <v>230.82948774338601</v>
      </c>
      <c r="J67306">
        <v>-3.9804725399999898</v>
      </c>
      <c r="K67306">
        <v>22</v>
      </c>
      <c r="L67306" s="9">
        <f t="shared" si="1051"/>
        <v>0</v>
      </c>
      <c r="O67306" s="8">
        <v>45527</v>
      </c>
      <c r="P67306" s="7">
        <v>0.17986111111111111</v>
      </c>
    </row>
    <row r="67307" spans="1:16" x14ac:dyDescent="0.25">
      <c r="A67307" s="10">
        <v>45527.179861111108</v>
      </c>
      <c r="B67307" t="s">
        <v>16</v>
      </c>
      <c r="C67307">
        <v>5.27</v>
      </c>
      <c r="D67307">
        <v>0</v>
      </c>
      <c r="E67307" s="9">
        <v>1230.82948774338</v>
      </c>
      <c r="F67307">
        <v>0</v>
      </c>
      <c r="G67307">
        <v>0</v>
      </c>
      <c r="H67307">
        <v>0</v>
      </c>
      <c r="I67307">
        <v>230.82948774338601</v>
      </c>
      <c r="J67307">
        <v>-3.9804725399999898</v>
      </c>
      <c r="K67307">
        <v>22</v>
      </c>
      <c r="L67307" s="9">
        <f t="shared" si="1051"/>
        <v>0</v>
      </c>
      <c r="O67307" s="8">
        <v>45527</v>
      </c>
      <c r="P67307" s="7">
        <v>0.17986111111111111</v>
      </c>
    </row>
    <row r="67308" spans="1:16" x14ac:dyDescent="0.25">
      <c r="A67308" s="10">
        <v>45527.186111111114</v>
      </c>
      <c r="B67308" t="s">
        <v>15</v>
      </c>
      <c r="C67308">
        <v>8.2899999999999991</v>
      </c>
      <c r="D67308">
        <v>0</v>
      </c>
      <c r="E67308" s="9">
        <v>1230.82948774338</v>
      </c>
      <c r="F67308">
        <v>0</v>
      </c>
      <c r="G67308">
        <v>0</v>
      </c>
      <c r="H67308">
        <v>0</v>
      </c>
      <c r="I67308">
        <v>230.82948774338601</v>
      </c>
      <c r="J67308">
        <v>-3.3683129499999902</v>
      </c>
      <c r="K67308">
        <v>22</v>
      </c>
      <c r="L67308" s="9">
        <f t="shared" si="1051"/>
        <v>0</v>
      </c>
      <c r="O67308" s="8">
        <v>45527</v>
      </c>
      <c r="P67308" s="7">
        <v>0.18611111111111112</v>
      </c>
    </row>
    <row r="67309" spans="1:16" x14ac:dyDescent="0.25">
      <c r="A67309" s="10">
        <v>45527.186111111114</v>
      </c>
      <c r="B67309" t="s">
        <v>16</v>
      </c>
      <c r="C67309">
        <v>8.2899999999999991</v>
      </c>
      <c r="D67309">
        <v>0</v>
      </c>
      <c r="E67309" s="9">
        <v>1230.82948774338</v>
      </c>
      <c r="F67309">
        <v>0</v>
      </c>
      <c r="G67309">
        <v>0</v>
      </c>
      <c r="H67309">
        <v>0</v>
      </c>
      <c r="I67309">
        <v>230.82948774338601</v>
      </c>
      <c r="J67309">
        <v>-3.3683129499999902</v>
      </c>
      <c r="K67309">
        <v>22</v>
      </c>
      <c r="L67309" s="9">
        <f t="shared" si="1051"/>
        <v>0</v>
      </c>
      <c r="O67309" s="8">
        <v>45527</v>
      </c>
      <c r="P67309" s="7">
        <v>0.18611111111111112</v>
      </c>
    </row>
    <row r="67310" spans="1:16" x14ac:dyDescent="0.25">
      <c r="A67310" s="10">
        <v>45527.188888888886</v>
      </c>
      <c r="B67310" t="s">
        <v>15</v>
      </c>
      <c r="C67310">
        <v>5.0666666666666602</v>
      </c>
      <c r="D67310">
        <v>0</v>
      </c>
      <c r="E67310" s="9">
        <v>1230.82948774338</v>
      </c>
      <c r="F67310">
        <v>0</v>
      </c>
      <c r="G67310">
        <v>0</v>
      </c>
      <c r="H67310">
        <v>0</v>
      </c>
      <c r="I67310">
        <v>230.82948774338601</v>
      </c>
      <c r="J67310">
        <v>2.9291607571428502</v>
      </c>
      <c r="K67310">
        <v>22</v>
      </c>
      <c r="L67310" s="9">
        <f t="shared" si="1051"/>
        <v>0</v>
      </c>
      <c r="O67310" s="8">
        <v>45527</v>
      </c>
      <c r="P67310" s="7">
        <v>0.18888888888888888</v>
      </c>
    </row>
    <row r="67311" spans="1:16" x14ac:dyDescent="0.25">
      <c r="A67311" s="10">
        <v>45527.188888888886</v>
      </c>
      <c r="B67311" t="s">
        <v>16</v>
      </c>
      <c r="C67311">
        <v>5.0666666666666602</v>
      </c>
      <c r="D67311">
        <v>0</v>
      </c>
      <c r="E67311" s="9">
        <v>1230.82948774338</v>
      </c>
      <c r="F67311">
        <v>0</v>
      </c>
      <c r="G67311">
        <v>0</v>
      </c>
      <c r="H67311">
        <v>0</v>
      </c>
      <c r="I67311">
        <v>230.82948774338601</v>
      </c>
      <c r="J67311">
        <v>2.9291607571428502</v>
      </c>
      <c r="K67311">
        <v>22</v>
      </c>
      <c r="L67311" s="9">
        <f t="shared" si="1051"/>
        <v>0</v>
      </c>
      <c r="O67311" s="8">
        <v>45527</v>
      </c>
      <c r="P67311" s="7">
        <v>0.18888888888888888</v>
      </c>
    </row>
    <row r="67312" spans="1:16" x14ac:dyDescent="0.25">
      <c r="A67312" s="10">
        <v>45527.193055555559</v>
      </c>
      <c r="B67312" t="s">
        <v>15</v>
      </c>
      <c r="C67312">
        <v>7.65</v>
      </c>
      <c r="D67312">
        <v>0</v>
      </c>
      <c r="E67312" s="9">
        <v>1230.82948774338</v>
      </c>
      <c r="F67312">
        <v>0</v>
      </c>
      <c r="G67312">
        <v>0</v>
      </c>
      <c r="H67312">
        <v>0</v>
      </c>
      <c r="I67312">
        <v>230.82948774338601</v>
      </c>
      <c r="J67312">
        <v>1.3847781625</v>
      </c>
      <c r="K67312">
        <v>22</v>
      </c>
      <c r="L67312" s="9">
        <f t="shared" si="1051"/>
        <v>0</v>
      </c>
      <c r="O67312" s="8">
        <v>45527</v>
      </c>
      <c r="P67312" s="7">
        <v>0.19305555555555556</v>
      </c>
    </row>
    <row r="67313" spans="1:16" x14ac:dyDescent="0.25">
      <c r="A67313" s="10">
        <v>45527.193055555559</v>
      </c>
      <c r="B67313" t="s">
        <v>16</v>
      </c>
      <c r="C67313">
        <v>7.65</v>
      </c>
      <c r="D67313">
        <v>0</v>
      </c>
      <c r="E67313" s="9">
        <v>1230.82948774338</v>
      </c>
      <c r="F67313">
        <v>0</v>
      </c>
      <c r="G67313">
        <v>0</v>
      </c>
      <c r="H67313">
        <v>0</v>
      </c>
      <c r="I67313">
        <v>230.82948774338601</v>
      </c>
      <c r="J67313">
        <v>1.3847781625</v>
      </c>
      <c r="K67313">
        <v>22</v>
      </c>
      <c r="L67313" s="9">
        <f t="shared" si="1051"/>
        <v>0</v>
      </c>
      <c r="O67313" s="8">
        <v>45527</v>
      </c>
      <c r="P67313" s="7">
        <v>0.19305555555555556</v>
      </c>
    </row>
    <row r="67314" spans="1:16" x14ac:dyDescent="0.25">
      <c r="A67314" s="10">
        <v>45527.193749999999</v>
      </c>
      <c r="B67314" t="s">
        <v>15</v>
      </c>
      <c r="C67314">
        <v>5.0066666666666597</v>
      </c>
      <c r="D67314">
        <v>0</v>
      </c>
      <c r="E67314" s="9">
        <v>1230.82948774338</v>
      </c>
      <c r="F67314">
        <v>0</v>
      </c>
      <c r="G67314">
        <v>0</v>
      </c>
      <c r="H67314">
        <v>0</v>
      </c>
      <c r="I67314">
        <v>230.82948774338601</v>
      </c>
      <c r="J67314">
        <v>0.94758825555555704</v>
      </c>
      <c r="K67314">
        <v>22</v>
      </c>
      <c r="L67314" s="9">
        <f t="shared" si="1051"/>
        <v>0</v>
      </c>
      <c r="O67314" s="8">
        <v>45527</v>
      </c>
      <c r="P67314" s="7">
        <v>0.19375000000000001</v>
      </c>
    </row>
    <row r="67315" spans="1:16" x14ac:dyDescent="0.25">
      <c r="A67315" s="10">
        <v>45527.193749999999</v>
      </c>
      <c r="B67315" t="s">
        <v>16</v>
      </c>
      <c r="C67315">
        <v>5.0066666666666597</v>
      </c>
      <c r="D67315">
        <v>0</v>
      </c>
      <c r="E67315" s="9">
        <v>1230.82948774338</v>
      </c>
      <c r="F67315">
        <v>0</v>
      </c>
      <c r="G67315">
        <v>0</v>
      </c>
      <c r="H67315">
        <v>0</v>
      </c>
      <c r="I67315">
        <v>230.82948774338601</v>
      </c>
      <c r="J67315">
        <v>0.94758825555555704</v>
      </c>
      <c r="K67315">
        <v>22</v>
      </c>
      <c r="L67315" s="9">
        <f t="shared" si="1051"/>
        <v>0</v>
      </c>
      <c r="O67315" s="8">
        <v>45527</v>
      </c>
      <c r="P67315" s="7">
        <v>0.19375000000000001</v>
      </c>
    </row>
    <row r="67316" spans="1:16" x14ac:dyDescent="0.25">
      <c r="A67316" s="10">
        <v>45527.195833333331</v>
      </c>
      <c r="B67316" t="s">
        <v>14</v>
      </c>
      <c r="C67316">
        <v>5.01</v>
      </c>
      <c r="D67316">
        <v>1</v>
      </c>
      <c r="E67316" s="9">
        <v>1225.81948774338</v>
      </c>
      <c r="F67316">
        <v>5.01</v>
      </c>
      <c r="G67316">
        <v>5.01</v>
      </c>
      <c r="H67316">
        <v>0</v>
      </c>
      <c r="I67316">
        <v>230.82948774338601</v>
      </c>
      <c r="J67316">
        <v>1.5950774299999999</v>
      </c>
      <c r="K67316">
        <v>22</v>
      </c>
      <c r="L67316" s="9">
        <f t="shared" si="1051"/>
        <v>0</v>
      </c>
      <c r="O67316" s="8">
        <v>45527</v>
      </c>
      <c r="P67316" s="7">
        <v>0.19583333333333333</v>
      </c>
    </row>
    <row r="67317" spans="1:16" x14ac:dyDescent="0.25">
      <c r="A67317" s="10">
        <v>45527.197222222225</v>
      </c>
      <c r="B67317" t="s">
        <v>15</v>
      </c>
      <c r="C67317">
        <v>6.976</v>
      </c>
      <c r="D67317">
        <v>0</v>
      </c>
      <c r="E67317" s="9">
        <v>1232.7954877433799</v>
      </c>
      <c r="F67317">
        <v>0</v>
      </c>
      <c r="G67317">
        <v>0</v>
      </c>
      <c r="H67317">
        <v>1.966</v>
      </c>
      <c r="I67317">
        <v>232.79548774338599</v>
      </c>
      <c r="J67317">
        <v>-1.13805156999999</v>
      </c>
      <c r="K67317">
        <v>22</v>
      </c>
      <c r="L67317" s="9">
        <f t="shared" si="1051"/>
        <v>0</v>
      </c>
      <c r="O67317" s="8">
        <v>45527</v>
      </c>
      <c r="P67317" s="7">
        <v>0.19722222222222222</v>
      </c>
    </row>
    <row r="67318" spans="1:16" x14ac:dyDescent="0.25">
      <c r="A67318" s="10">
        <v>45527.197222222225</v>
      </c>
      <c r="B67318" t="s">
        <v>16</v>
      </c>
      <c r="C67318">
        <v>6.976</v>
      </c>
      <c r="D67318">
        <v>0</v>
      </c>
      <c r="E67318" s="9">
        <v>1232.7954877433799</v>
      </c>
      <c r="F67318">
        <v>0</v>
      </c>
      <c r="G67318">
        <v>0</v>
      </c>
      <c r="H67318">
        <v>0</v>
      </c>
      <c r="I67318">
        <v>232.79548774338599</v>
      </c>
      <c r="J67318">
        <v>-1.13805156999999</v>
      </c>
      <c r="K67318">
        <v>22</v>
      </c>
      <c r="L67318" s="9">
        <f t="shared" si="1051"/>
        <v>0</v>
      </c>
      <c r="O67318" s="8">
        <v>45527</v>
      </c>
      <c r="P67318" s="7">
        <v>0.19722222222222222</v>
      </c>
    </row>
    <row r="67319" spans="1:16" x14ac:dyDescent="0.25">
      <c r="A67319" s="10">
        <v>45527.197916666664</v>
      </c>
      <c r="B67319" t="s">
        <v>12</v>
      </c>
      <c r="C67319">
        <v>6.6</v>
      </c>
      <c r="D67319">
        <v>-1</v>
      </c>
      <c r="E67319" s="9">
        <v>1239.39548774338</v>
      </c>
      <c r="F67319">
        <v>-6.6</v>
      </c>
      <c r="G67319">
        <v>6.6</v>
      </c>
      <c r="H67319">
        <v>0</v>
      </c>
      <c r="I67319">
        <v>232.79548774338599</v>
      </c>
      <c r="J67319">
        <v>-1.11954949999999</v>
      </c>
      <c r="K67319">
        <v>22</v>
      </c>
      <c r="L67319" s="9">
        <f t="shared" si="1051"/>
        <v>0</v>
      </c>
      <c r="O67319" s="8">
        <v>45527</v>
      </c>
      <c r="P67319" s="7">
        <v>0.19791666666666666</v>
      </c>
    </row>
    <row r="67320" spans="1:16" x14ac:dyDescent="0.25">
      <c r="A67320" s="10">
        <v>45527.198611111111</v>
      </c>
      <c r="B67320" t="s">
        <v>12</v>
      </c>
      <c r="C67320">
        <v>6.62</v>
      </c>
      <c r="D67320">
        <v>-2</v>
      </c>
      <c r="E67320" s="9">
        <v>1246.0154877433799</v>
      </c>
      <c r="F67320">
        <v>-13.219999999999899</v>
      </c>
      <c r="G67320">
        <v>6.6099999999999897</v>
      </c>
      <c r="H67320">
        <v>0</v>
      </c>
      <c r="I67320">
        <v>232.79548774338599</v>
      </c>
      <c r="J67320">
        <v>-5.0056961999999903</v>
      </c>
      <c r="K67320">
        <v>22</v>
      </c>
      <c r="L67320" s="9">
        <f t="shared" si="1051"/>
        <v>0</v>
      </c>
      <c r="O67320" s="8">
        <v>45527</v>
      </c>
      <c r="P67320" s="7">
        <v>0.1986111111111111</v>
      </c>
    </row>
    <row r="67321" spans="1:16" x14ac:dyDescent="0.25">
      <c r="A67321" s="10">
        <v>45527.201388888891</v>
      </c>
      <c r="B67321" t="s">
        <v>15</v>
      </c>
      <c r="C67321">
        <v>7.9550000000000001</v>
      </c>
      <c r="D67321">
        <v>0</v>
      </c>
      <c r="E67321" s="9">
        <v>1230.1054877433801</v>
      </c>
      <c r="F67321">
        <v>0</v>
      </c>
      <c r="G67321">
        <v>0</v>
      </c>
      <c r="H67321">
        <v>-2.69</v>
      </c>
      <c r="I67321">
        <v>230.10548774338599</v>
      </c>
      <c r="J67321">
        <v>-1.9454692</v>
      </c>
      <c r="K67321">
        <v>22</v>
      </c>
      <c r="L67321" s="9">
        <f t="shared" si="1051"/>
        <v>0</v>
      </c>
      <c r="O67321" s="8">
        <v>45527</v>
      </c>
      <c r="P67321" s="7">
        <v>0.2013888888888889</v>
      </c>
    </row>
    <row r="67322" spans="1:16" x14ac:dyDescent="0.25">
      <c r="A67322" s="10">
        <v>45527.201388888891</v>
      </c>
      <c r="B67322" t="s">
        <v>16</v>
      </c>
      <c r="C67322">
        <v>7.9550000000000001</v>
      </c>
      <c r="D67322">
        <v>0</v>
      </c>
      <c r="E67322" s="9">
        <v>1230.1054877433801</v>
      </c>
      <c r="F67322">
        <v>0</v>
      </c>
      <c r="G67322">
        <v>0</v>
      </c>
      <c r="H67322">
        <v>0</v>
      </c>
      <c r="I67322">
        <v>230.10548774338599</v>
      </c>
      <c r="J67322">
        <v>-1.9454692</v>
      </c>
      <c r="K67322">
        <v>22</v>
      </c>
      <c r="L67322" s="9">
        <f t="shared" si="1051"/>
        <v>0</v>
      </c>
      <c r="O67322" s="8">
        <v>45527</v>
      </c>
      <c r="P67322" s="7">
        <v>0.2013888888888889</v>
      </c>
    </row>
    <row r="67323" spans="1:16" x14ac:dyDescent="0.25">
      <c r="A67323" s="10">
        <v>45527.20208333333</v>
      </c>
      <c r="B67323" t="s">
        <v>12</v>
      </c>
      <c r="C67323">
        <v>9.14</v>
      </c>
      <c r="D67323">
        <v>-1</v>
      </c>
      <c r="E67323" s="9">
        <v>1239.24548774338</v>
      </c>
      <c r="F67323">
        <v>-9.14</v>
      </c>
      <c r="G67323">
        <v>9.14</v>
      </c>
      <c r="H67323">
        <v>0</v>
      </c>
      <c r="I67323">
        <v>230.10548774338599</v>
      </c>
      <c r="J67323">
        <v>-4.1344607</v>
      </c>
      <c r="K67323">
        <v>22</v>
      </c>
      <c r="L67323" s="9">
        <f t="shared" si="1051"/>
        <v>0</v>
      </c>
      <c r="O67323" s="8">
        <v>45527</v>
      </c>
      <c r="P67323" s="7">
        <v>0.20208333333333334</v>
      </c>
    </row>
    <row r="67324" spans="1:16" x14ac:dyDescent="0.25">
      <c r="A67324" s="10">
        <v>45527.203472222223</v>
      </c>
      <c r="B67324" t="s">
        <v>12</v>
      </c>
      <c r="C67324">
        <v>7.8</v>
      </c>
      <c r="D67324">
        <v>-2</v>
      </c>
      <c r="E67324" s="9">
        <v>1247.0454877433799</v>
      </c>
      <c r="F67324">
        <v>-16.940000000000001</v>
      </c>
      <c r="G67324">
        <v>8.4700000000000006</v>
      </c>
      <c r="H67324">
        <v>0</v>
      </c>
      <c r="I67324">
        <v>230.10548774338599</v>
      </c>
      <c r="J67324">
        <v>-4.0368871999999998</v>
      </c>
      <c r="K67324">
        <v>22</v>
      </c>
      <c r="L67324" s="9">
        <f t="shared" si="1051"/>
        <v>0</v>
      </c>
      <c r="O67324" s="8">
        <v>45527</v>
      </c>
      <c r="P67324" s="7">
        <v>0.20347222222222222</v>
      </c>
    </row>
    <row r="67325" spans="1:16" x14ac:dyDescent="0.25">
      <c r="A67325" s="10">
        <v>45527.204861111109</v>
      </c>
      <c r="B67325" t="s">
        <v>15</v>
      </c>
      <c r="C67325">
        <v>5.0199999999999996</v>
      </c>
      <c r="D67325">
        <v>0</v>
      </c>
      <c r="E67325" s="9">
        <v>1237.0054877433799</v>
      </c>
      <c r="F67325">
        <v>0</v>
      </c>
      <c r="G67325">
        <v>0</v>
      </c>
      <c r="H67325">
        <v>6.9</v>
      </c>
      <c r="I67325">
        <v>237.005487743386</v>
      </c>
      <c r="J67325">
        <v>-7.5999165</v>
      </c>
      <c r="K67325">
        <v>22</v>
      </c>
      <c r="L67325" s="9">
        <f t="shared" si="1051"/>
        <v>0</v>
      </c>
      <c r="O67325" s="8">
        <v>45527</v>
      </c>
      <c r="P67325" s="7">
        <v>0.2048611111111111</v>
      </c>
    </row>
    <row r="67326" spans="1:16" x14ac:dyDescent="0.25">
      <c r="A67326" s="10">
        <v>45527.204861111109</v>
      </c>
      <c r="B67326" t="s">
        <v>16</v>
      </c>
      <c r="C67326">
        <v>5.0199999999999996</v>
      </c>
      <c r="D67326">
        <v>0</v>
      </c>
      <c r="E67326" s="9">
        <v>1237.0054877433799</v>
      </c>
      <c r="F67326">
        <v>0</v>
      </c>
      <c r="G67326">
        <v>0</v>
      </c>
      <c r="H67326">
        <v>0</v>
      </c>
      <c r="I67326">
        <v>237.005487743386</v>
      </c>
      <c r="J67326">
        <v>-7.5999165</v>
      </c>
      <c r="K67326">
        <v>22</v>
      </c>
      <c r="L67326" s="9">
        <f t="shared" si="1051"/>
        <v>0</v>
      </c>
      <c r="O67326" s="8">
        <v>45527</v>
      </c>
      <c r="P67326" s="7">
        <v>0.2048611111111111</v>
      </c>
    </row>
    <row r="67327" spans="1:16" x14ac:dyDescent="0.25">
      <c r="A67327" s="10">
        <v>45527.206944444442</v>
      </c>
      <c r="B67327" t="s">
        <v>12</v>
      </c>
      <c r="C67327">
        <v>5</v>
      </c>
      <c r="D67327">
        <v>-1</v>
      </c>
      <c r="E67327" s="9">
        <v>1242.0054877433799</v>
      </c>
      <c r="F67327">
        <v>-5</v>
      </c>
      <c r="G67327">
        <v>5</v>
      </c>
      <c r="H67327">
        <v>0</v>
      </c>
      <c r="I67327">
        <v>237.005487743386</v>
      </c>
      <c r="J67327">
        <v>-7.2525510999999998</v>
      </c>
      <c r="K67327">
        <v>22</v>
      </c>
      <c r="L67327" s="9">
        <f t="shared" si="1051"/>
        <v>0</v>
      </c>
      <c r="O67327" s="8">
        <v>45527</v>
      </c>
      <c r="P67327" s="7">
        <v>0.20694444444444443</v>
      </c>
    </row>
    <row r="67328" spans="1:16" x14ac:dyDescent="0.25">
      <c r="A67328" s="10">
        <v>45527.207638888889</v>
      </c>
      <c r="B67328" t="s">
        <v>12</v>
      </c>
      <c r="C67328">
        <v>5.0022222222222199</v>
      </c>
      <c r="D67328">
        <v>-2</v>
      </c>
      <c r="E67328" s="9">
        <v>1247.0077099656</v>
      </c>
      <c r="F67328">
        <v>-10.002222222222199</v>
      </c>
      <c r="G67328">
        <v>5.0011111111111104</v>
      </c>
      <c r="H67328">
        <v>0</v>
      </c>
      <c r="I67328">
        <v>237.005487743386</v>
      </c>
      <c r="J67328">
        <v>-7.2771660000000002</v>
      </c>
      <c r="K67328">
        <v>22</v>
      </c>
      <c r="L67328" s="9">
        <f t="shared" si="1051"/>
        <v>0</v>
      </c>
      <c r="O67328" s="8">
        <v>45527</v>
      </c>
      <c r="P67328" s="7">
        <v>0.2076388888888889</v>
      </c>
    </row>
    <row r="67329" spans="1:16" x14ac:dyDescent="0.25">
      <c r="A67329" s="10">
        <v>45527.208333333336</v>
      </c>
      <c r="B67329" t="s">
        <v>12</v>
      </c>
      <c r="C67329">
        <v>5.01</v>
      </c>
      <c r="D67329">
        <v>-3</v>
      </c>
      <c r="E67329" s="9">
        <v>1252.0177099656</v>
      </c>
      <c r="F67329">
        <v>-15.012222222222199</v>
      </c>
      <c r="G67329">
        <v>5.0040740740740697</v>
      </c>
      <c r="H67329">
        <v>0</v>
      </c>
      <c r="I67329">
        <v>237.005487743386</v>
      </c>
      <c r="J67329">
        <v>-7.553331</v>
      </c>
      <c r="K67329">
        <v>22</v>
      </c>
      <c r="L67329" s="9">
        <f t="shared" si="1051"/>
        <v>0</v>
      </c>
      <c r="O67329" s="8">
        <v>45527</v>
      </c>
      <c r="P67329" s="7">
        <v>0.20833333333333334</v>
      </c>
    </row>
    <row r="67330" spans="1:16" x14ac:dyDescent="0.25">
      <c r="A67330" s="10">
        <v>45527.210416666669</v>
      </c>
      <c r="B67330" t="s">
        <v>15</v>
      </c>
      <c r="C67330">
        <v>6.53</v>
      </c>
      <c r="D67330">
        <v>0</v>
      </c>
      <c r="E67330" s="9">
        <v>1232.4277099655999</v>
      </c>
      <c r="F67330">
        <v>0</v>
      </c>
      <c r="G67330">
        <v>0</v>
      </c>
      <c r="H67330">
        <v>-4.5777777777777704</v>
      </c>
      <c r="I67330">
        <v>232.42770996560799</v>
      </c>
      <c r="J67330">
        <v>-4.6135919999999997</v>
      </c>
      <c r="K67330">
        <v>22</v>
      </c>
      <c r="L67330" s="9">
        <f t="shared" si="1051"/>
        <v>0</v>
      </c>
      <c r="O67330" s="8">
        <v>45527</v>
      </c>
      <c r="P67330" s="7">
        <v>0.21041666666666667</v>
      </c>
    </row>
    <row r="67331" spans="1:16" x14ac:dyDescent="0.25">
      <c r="A67331" s="10">
        <v>45527.210416666669</v>
      </c>
      <c r="B67331" t="s">
        <v>16</v>
      </c>
      <c r="C67331">
        <v>6.53</v>
      </c>
      <c r="D67331">
        <v>0</v>
      </c>
      <c r="E67331" s="9">
        <v>1232.4277099655999</v>
      </c>
      <c r="F67331">
        <v>0</v>
      </c>
      <c r="G67331">
        <v>0</v>
      </c>
      <c r="H67331">
        <v>0</v>
      </c>
      <c r="I67331">
        <v>232.42770996560799</v>
      </c>
      <c r="J67331">
        <v>-4.6135919999999997</v>
      </c>
      <c r="K67331">
        <v>22</v>
      </c>
      <c r="L67331" s="9">
        <f t="shared" ref="L67331:L67394" si="1052">IF(DAY(O67331 &lt;&gt; O67332), 1, 0)</f>
        <v>0</v>
      </c>
      <c r="O67331" s="8">
        <v>45527</v>
      </c>
      <c r="P67331" s="7">
        <v>0.21041666666666667</v>
      </c>
    </row>
    <row r="67332" spans="1:16" x14ac:dyDescent="0.25">
      <c r="A67332" s="10">
        <v>45527.211805555555</v>
      </c>
      <c r="B67332" t="s">
        <v>12</v>
      </c>
      <c r="C67332">
        <v>6.5350000000000001</v>
      </c>
      <c r="D67332">
        <v>-1</v>
      </c>
      <c r="E67332" s="9">
        <v>1238.9627099656</v>
      </c>
      <c r="F67332">
        <v>-6.5350000000000001</v>
      </c>
      <c r="G67332">
        <v>6.5350000000000001</v>
      </c>
      <c r="H67332">
        <v>0</v>
      </c>
      <c r="I67332">
        <v>232.42770996560799</v>
      </c>
      <c r="J67332">
        <v>-0.37013580000000201</v>
      </c>
      <c r="K67332">
        <v>22</v>
      </c>
      <c r="L67332" s="9">
        <f t="shared" si="1052"/>
        <v>0</v>
      </c>
      <c r="O67332" s="8">
        <v>45527</v>
      </c>
      <c r="P67332" s="7">
        <v>0.21180555555555555</v>
      </c>
    </row>
    <row r="67333" spans="1:16" x14ac:dyDescent="0.25">
      <c r="A67333" s="10">
        <v>45527.21597222222</v>
      </c>
      <c r="B67333" t="s">
        <v>15</v>
      </c>
      <c r="C67333">
        <v>5</v>
      </c>
      <c r="D67333">
        <v>0</v>
      </c>
      <c r="E67333" s="9">
        <v>1233.9627099656</v>
      </c>
      <c r="F67333">
        <v>0</v>
      </c>
      <c r="G67333">
        <v>0</v>
      </c>
      <c r="H67333">
        <v>1.5349999999999999</v>
      </c>
      <c r="I67333">
        <v>233.96270996560801</v>
      </c>
      <c r="J67333">
        <v>2.3763174999999901</v>
      </c>
      <c r="K67333">
        <v>22</v>
      </c>
      <c r="L67333" s="9">
        <f t="shared" si="1052"/>
        <v>0</v>
      </c>
      <c r="O67333" s="8">
        <v>45527</v>
      </c>
      <c r="P67333" s="7">
        <v>0.21597222222222223</v>
      </c>
    </row>
    <row r="67334" spans="1:16" x14ac:dyDescent="0.25">
      <c r="A67334" s="10">
        <v>45527.21597222222</v>
      </c>
      <c r="B67334" t="s">
        <v>16</v>
      </c>
      <c r="C67334">
        <v>5</v>
      </c>
      <c r="D67334">
        <v>0</v>
      </c>
      <c r="E67334" s="9">
        <v>1233.9627099656</v>
      </c>
      <c r="F67334">
        <v>0</v>
      </c>
      <c r="G67334">
        <v>0</v>
      </c>
      <c r="H67334">
        <v>0</v>
      </c>
      <c r="I67334">
        <v>233.96270996560801</v>
      </c>
      <c r="J67334">
        <v>2.3763174999999901</v>
      </c>
      <c r="K67334">
        <v>22</v>
      </c>
      <c r="L67334" s="9">
        <f t="shared" si="1052"/>
        <v>0</v>
      </c>
      <c r="O67334" s="8">
        <v>45527</v>
      </c>
      <c r="P67334" s="7">
        <v>0.21597222222222223</v>
      </c>
    </row>
    <row r="67335" spans="1:16" x14ac:dyDescent="0.25">
      <c r="A67335" s="10">
        <v>45527.216666666667</v>
      </c>
      <c r="B67335" t="s">
        <v>12</v>
      </c>
      <c r="C67335">
        <v>5</v>
      </c>
      <c r="D67335">
        <v>-1</v>
      </c>
      <c r="E67335" s="9">
        <v>1238.9627099656</v>
      </c>
      <c r="F67335">
        <v>-5</v>
      </c>
      <c r="G67335">
        <v>5</v>
      </c>
      <c r="H67335">
        <v>0</v>
      </c>
      <c r="I67335">
        <v>233.96270996560801</v>
      </c>
      <c r="J67335">
        <v>-1.2168479999999999</v>
      </c>
      <c r="K67335">
        <v>22</v>
      </c>
      <c r="L67335" s="9">
        <f t="shared" si="1052"/>
        <v>0</v>
      </c>
      <c r="O67335" s="8">
        <v>45527</v>
      </c>
      <c r="P67335" s="7">
        <v>0.21666666666666667</v>
      </c>
    </row>
    <row r="67336" spans="1:16" x14ac:dyDescent="0.25">
      <c r="A67336" s="10">
        <v>45527.21875</v>
      </c>
      <c r="B67336" t="s">
        <v>13</v>
      </c>
      <c r="C67336">
        <v>5.01</v>
      </c>
      <c r="D67336">
        <v>0</v>
      </c>
      <c r="E67336" s="9">
        <v>1233.9527099656</v>
      </c>
      <c r="F67336">
        <v>0</v>
      </c>
      <c r="G67336">
        <v>0</v>
      </c>
      <c r="H67336">
        <v>-9.9999999999997799E-3</v>
      </c>
      <c r="I67336">
        <v>233.95270996560799</v>
      </c>
      <c r="J67336">
        <v>2.5585294999999899</v>
      </c>
      <c r="K67336">
        <v>22</v>
      </c>
      <c r="L67336" s="9">
        <f t="shared" si="1052"/>
        <v>0</v>
      </c>
      <c r="O67336" s="8">
        <v>45527</v>
      </c>
      <c r="P67336" s="7">
        <v>0.21875</v>
      </c>
    </row>
    <row r="67337" spans="1:16" x14ac:dyDescent="0.25">
      <c r="A67337" s="10">
        <v>45527.219444444447</v>
      </c>
      <c r="B67337" t="s">
        <v>14</v>
      </c>
      <c r="C67337">
        <v>5</v>
      </c>
      <c r="D67337">
        <v>1</v>
      </c>
      <c r="E67337" s="9">
        <v>1228.9527099656</v>
      </c>
      <c r="F67337">
        <v>5</v>
      </c>
      <c r="G67337">
        <v>5</v>
      </c>
      <c r="H67337">
        <v>0</v>
      </c>
      <c r="I67337">
        <v>233.95270996560799</v>
      </c>
      <c r="J67337">
        <v>3.2871904999999999</v>
      </c>
      <c r="K67337">
        <v>22</v>
      </c>
      <c r="L67337" s="9">
        <f t="shared" si="1052"/>
        <v>0</v>
      </c>
      <c r="O67337" s="8">
        <v>45527</v>
      </c>
      <c r="P67337" s="7">
        <v>0.21944444444444444</v>
      </c>
    </row>
    <row r="67338" spans="1:16" x14ac:dyDescent="0.25">
      <c r="A67338" s="10">
        <v>45527.224999999999</v>
      </c>
      <c r="B67338" t="s">
        <v>15</v>
      </c>
      <c r="C67338">
        <v>6.53</v>
      </c>
      <c r="D67338">
        <v>0</v>
      </c>
      <c r="E67338" s="9">
        <v>1235.4827099656</v>
      </c>
      <c r="F67338">
        <v>0</v>
      </c>
      <c r="G67338">
        <v>0</v>
      </c>
      <c r="H67338">
        <v>1.53</v>
      </c>
      <c r="I67338">
        <v>235.482709965608</v>
      </c>
      <c r="J67338">
        <v>2.4444631000000001</v>
      </c>
      <c r="K67338">
        <v>22</v>
      </c>
      <c r="L67338" s="9">
        <f t="shared" si="1052"/>
        <v>0</v>
      </c>
      <c r="O67338" s="8">
        <v>45527</v>
      </c>
      <c r="P67338" s="7">
        <v>0.22500000000000001</v>
      </c>
    </row>
    <row r="67339" spans="1:16" x14ac:dyDescent="0.25">
      <c r="A67339" s="10">
        <v>45527.224999999999</v>
      </c>
      <c r="B67339" t="s">
        <v>16</v>
      </c>
      <c r="C67339">
        <v>6.53</v>
      </c>
      <c r="D67339">
        <v>0</v>
      </c>
      <c r="E67339" s="9">
        <v>1235.4827099656</v>
      </c>
      <c r="F67339">
        <v>0</v>
      </c>
      <c r="G67339">
        <v>0</v>
      </c>
      <c r="H67339">
        <v>0</v>
      </c>
      <c r="I67339">
        <v>235.482709965608</v>
      </c>
      <c r="J67339">
        <v>2.4444631000000001</v>
      </c>
      <c r="K67339">
        <v>22</v>
      </c>
      <c r="L67339" s="9">
        <f t="shared" si="1052"/>
        <v>0</v>
      </c>
      <c r="O67339" s="8">
        <v>45527</v>
      </c>
      <c r="P67339" s="7">
        <v>0.22500000000000001</v>
      </c>
    </row>
    <row r="67340" spans="1:16" x14ac:dyDescent="0.25">
      <c r="A67340" s="10">
        <v>45527.226388888892</v>
      </c>
      <c r="B67340" t="s">
        <v>15</v>
      </c>
      <c r="C67340">
        <v>5</v>
      </c>
      <c r="D67340">
        <v>0</v>
      </c>
      <c r="E67340" s="9">
        <v>1235.4827099656</v>
      </c>
      <c r="F67340">
        <v>0</v>
      </c>
      <c r="G67340">
        <v>0</v>
      </c>
      <c r="H67340">
        <v>0</v>
      </c>
      <c r="I67340">
        <v>235.482709965608</v>
      </c>
      <c r="J67340">
        <v>2.1281528000000001</v>
      </c>
      <c r="K67340">
        <v>22</v>
      </c>
      <c r="L67340" s="9">
        <f t="shared" si="1052"/>
        <v>0</v>
      </c>
      <c r="O67340" s="8">
        <v>45527</v>
      </c>
      <c r="P67340" s="7">
        <v>0.22638888888888889</v>
      </c>
    </row>
    <row r="67341" spans="1:16" x14ac:dyDescent="0.25">
      <c r="A67341" s="10">
        <v>45527.226388888892</v>
      </c>
      <c r="B67341" t="s">
        <v>16</v>
      </c>
      <c r="C67341">
        <v>5</v>
      </c>
      <c r="D67341">
        <v>0</v>
      </c>
      <c r="E67341" s="9">
        <v>1235.4827099656</v>
      </c>
      <c r="F67341">
        <v>0</v>
      </c>
      <c r="G67341">
        <v>0</v>
      </c>
      <c r="H67341">
        <v>0</v>
      </c>
      <c r="I67341">
        <v>235.482709965608</v>
      </c>
      <c r="J67341">
        <v>2.1281528000000001</v>
      </c>
      <c r="K67341">
        <v>22</v>
      </c>
      <c r="L67341" s="9">
        <f t="shared" si="1052"/>
        <v>0</v>
      </c>
      <c r="O67341" s="8">
        <v>45527</v>
      </c>
      <c r="P67341" s="7">
        <v>0.22638888888888889</v>
      </c>
    </row>
    <row r="67342" spans="1:16" x14ac:dyDescent="0.25">
      <c r="A67342" s="10">
        <v>45527.227083333331</v>
      </c>
      <c r="B67342" t="s">
        <v>14</v>
      </c>
      <c r="C67342">
        <v>5</v>
      </c>
      <c r="D67342">
        <v>1</v>
      </c>
      <c r="E67342" s="9">
        <v>1230.4827099656</v>
      </c>
      <c r="F67342">
        <v>5</v>
      </c>
      <c r="G67342">
        <v>5</v>
      </c>
      <c r="H67342">
        <v>0</v>
      </c>
      <c r="I67342">
        <v>235.482709965608</v>
      </c>
      <c r="J67342">
        <v>4.0032382999999996</v>
      </c>
      <c r="K67342">
        <v>22</v>
      </c>
      <c r="L67342" s="9">
        <f t="shared" si="1052"/>
        <v>0</v>
      </c>
      <c r="O67342" s="8">
        <v>45527</v>
      </c>
      <c r="P67342" s="7">
        <v>0.22708333333333333</v>
      </c>
    </row>
    <row r="67343" spans="1:16" x14ac:dyDescent="0.25">
      <c r="A67343" s="10">
        <v>45527.229166666664</v>
      </c>
      <c r="B67343" t="s">
        <v>14</v>
      </c>
      <c r="C67343">
        <v>5</v>
      </c>
      <c r="D67343">
        <v>2</v>
      </c>
      <c r="E67343" s="9">
        <v>1225.4827099656</v>
      </c>
      <c r="F67343">
        <v>10</v>
      </c>
      <c r="G67343">
        <v>5</v>
      </c>
      <c r="H67343">
        <v>0</v>
      </c>
      <c r="I67343">
        <v>235.482709965608</v>
      </c>
      <c r="J67343">
        <v>0.78523889999999996</v>
      </c>
      <c r="K67343">
        <v>22</v>
      </c>
      <c r="L67343" s="9">
        <f t="shared" si="1052"/>
        <v>0</v>
      </c>
      <c r="O67343" s="8">
        <v>45527</v>
      </c>
      <c r="P67343" s="7">
        <v>0.22916666666666666</v>
      </c>
    </row>
    <row r="67344" spans="1:16" x14ac:dyDescent="0.25">
      <c r="A67344" s="10">
        <v>45527.231944444444</v>
      </c>
      <c r="B67344" t="s">
        <v>13</v>
      </c>
      <c r="C67344">
        <v>5.01</v>
      </c>
      <c r="D67344">
        <v>0</v>
      </c>
      <c r="E67344" s="9">
        <v>1235.5027099655999</v>
      </c>
      <c r="F67344">
        <v>0</v>
      </c>
      <c r="G67344">
        <v>0</v>
      </c>
      <c r="H67344">
        <v>1.9999999999999501E-2</v>
      </c>
      <c r="I67344">
        <v>235.50270996560801</v>
      </c>
      <c r="J67344">
        <v>-1.6226391</v>
      </c>
      <c r="K67344">
        <v>22</v>
      </c>
      <c r="L67344" s="9">
        <f t="shared" si="1052"/>
        <v>0</v>
      </c>
      <c r="O67344" s="8">
        <v>45527</v>
      </c>
      <c r="P67344" s="7">
        <v>0.23194444444444445</v>
      </c>
    </row>
    <row r="67345" spans="1:16" x14ac:dyDescent="0.25">
      <c r="A67345" s="10">
        <v>45527.232638888891</v>
      </c>
      <c r="B67345" t="s">
        <v>12</v>
      </c>
      <c r="C67345">
        <v>5.01</v>
      </c>
      <c r="D67345">
        <v>-1</v>
      </c>
      <c r="E67345" s="9">
        <v>1240.5127099655999</v>
      </c>
      <c r="F67345">
        <v>-5.01</v>
      </c>
      <c r="G67345">
        <v>5.01</v>
      </c>
      <c r="H67345">
        <v>0</v>
      </c>
      <c r="I67345">
        <v>235.50270996560801</v>
      </c>
      <c r="J67345">
        <v>-5.4977601999999903</v>
      </c>
      <c r="K67345">
        <v>22</v>
      </c>
      <c r="L67345" s="9">
        <f t="shared" si="1052"/>
        <v>0</v>
      </c>
      <c r="O67345" s="8">
        <v>45527</v>
      </c>
      <c r="P67345" s="7">
        <v>0.2326388888888889</v>
      </c>
    </row>
    <row r="67346" spans="1:16" x14ac:dyDescent="0.25">
      <c r="A67346" s="10">
        <v>45527.23333333333</v>
      </c>
      <c r="B67346" t="s">
        <v>15</v>
      </c>
      <c r="C67346">
        <v>6.0659999999999998</v>
      </c>
      <c r="D67346">
        <v>0</v>
      </c>
      <c r="E67346" s="9">
        <v>1234.4467099655999</v>
      </c>
      <c r="F67346">
        <v>0</v>
      </c>
      <c r="G67346">
        <v>0</v>
      </c>
      <c r="H67346">
        <v>-1.056</v>
      </c>
      <c r="I67346">
        <v>234.44670996560799</v>
      </c>
      <c r="J67346">
        <v>-3.3636381999999898</v>
      </c>
      <c r="K67346">
        <v>22</v>
      </c>
      <c r="L67346" s="9">
        <f t="shared" si="1052"/>
        <v>0</v>
      </c>
      <c r="O67346" s="8">
        <v>45527</v>
      </c>
      <c r="P67346" s="7">
        <v>0.23333333333333334</v>
      </c>
    </row>
    <row r="67347" spans="1:16" x14ac:dyDescent="0.25">
      <c r="A67347" s="10">
        <v>45527.23333333333</v>
      </c>
      <c r="B67347" t="s">
        <v>16</v>
      </c>
      <c r="C67347">
        <v>6.0659999999999998</v>
      </c>
      <c r="D67347">
        <v>0</v>
      </c>
      <c r="E67347" s="9">
        <v>1234.4467099655999</v>
      </c>
      <c r="F67347">
        <v>0</v>
      </c>
      <c r="G67347">
        <v>0</v>
      </c>
      <c r="H67347">
        <v>0</v>
      </c>
      <c r="I67347">
        <v>234.44670996560799</v>
      </c>
      <c r="J67347">
        <v>-3.3636381999999898</v>
      </c>
      <c r="K67347">
        <v>22</v>
      </c>
      <c r="L67347" s="9">
        <f t="shared" si="1052"/>
        <v>0</v>
      </c>
      <c r="O67347" s="8">
        <v>45527</v>
      </c>
      <c r="P67347" s="7">
        <v>0.23333333333333334</v>
      </c>
    </row>
    <row r="67348" spans="1:16" x14ac:dyDescent="0.25">
      <c r="A67348" s="10">
        <v>45527.240277777775</v>
      </c>
      <c r="B67348" t="s">
        <v>12</v>
      </c>
      <c r="C67348">
        <v>5.01833333333333</v>
      </c>
      <c r="D67348">
        <v>-1</v>
      </c>
      <c r="E67348" s="9">
        <v>1239.4650432989299</v>
      </c>
      <c r="F67348">
        <v>-5.01833333333333</v>
      </c>
      <c r="G67348">
        <v>5.01833333333333</v>
      </c>
      <c r="H67348">
        <v>0</v>
      </c>
      <c r="I67348">
        <v>234.44670996560799</v>
      </c>
      <c r="J67348">
        <v>-1.9893787999999899</v>
      </c>
      <c r="K67348">
        <v>22</v>
      </c>
      <c r="L67348" s="9">
        <f t="shared" si="1052"/>
        <v>0</v>
      </c>
      <c r="O67348" s="8">
        <v>45527</v>
      </c>
      <c r="P67348" s="7">
        <v>0.24027777777777778</v>
      </c>
    </row>
    <row r="67349" spans="1:16" x14ac:dyDescent="0.25">
      <c r="A67349" s="10">
        <v>45527.240972222222</v>
      </c>
      <c r="B67349" t="s">
        <v>15</v>
      </c>
      <c r="C67349">
        <v>6.4219999999999997</v>
      </c>
      <c r="D67349">
        <v>0</v>
      </c>
      <c r="E67349" s="9">
        <v>1233.0430432989299</v>
      </c>
      <c r="F67349">
        <v>0</v>
      </c>
      <c r="G67349">
        <v>0</v>
      </c>
      <c r="H67349">
        <v>-1.40366666666666</v>
      </c>
      <c r="I67349">
        <v>233.043043298942</v>
      </c>
      <c r="J67349">
        <v>-1.7925697999999901</v>
      </c>
      <c r="K67349">
        <v>22</v>
      </c>
      <c r="L67349" s="9">
        <f t="shared" si="1052"/>
        <v>0</v>
      </c>
      <c r="O67349" s="8">
        <v>45527</v>
      </c>
      <c r="P67349" s="7">
        <v>0.24097222222222223</v>
      </c>
    </row>
    <row r="67350" spans="1:16" x14ac:dyDescent="0.25">
      <c r="A67350" s="10">
        <v>45527.240972222222</v>
      </c>
      <c r="B67350" t="s">
        <v>16</v>
      </c>
      <c r="C67350">
        <v>6.4219999999999997</v>
      </c>
      <c r="D67350">
        <v>0</v>
      </c>
      <c r="E67350" s="9">
        <v>1233.0430432989299</v>
      </c>
      <c r="F67350">
        <v>0</v>
      </c>
      <c r="G67350">
        <v>0</v>
      </c>
      <c r="H67350">
        <v>0</v>
      </c>
      <c r="I67350">
        <v>233.043043298942</v>
      </c>
      <c r="J67350">
        <v>-1.7925697999999901</v>
      </c>
      <c r="K67350">
        <v>22</v>
      </c>
      <c r="L67350" s="9">
        <f t="shared" si="1052"/>
        <v>0</v>
      </c>
      <c r="O67350" s="8">
        <v>45527</v>
      </c>
      <c r="P67350" s="7">
        <v>0.24097222222222223</v>
      </c>
    </row>
    <row r="67351" spans="1:16" x14ac:dyDescent="0.25">
      <c r="A67351" s="10">
        <v>45527.241666666669</v>
      </c>
      <c r="B67351" t="s">
        <v>15</v>
      </c>
      <c r="C67351">
        <v>4.8655555555555496</v>
      </c>
      <c r="D67351">
        <v>0</v>
      </c>
      <c r="E67351" s="9">
        <v>1233.0430432989299</v>
      </c>
      <c r="F67351">
        <v>0</v>
      </c>
      <c r="G67351">
        <v>0</v>
      </c>
      <c r="H67351">
        <v>0</v>
      </c>
      <c r="I67351">
        <v>233.043043298942</v>
      </c>
      <c r="J67351">
        <v>1.6294401999999999</v>
      </c>
      <c r="K67351">
        <v>22</v>
      </c>
      <c r="L67351" s="9">
        <f t="shared" si="1052"/>
        <v>0</v>
      </c>
      <c r="O67351" s="8">
        <v>45527</v>
      </c>
      <c r="P67351" s="7">
        <v>0.24166666666666667</v>
      </c>
    </row>
    <row r="67352" spans="1:16" x14ac:dyDescent="0.25">
      <c r="A67352" s="10">
        <v>45527.241666666669</v>
      </c>
      <c r="B67352" t="s">
        <v>16</v>
      </c>
      <c r="C67352">
        <v>4.8655555555555496</v>
      </c>
      <c r="D67352">
        <v>0</v>
      </c>
      <c r="E67352" s="9">
        <v>1233.0430432989299</v>
      </c>
      <c r="F67352">
        <v>0</v>
      </c>
      <c r="G67352">
        <v>0</v>
      </c>
      <c r="H67352">
        <v>0</v>
      </c>
      <c r="I67352">
        <v>233.043043298942</v>
      </c>
      <c r="J67352">
        <v>1.6294401999999999</v>
      </c>
      <c r="K67352">
        <v>22</v>
      </c>
      <c r="L67352" s="9">
        <f t="shared" si="1052"/>
        <v>0</v>
      </c>
      <c r="O67352" s="8">
        <v>45527</v>
      </c>
      <c r="P67352" s="7">
        <v>0.24166666666666667</v>
      </c>
    </row>
    <row r="67353" spans="1:16" x14ac:dyDescent="0.25">
      <c r="A67353" s="10">
        <v>45527.245833333334</v>
      </c>
      <c r="B67353" t="s">
        <v>15</v>
      </c>
      <c r="C67353">
        <v>3.4185714285714202</v>
      </c>
      <c r="D67353">
        <v>0</v>
      </c>
      <c r="E67353" s="9">
        <v>1233.0430432989299</v>
      </c>
      <c r="F67353">
        <v>0</v>
      </c>
      <c r="G67353">
        <v>0</v>
      </c>
      <c r="H67353">
        <v>0</v>
      </c>
      <c r="I67353">
        <v>233.043043298942</v>
      </c>
      <c r="J67353">
        <v>3.7823910999999999</v>
      </c>
      <c r="K67353">
        <v>22</v>
      </c>
      <c r="L67353" s="9">
        <f t="shared" si="1052"/>
        <v>0</v>
      </c>
      <c r="O67353" s="8">
        <v>45527</v>
      </c>
      <c r="P67353" s="7">
        <v>0.24583333333333332</v>
      </c>
    </row>
    <row r="67354" spans="1:16" x14ac:dyDescent="0.25">
      <c r="A67354" s="10">
        <v>45527.245833333334</v>
      </c>
      <c r="B67354" t="s">
        <v>16</v>
      </c>
      <c r="C67354">
        <v>3.4185714285714202</v>
      </c>
      <c r="D67354">
        <v>0</v>
      </c>
      <c r="E67354" s="9">
        <v>1233.0430432989299</v>
      </c>
      <c r="F67354">
        <v>0</v>
      </c>
      <c r="G67354">
        <v>0</v>
      </c>
      <c r="H67354">
        <v>0</v>
      </c>
      <c r="I67354">
        <v>233.043043298942</v>
      </c>
      <c r="J67354">
        <v>3.7823910999999999</v>
      </c>
      <c r="K67354">
        <v>22</v>
      </c>
      <c r="L67354" s="9">
        <f t="shared" si="1052"/>
        <v>0</v>
      </c>
      <c r="O67354" s="8">
        <v>45527</v>
      </c>
      <c r="P67354" s="7">
        <v>0.24583333333333332</v>
      </c>
    </row>
    <row r="67355" spans="1:16" x14ac:dyDescent="0.25">
      <c r="A67355" s="10">
        <v>45527.24722222222</v>
      </c>
      <c r="B67355" t="s">
        <v>14</v>
      </c>
      <c r="C67355">
        <v>3.0649999999999999</v>
      </c>
      <c r="D67355">
        <v>1</v>
      </c>
      <c r="E67355" s="9">
        <v>1229.9780432989301</v>
      </c>
      <c r="F67355">
        <v>3.0649999999999999</v>
      </c>
      <c r="G67355">
        <v>3.0649999999999999</v>
      </c>
      <c r="H67355">
        <v>0</v>
      </c>
      <c r="I67355">
        <v>233.043043298942</v>
      </c>
      <c r="J67355">
        <v>6.4559695000000001</v>
      </c>
      <c r="K67355">
        <v>22</v>
      </c>
      <c r="L67355" s="9">
        <f t="shared" si="1052"/>
        <v>0</v>
      </c>
      <c r="O67355" s="8">
        <v>45527</v>
      </c>
      <c r="P67355" s="7">
        <v>0.24722222222222223</v>
      </c>
    </row>
    <row r="67356" spans="1:16" x14ac:dyDescent="0.25">
      <c r="A67356" s="10">
        <v>45527.251388888886</v>
      </c>
      <c r="B67356" t="s">
        <v>15</v>
      </c>
      <c r="C67356">
        <v>3.86</v>
      </c>
      <c r="D67356">
        <v>0</v>
      </c>
      <c r="E67356" s="9">
        <v>1233.83804329893</v>
      </c>
      <c r="F67356">
        <v>0</v>
      </c>
      <c r="G67356">
        <v>0</v>
      </c>
      <c r="H67356">
        <v>0.79499999999999904</v>
      </c>
      <c r="I67356">
        <v>233.83804329894201</v>
      </c>
      <c r="J67356">
        <v>4.3744610000000002</v>
      </c>
      <c r="K67356">
        <v>22</v>
      </c>
      <c r="L67356" s="9">
        <f t="shared" si="1052"/>
        <v>0</v>
      </c>
      <c r="O67356" s="8">
        <v>45527</v>
      </c>
      <c r="P67356" s="7">
        <v>0.25138888888888888</v>
      </c>
    </row>
    <row r="67357" spans="1:16" x14ac:dyDescent="0.25">
      <c r="A67357" s="10">
        <v>45527.251388888886</v>
      </c>
      <c r="B67357" t="s">
        <v>16</v>
      </c>
      <c r="C67357">
        <v>3.86</v>
      </c>
      <c r="D67357">
        <v>0</v>
      </c>
      <c r="E67357" s="9">
        <v>1233.83804329893</v>
      </c>
      <c r="F67357">
        <v>0</v>
      </c>
      <c r="G67357">
        <v>0</v>
      </c>
      <c r="H67357">
        <v>0</v>
      </c>
      <c r="I67357">
        <v>233.83804329894201</v>
      </c>
      <c r="J67357">
        <v>4.3744610000000002</v>
      </c>
      <c r="K67357">
        <v>22</v>
      </c>
      <c r="L67357" s="9">
        <f t="shared" si="1052"/>
        <v>0</v>
      </c>
      <c r="O67357" s="8">
        <v>45527</v>
      </c>
      <c r="P67357" s="7">
        <v>0.25138888888888888</v>
      </c>
    </row>
    <row r="67358" spans="1:16" x14ac:dyDescent="0.25">
      <c r="A67358" s="10">
        <v>45527.252083333333</v>
      </c>
      <c r="B67358" t="s">
        <v>14</v>
      </c>
      <c r="C67358">
        <v>3.27</v>
      </c>
      <c r="D67358">
        <v>1</v>
      </c>
      <c r="E67358" s="9">
        <v>1230.56804329893</v>
      </c>
      <c r="F67358">
        <v>3.27</v>
      </c>
      <c r="G67358">
        <v>3.27</v>
      </c>
      <c r="H67358">
        <v>0</v>
      </c>
      <c r="I67358">
        <v>233.83804329894201</v>
      </c>
      <c r="J67358">
        <v>4.0109132000000001</v>
      </c>
      <c r="K67358">
        <v>22</v>
      </c>
      <c r="L67358" s="9">
        <f t="shared" si="1052"/>
        <v>0</v>
      </c>
      <c r="O67358" s="8">
        <v>45527</v>
      </c>
      <c r="P67358" s="7">
        <v>0.25208333333333333</v>
      </c>
    </row>
    <row r="67359" spans="1:16" x14ac:dyDescent="0.25">
      <c r="A67359" s="10">
        <v>45527.25277777778</v>
      </c>
      <c r="B67359" t="s">
        <v>14</v>
      </c>
      <c r="C67359">
        <v>3.74</v>
      </c>
      <c r="D67359">
        <v>2</v>
      </c>
      <c r="E67359" s="9">
        <v>1226.82804329893</v>
      </c>
      <c r="F67359">
        <v>7.01</v>
      </c>
      <c r="G67359">
        <v>3.5049999999999999</v>
      </c>
      <c r="H67359">
        <v>0</v>
      </c>
      <c r="I67359">
        <v>233.83804329894201</v>
      </c>
      <c r="J67359">
        <v>6.2788287</v>
      </c>
      <c r="K67359">
        <v>22</v>
      </c>
      <c r="L67359" s="9">
        <f t="shared" si="1052"/>
        <v>0</v>
      </c>
      <c r="O67359" s="8">
        <v>45527</v>
      </c>
      <c r="P67359" s="7">
        <v>0.25277777777777777</v>
      </c>
    </row>
    <row r="67360" spans="1:16" x14ac:dyDescent="0.25">
      <c r="A67360" s="10">
        <v>45527.254166666666</v>
      </c>
      <c r="B67360" t="s">
        <v>14</v>
      </c>
      <c r="C67360">
        <v>3.26</v>
      </c>
      <c r="D67360">
        <v>3</v>
      </c>
      <c r="E67360" s="9">
        <v>1223.56804329893</v>
      </c>
      <c r="F67360">
        <v>10.27</v>
      </c>
      <c r="G67360">
        <v>3.4233333333333298</v>
      </c>
      <c r="H67360">
        <v>0</v>
      </c>
      <c r="I67360">
        <v>233.83804329894201</v>
      </c>
      <c r="J67360">
        <v>3.0512722000000001</v>
      </c>
      <c r="K67360">
        <v>22</v>
      </c>
      <c r="L67360" s="9">
        <f t="shared" si="1052"/>
        <v>0</v>
      </c>
      <c r="O67360" s="8">
        <v>45527</v>
      </c>
      <c r="P67360" s="7">
        <v>0.25416666666666665</v>
      </c>
    </row>
    <row r="67361" spans="1:16" x14ac:dyDescent="0.25">
      <c r="A67361" s="10">
        <v>45527.256249999999</v>
      </c>
      <c r="B67361" t="s">
        <v>15</v>
      </c>
      <c r="C67361">
        <v>-0.118636363636363</v>
      </c>
      <c r="D67361">
        <v>0</v>
      </c>
      <c r="E67361" s="9">
        <v>1223.21213420803</v>
      </c>
      <c r="F67361">
        <v>0</v>
      </c>
      <c r="G67361">
        <v>0</v>
      </c>
      <c r="H67361">
        <v>-10.625909090908999</v>
      </c>
      <c r="I67361">
        <v>223.21213420803301</v>
      </c>
      <c r="J67361">
        <v>2.9237722000000002</v>
      </c>
      <c r="K67361">
        <v>22</v>
      </c>
      <c r="L67361" s="9">
        <f t="shared" si="1052"/>
        <v>0</v>
      </c>
      <c r="O67361" s="8">
        <v>45527</v>
      </c>
      <c r="P67361" s="7">
        <v>0.25624999999999998</v>
      </c>
    </row>
    <row r="67362" spans="1:16" x14ac:dyDescent="0.25">
      <c r="A67362" s="10">
        <v>45527.256249999999</v>
      </c>
      <c r="B67362" t="s">
        <v>16</v>
      </c>
      <c r="C67362">
        <v>-0.118636363636363</v>
      </c>
      <c r="D67362">
        <v>0</v>
      </c>
      <c r="E67362" s="9">
        <v>1223.21213420803</v>
      </c>
      <c r="F67362">
        <v>0</v>
      </c>
      <c r="G67362">
        <v>0</v>
      </c>
      <c r="H67362">
        <v>0</v>
      </c>
      <c r="I67362">
        <v>223.21213420803301</v>
      </c>
      <c r="J67362">
        <v>2.9237722000000002</v>
      </c>
      <c r="K67362">
        <v>22</v>
      </c>
      <c r="L67362" s="9">
        <f t="shared" si="1052"/>
        <v>0</v>
      </c>
      <c r="O67362" s="8">
        <v>45527</v>
      </c>
      <c r="P67362" s="7">
        <v>0.25624999999999998</v>
      </c>
    </row>
    <row r="67363" spans="1:16" x14ac:dyDescent="0.25">
      <c r="A67363" s="10">
        <v>45527.256944444445</v>
      </c>
      <c r="B67363" t="s">
        <v>16</v>
      </c>
      <c r="C67363">
        <v>-1.76</v>
      </c>
      <c r="D67363">
        <v>0</v>
      </c>
      <c r="E67363" s="9">
        <v>1223.21213420803</v>
      </c>
      <c r="F67363">
        <v>0</v>
      </c>
      <c r="G67363">
        <v>0</v>
      </c>
      <c r="H67363">
        <v>0</v>
      </c>
      <c r="I67363">
        <v>223.21213420803301</v>
      </c>
      <c r="J67363">
        <v>5.1708372999999996</v>
      </c>
      <c r="K67363">
        <v>22</v>
      </c>
      <c r="L67363" s="9">
        <f t="shared" si="1052"/>
        <v>0</v>
      </c>
      <c r="O67363" s="8">
        <v>45527</v>
      </c>
      <c r="P67363" s="7">
        <v>0.25694444444444442</v>
      </c>
    </row>
    <row r="67364" spans="1:16" x14ac:dyDescent="0.25">
      <c r="A67364" s="10">
        <v>45527.257638888892</v>
      </c>
      <c r="B67364" t="s">
        <v>16</v>
      </c>
      <c r="C67364">
        <v>-4.1399999999999997</v>
      </c>
      <c r="D67364">
        <v>0</v>
      </c>
      <c r="E67364" s="9">
        <v>1223.21213420803</v>
      </c>
      <c r="F67364">
        <v>0</v>
      </c>
      <c r="G67364">
        <v>0</v>
      </c>
      <c r="H67364">
        <v>0</v>
      </c>
      <c r="I67364">
        <v>223.21213420803301</v>
      </c>
      <c r="J67364">
        <v>6.2457412999999997</v>
      </c>
      <c r="K67364">
        <v>22</v>
      </c>
      <c r="L67364" s="9">
        <f t="shared" si="1052"/>
        <v>0</v>
      </c>
      <c r="O67364" s="8">
        <v>45527</v>
      </c>
      <c r="P67364" s="7">
        <v>0.25763888888888886</v>
      </c>
    </row>
    <row r="67365" spans="1:16" x14ac:dyDescent="0.25">
      <c r="A67365" s="10">
        <v>45527.259027777778</v>
      </c>
      <c r="B67365" t="s">
        <v>16</v>
      </c>
      <c r="C67365">
        <v>0.31692307692307597</v>
      </c>
      <c r="D67365">
        <v>0</v>
      </c>
      <c r="E67365" s="9">
        <v>1223.21213420803</v>
      </c>
      <c r="F67365">
        <v>0</v>
      </c>
      <c r="G67365">
        <v>0</v>
      </c>
      <c r="H67365">
        <v>0</v>
      </c>
      <c r="I67365">
        <v>223.21213420803301</v>
      </c>
      <c r="J67365">
        <v>3.2407001999999898</v>
      </c>
      <c r="K67365">
        <v>22</v>
      </c>
      <c r="L67365" s="9">
        <f t="shared" si="1052"/>
        <v>0</v>
      </c>
      <c r="O67365" s="8">
        <v>45527</v>
      </c>
      <c r="P67365" s="7">
        <v>0.2590277777777778</v>
      </c>
    </row>
    <row r="67366" spans="1:16" x14ac:dyDescent="0.25">
      <c r="A67366" s="10">
        <v>45527.260416666664</v>
      </c>
      <c r="B67366" t="s">
        <v>15</v>
      </c>
      <c r="C67366">
        <v>1.9276923076923</v>
      </c>
      <c r="D67366">
        <v>0</v>
      </c>
      <c r="E67366" s="9">
        <v>1223.21213420803</v>
      </c>
      <c r="F67366">
        <v>0</v>
      </c>
      <c r="G67366">
        <v>0</v>
      </c>
      <c r="H67366">
        <v>0</v>
      </c>
      <c r="I67366">
        <v>223.21213420803301</v>
      </c>
      <c r="J67366">
        <v>1.2149250999999901</v>
      </c>
      <c r="K67366">
        <v>22</v>
      </c>
      <c r="L67366" s="9">
        <f t="shared" si="1052"/>
        <v>0</v>
      </c>
      <c r="O67366" s="8">
        <v>45527</v>
      </c>
      <c r="P67366" s="7">
        <v>0.26041666666666669</v>
      </c>
    </row>
    <row r="67367" spans="1:16" x14ac:dyDescent="0.25">
      <c r="A67367" s="10">
        <v>45527.260416666664</v>
      </c>
      <c r="B67367" t="s">
        <v>16</v>
      </c>
      <c r="C67367">
        <v>1.9276923076923</v>
      </c>
      <c r="D67367">
        <v>0</v>
      </c>
      <c r="E67367" s="9">
        <v>1223.21213420803</v>
      </c>
      <c r="F67367">
        <v>0</v>
      </c>
      <c r="G67367">
        <v>0</v>
      </c>
      <c r="H67367">
        <v>0</v>
      </c>
      <c r="I67367">
        <v>223.21213420803301</v>
      </c>
      <c r="J67367">
        <v>1.2149250999999901</v>
      </c>
      <c r="K67367">
        <v>22</v>
      </c>
      <c r="L67367" s="9">
        <f t="shared" si="1052"/>
        <v>0</v>
      </c>
      <c r="O67367" s="8">
        <v>45527</v>
      </c>
      <c r="P67367" s="7">
        <v>0.26041666666666669</v>
      </c>
    </row>
    <row r="67368" spans="1:16" x14ac:dyDescent="0.25">
      <c r="A67368" s="10">
        <v>45527.261111111111</v>
      </c>
      <c r="B67368" t="s">
        <v>15</v>
      </c>
      <c r="C67368">
        <v>0.476170212765957</v>
      </c>
      <c r="D67368">
        <v>0</v>
      </c>
      <c r="E67368" s="9">
        <v>1223.21213420803</v>
      </c>
      <c r="F67368">
        <v>0</v>
      </c>
      <c r="G67368">
        <v>0</v>
      </c>
      <c r="H67368">
        <v>0</v>
      </c>
      <c r="I67368">
        <v>223.21213420803301</v>
      </c>
      <c r="J67368">
        <v>-0.85883189999999998</v>
      </c>
      <c r="K67368">
        <v>22</v>
      </c>
      <c r="L67368" s="9">
        <f t="shared" si="1052"/>
        <v>0</v>
      </c>
      <c r="O67368" s="8">
        <v>45527</v>
      </c>
      <c r="P67368" s="7">
        <v>0.26111111111111113</v>
      </c>
    </row>
    <row r="67369" spans="1:16" x14ac:dyDescent="0.25">
      <c r="A67369" s="10">
        <v>45527.261111111111</v>
      </c>
      <c r="B67369" t="s">
        <v>16</v>
      </c>
      <c r="C67369">
        <v>0.476170212765957</v>
      </c>
      <c r="D67369">
        <v>0</v>
      </c>
      <c r="E67369" s="9">
        <v>1223.21213420803</v>
      </c>
      <c r="F67369">
        <v>0</v>
      </c>
      <c r="G67369">
        <v>0</v>
      </c>
      <c r="H67369">
        <v>0</v>
      </c>
      <c r="I67369">
        <v>223.21213420803301</v>
      </c>
      <c r="J67369">
        <v>-0.85883189999999998</v>
      </c>
      <c r="K67369">
        <v>22</v>
      </c>
      <c r="L67369" s="9">
        <f t="shared" si="1052"/>
        <v>0</v>
      </c>
      <c r="O67369" s="8">
        <v>45527</v>
      </c>
      <c r="P67369" s="7">
        <v>0.26111111111111113</v>
      </c>
    </row>
    <row r="67370" spans="1:16" x14ac:dyDescent="0.25">
      <c r="A67370" s="10">
        <v>45527.262499999997</v>
      </c>
      <c r="B67370" t="s">
        <v>15</v>
      </c>
      <c r="C67370">
        <v>-1.99</v>
      </c>
      <c r="D67370">
        <v>0</v>
      </c>
      <c r="E67370" s="9">
        <v>1223.21213420803</v>
      </c>
      <c r="F67370">
        <v>0</v>
      </c>
      <c r="G67370">
        <v>0</v>
      </c>
      <c r="H67370">
        <v>0</v>
      </c>
      <c r="I67370">
        <v>223.21213420803301</v>
      </c>
      <c r="J67370">
        <v>-0.67232650000000105</v>
      </c>
      <c r="K67370">
        <v>22</v>
      </c>
      <c r="L67370" s="9">
        <f t="shared" si="1052"/>
        <v>0</v>
      </c>
      <c r="O67370" s="8">
        <v>45527</v>
      </c>
      <c r="P67370" s="7">
        <v>0.26250000000000001</v>
      </c>
    </row>
    <row r="67371" spans="1:16" x14ac:dyDescent="0.25">
      <c r="A67371" s="10">
        <v>45527.262499999997</v>
      </c>
      <c r="B67371" t="s">
        <v>16</v>
      </c>
      <c r="C67371">
        <v>-1.99</v>
      </c>
      <c r="D67371">
        <v>0</v>
      </c>
      <c r="E67371" s="9">
        <v>1223.21213420803</v>
      </c>
      <c r="F67371">
        <v>0</v>
      </c>
      <c r="G67371">
        <v>0</v>
      </c>
      <c r="H67371">
        <v>0</v>
      </c>
      <c r="I67371">
        <v>223.21213420803301</v>
      </c>
      <c r="J67371">
        <v>-0.67232650000000105</v>
      </c>
      <c r="K67371">
        <v>22</v>
      </c>
      <c r="L67371" s="9">
        <f t="shared" si="1052"/>
        <v>0</v>
      </c>
      <c r="O67371" s="8">
        <v>45527</v>
      </c>
      <c r="P67371" s="7">
        <v>0.26250000000000001</v>
      </c>
    </row>
    <row r="67372" spans="1:16" x14ac:dyDescent="0.25">
      <c r="A67372" s="10">
        <v>45527.263888888891</v>
      </c>
      <c r="B67372" t="s">
        <v>16</v>
      </c>
      <c r="C67372">
        <v>-1.51</v>
      </c>
      <c r="D67372">
        <v>0</v>
      </c>
      <c r="E67372" s="9">
        <v>1223.21213420803</v>
      </c>
      <c r="F67372">
        <v>0</v>
      </c>
      <c r="G67372">
        <v>0</v>
      </c>
      <c r="H67372">
        <v>0</v>
      </c>
      <c r="I67372">
        <v>223.21213420803301</v>
      </c>
      <c r="J67372">
        <v>1.1512267999999899</v>
      </c>
      <c r="K67372">
        <v>22</v>
      </c>
      <c r="L67372" s="9">
        <f t="shared" si="1052"/>
        <v>0</v>
      </c>
      <c r="O67372" s="8">
        <v>45527</v>
      </c>
      <c r="P67372" s="7">
        <v>0.2638888888888889</v>
      </c>
    </row>
    <row r="67373" spans="1:16" x14ac:dyDescent="0.25">
      <c r="A67373" s="10">
        <v>45527.26458333333</v>
      </c>
      <c r="B67373" t="s">
        <v>16</v>
      </c>
      <c r="C67373">
        <v>-1.81</v>
      </c>
      <c r="D67373">
        <v>0</v>
      </c>
      <c r="E67373" s="9">
        <v>1223.21213420803</v>
      </c>
      <c r="F67373">
        <v>0</v>
      </c>
      <c r="G67373">
        <v>0</v>
      </c>
      <c r="H67373">
        <v>0</v>
      </c>
      <c r="I67373">
        <v>223.21213420803301</v>
      </c>
      <c r="J67373">
        <v>3.9224583999999898</v>
      </c>
      <c r="K67373">
        <v>22</v>
      </c>
      <c r="L67373" s="9">
        <f t="shared" si="1052"/>
        <v>0</v>
      </c>
      <c r="O67373" s="8">
        <v>45527</v>
      </c>
      <c r="P67373" s="7">
        <v>0.26458333333333334</v>
      </c>
    </row>
    <row r="67374" spans="1:16" x14ac:dyDescent="0.25">
      <c r="A67374" s="10">
        <v>45527.265277777777</v>
      </c>
      <c r="B67374" t="s">
        <v>16</v>
      </c>
      <c r="C67374">
        <v>-1.7949999999999999</v>
      </c>
      <c r="D67374">
        <v>0</v>
      </c>
      <c r="E67374" s="9">
        <v>1223.21213420803</v>
      </c>
      <c r="F67374">
        <v>0</v>
      </c>
      <c r="G67374">
        <v>0</v>
      </c>
      <c r="H67374">
        <v>0</v>
      </c>
      <c r="I67374">
        <v>223.21213420803301</v>
      </c>
      <c r="J67374">
        <v>9.2637563999999895</v>
      </c>
      <c r="K67374">
        <v>22</v>
      </c>
      <c r="L67374" s="9">
        <f t="shared" si="1052"/>
        <v>0</v>
      </c>
      <c r="O67374" s="8">
        <v>45527</v>
      </c>
      <c r="P67374" s="7">
        <v>0.26527777777777778</v>
      </c>
    </row>
    <row r="67375" spans="1:16" x14ac:dyDescent="0.25">
      <c r="A67375" s="10">
        <v>45527.265972222223</v>
      </c>
      <c r="B67375" t="s">
        <v>16</v>
      </c>
      <c r="C67375">
        <v>-1.7849999999999999</v>
      </c>
      <c r="D67375">
        <v>0</v>
      </c>
      <c r="E67375" s="9">
        <v>1223.21213420803</v>
      </c>
      <c r="F67375">
        <v>0</v>
      </c>
      <c r="G67375">
        <v>0</v>
      </c>
      <c r="H67375">
        <v>0</v>
      </c>
      <c r="I67375">
        <v>223.21213420803301</v>
      </c>
      <c r="J67375">
        <v>9.5471299999999903</v>
      </c>
      <c r="K67375">
        <v>22</v>
      </c>
      <c r="L67375" s="9">
        <f t="shared" si="1052"/>
        <v>0</v>
      </c>
      <c r="O67375" s="8">
        <v>45527</v>
      </c>
      <c r="P67375" s="7">
        <v>0.26597222222222222</v>
      </c>
    </row>
    <row r="67376" spans="1:16" x14ac:dyDescent="0.25">
      <c r="A67376" s="10">
        <v>45527.26666666667</v>
      </c>
      <c r="B67376" t="s">
        <v>16</v>
      </c>
      <c r="C67376">
        <v>-1.77</v>
      </c>
      <c r="D67376">
        <v>0</v>
      </c>
      <c r="E67376" s="9">
        <v>1223.21213420803</v>
      </c>
      <c r="F67376">
        <v>0</v>
      </c>
      <c r="G67376">
        <v>0</v>
      </c>
      <c r="H67376">
        <v>0</v>
      </c>
      <c r="I67376">
        <v>223.21213420803301</v>
      </c>
      <c r="J67376">
        <v>11.182965099999899</v>
      </c>
      <c r="K67376">
        <v>22</v>
      </c>
      <c r="L67376" s="9">
        <f t="shared" si="1052"/>
        <v>0</v>
      </c>
      <c r="O67376" s="8">
        <v>45527</v>
      </c>
      <c r="P67376" s="7">
        <v>0.26666666666666666</v>
      </c>
    </row>
    <row r="67377" spans="1:16" x14ac:dyDescent="0.25">
      <c r="A67377" s="10">
        <v>45527.267361111109</v>
      </c>
      <c r="B67377" t="s">
        <v>16</v>
      </c>
      <c r="C67377">
        <v>-1.17</v>
      </c>
      <c r="D67377">
        <v>0</v>
      </c>
      <c r="E67377" s="9">
        <v>1223.21213420803</v>
      </c>
      <c r="F67377">
        <v>0</v>
      </c>
      <c r="G67377">
        <v>0</v>
      </c>
      <c r="H67377">
        <v>0</v>
      </c>
      <c r="I67377">
        <v>223.21213420803301</v>
      </c>
      <c r="J67377">
        <v>12.6735203999999</v>
      </c>
      <c r="K67377">
        <v>22</v>
      </c>
      <c r="L67377" s="9">
        <f t="shared" si="1052"/>
        <v>0</v>
      </c>
      <c r="O67377" s="8">
        <v>45527</v>
      </c>
      <c r="P67377" s="7">
        <v>0.2673611111111111</v>
      </c>
    </row>
    <row r="67378" spans="1:16" x14ac:dyDescent="0.25">
      <c r="A67378" s="10">
        <v>45527.268055555556</v>
      </c>
      <c r="B67378" t="s">
        <v>16</v>
      </c>
      <c r="C67378">
        <v>1.28571428571428E-2</v>
      </c>
      <c r="D67378">
        <v>0</v>
      </c>
      <c r="E67378" s="9">
        <v>1223.21213420803</v>
      </c>
      <c r="F67378">
        <v>0</v>
      </c>
      <c r="G67378">
        <v>0</v>
      </c>
      <c r="H67378">
        <v>0</v>
      </c>
      <c r="I67378">
        <v>223.21213420803301</v>
      </c>
      <c r="J67378">
        <v>12.979764100000001</v>
      </c>
      <c r="K67378">
        <v>22</v>
      </c>
      <c r="L67378" s="9">
        <f t="shared" si="1052"/>
        <v>0</v>
      </c>
      <c r="O67378" s="8">
        <v>45527</v>
      </c>
      <c r="P67378" s="7">
        <v>0.26805555555555555</v>
      </c>
    </row>
    <row r="67379" spans="1:16" x14ac:dyDescent="0.25">
      <c r="A67379" s="10">
        <v>45527.268750000003</v>
      </c>
      <c r="B67379" t="s">
        <v>15</v>
      </c>
      <c r="C67379">
        <v>-1.0900000000000001</v>
      </c>
      <c r="D67379">
        <v>0</v>
      </c>
      <c r="E67379" s="9">
        <v>1223.21213420803</v>
      </c>
      <c r="F67379">
        <v>0</v>
      </c>
      <c r="G67379">
        <v>0</v>
      </c>
      <c r="H67379">
        <v>0</v>
      </c>
      <c r="I67379">
        <v>223.21213420803301</v>
      </c>
      <c r="J67379">
        <v>13.1483176999999</v>
      </c>
      <c r="K67379">
        <v>22</v>
      </c>
      <c r="L67379" s="9">
        <f t="shared" si="1052"/>
        <v>0</v>
      </c>
      <c r="O67379" s="8">
        <v>45527</v>
      </c>
      <c r="P67379" s="7">
        <v>0.26874999999999999</v>
      </c>
    </row>
    <row r="67380" spans="1:16" x14ac:dyDescent="0.25">
      <c r="A67380" s="10">
        <v>45527.268750000003</v>
      </c>
      <c r="B67380" t="s">
        <v>16</v>
      </c>
      <c r="C67380">
        <v>-1.0900000000000001</v>
      </c>
      <c r="D67380">
        <v>0</v>
      </c>
      <c r="E67380" s="9">
        <v>1223.21213420803</v>
      </c>
      <c r="F67380">
        <v>0</v>
      </c>
      <c r="G67380">
        <v>0</v>
      </c>
      <c r="H67380">
        <v>0</v>
      </c>
      <c r="I67380">
        <v>223.21213420803301</v>
      </c>
      <c r="J67380">
        <v>13.1483176999999</v>
      </c>
      <c r="K67380">
        <v>22</v>
      </c>
      <c r="L67380" s="9">
        <f t="shared" si="1052"/>
        <v>0</v>
      </c>
      <c r="O67380" s="8">
        <v>45527</v>
      </c>
      <c r="P67380" s="7">
        <v>0.26874999999999999</v>
      </c>
    </row>
    <row r="67381" spans="1:16" x14ac:dyDescent="0.25">
      <c r="A67381" s="10">
        <v>45527.269444444442</v>
      </c>
      <c r="B67381" t="s">
        <v>16</v>
      </c>
      <c r="C67381">
        <v>-0.3</v>
      </c>
      <c r="D67381">
        <v>0</v>
      </c>
      <c r="E67381" s="9">
        <v>1223.21213420803</v>
      </c>
      <c r="F67381">
        <v>0</v>
      </c>
      <c r="G67381">
        <v>0</v>
      </c>
      <c r="H67381">
        <v>0</v>
      </c>
      <c r="I67381">
        <v>223.21213420803301</v>
      </c>
      <c r="J67381">
        <v>12.055242499999901</v>
      </c>
      <c r="K67381">
        <v>22</v>
      </c>
      <c r="L67381" s="9">
        <f t="shared" si="1052"/>
        <v>0</v>
      </c>
      <c r="O67381" s="8">
        <v>45527</v>
      </c>
      <c r="P67381" s="7">
        <v>0.26944444444444443</v>
      </c>
    </row>
    <row r="67382" spans="1:16" x14ac:dyDescent="0.25">
      <c r="A67382" s="10">
        <v>45527.270138888889</v>
      </c>
      <c r="B67382" t="s">
        <v>16</v>
      </c>
      <c r="C67382">
        <v>-0.3</v>
      </c>
      <c r="D67382">
        <v>0</v>
      </c>
      <c r="E67382" s="9">
        <v>1223.21213420803</v>
      </c>
      <c r="F67382">
        <v>0</v>
      </c>
      <c r="G67382">
        <v>0</v>
      </c>
      <c r="H67382">
        <v>0</v>
      </c>
      <c r="I67382">
        <v>223.21213420803301</v>
      </c>
      <c r="J67382">
        <v>13.2191981</v>
      </c>
      <c r="K67382">
        <v>22</v>
      </c>
      <c r="L67382" s="9">
        <f t="shared" si="1052"/>
        <v>0</v>
      </c>
      <c r="O67382" s="8">
        <v>45527</v>
      </c>
      <c r="P67382" s="7">
        <v>0.27013888888888887</v>
      </c>
    </row>
    <row r="67383" spans="1:16" x14ac:dyDescent="0.25">
      <c r="A67383" s="10">
        <v>45527.270833333336</v>
      </c>
      <c r="B67383" t="s">
        <v>16</v>
      </c>
      <c r="C67383">
        <v>-1.73</v>
      </c>
      <c r="D67383">
        <v>0</v>
      </c>
      <c r="E67383" s="9">
        <v>1223.21213420803</v>
      </c>
      <c r="F67383">
        <v>0</v>
      </c>
      <c r="G67383">
        <v>0</v>
      </c>
      <c r="H67383">
        <v>0</v>
      </c>
      <c r="I67383">
        <v>223.21213420803301</v>
      </c>
      <c r="J67383">
        <v>11.264033699999899</v>
      </c>
      <c r="K67383">
        <v>22</v>
      </c>
      <c r="L67383" s="9">
        <f t="shared" si="1052"/>
        <v>0</v>
      </c>
      <c r="O67383" s="8">
        <v>45527</v>
      </c>
      <c r="P67383" s="7">
        <v>0.27083333333333331</v>
      </c>
    </row>
    <row r="67384" spans="1:16" x14ac:dyDescent="0.25">
      <c r="A67384" s="10">
        <v>45527.271527777775</v>
      </c>
      <c r="B67384" t="s">
        <v>16</v>
      </c>
      <c r="C67384">
        <v>-1.92</v>
      </c>
      <c r="D67384">
        <v>0</v>
      </c>
      <c r="E67384" s="9">
        <v>1223.21213420803</v>
      </c>
      <c r="F67384">
        <v>0</v>
      </c>
      <c r="G67384">
        <v>0</v>
      </c>
      <c r="H67384">
        <v>0</v>
      </c>
      <c r="I67384">
        <v>223.21213420803301</v>
      </c>
      <c r="J67384">
        <v>4.0636805999999996</v>
      </c>
      <c r="K67384">
        <v>22</v>
      </c>
      <c r="L67384" s="9">
        <f t="shared" si="1052"/>
        <v>0</v>
      </c>
      <c r="O67384" s="8">
        <v>45527</v>
      </c>
      <c r="P67384" s="7">
        <v>0.27152777777777776</v>
      </c>
    </row>
    <row r="67385" spans="1:16" x14ac:dyDescent="0.25">
      <c r="A67385" s="10">
        <v>45527.272222222222</v>
      </c>
      <c r="B67385" t="s">
        <v>16</v>
      </c>
      <c r="C67385">
        <v>-3.9550000000000001</v>
      </c>
      <c r="D67385">
        <v>0</v>
      </c>
      <c r="E67385" s="9">
        <v>1223.21213420803</v>
      </c>
      <c r="F67385">
        <v>0</v>
      </c>
      <c r="G67385">
        <v>0</v>
      </c>
      <c r="H67385">
        <v>0</v>
      </c>
      <c r="I67385">
        <v>223.21213420803301</v>
      </c>
      <c r="J67385">
        <v>4.6320745999999904</v>
      </c>
      <c r="K67385">
        <v>22</v>
      </c>
      <c r="L67385" s="9">
        <f t="shared" si="1052"/>
        <v>0</v>
      </c>
      <c r="O67385" s="8">
        <v>45527</v>
      </c>
      <c r="P67385" s="7">
        <v>0.2722222222222222</v>
      </c>
    </row>
    <row r="67386" spans="1:16" x14ac:dyDescent="0.25">
      <c r="A67386" s="10">
        <v>45527.272916666669</v>
      </c>
      <c r="B67386" t="s">
        <v>16</v>
      </c>
      <c r="C67386">
        <v>-3.92</v>
      </c>
      <c r="D67386">
        <v>0</v>
      </c>
      <c r="E67386" s="9">
        <v>1223.21213420803</v>
      </c>
      <c r="F67386">
        <v>0</v>
      </c>
      <c r="G67386">
        <v>0</v>
      </c>
      <c r="H67386">
        <v>0</v>
      </c>
      <c r="I67386">
        <v>223.21213420803301</v>
      </c>
      <c r="J67386">
        <v>0.70133840000000003</v>
      </c>
      <c r="K67386">
        <v>22</v>
      </c>
      <c r="L67386" s="9">
        <f t="shared" si="1052"/>
        <v>0</v>
      </c>
      <c r="O67386" s="8">
        <v>45527</v>
      </c>
      <c r="P67386" s="7">
        <v>0.27291666666666664</v>
      </c>
    </row>
    <row r="67387" spans="1:16" x14ac:dyDescent="0.25">
      <c r="A67387" s="10">
        <v>45527.273611111108</v>
      </c>
      <c r="B67387" t="s">
        <v>16</v>
      </c>
      <c r="C67387">
        <v>-3.92</v>
      </c>
      <c r="D67387">
        <v>0</v>
      </c>
      <c r="E67387" s="9">
        <v>1223.21213420803</v>
      </c>
      <c r="F67387">
        <v>0</v>
      </c>
      <c r="G67387">
        <v>0</v>
      </c>
      <c r="H67387">
        <v>0</v>
      </c>
      <c r="I67387">
        <v>223.21213420803301</v>
      </c>
      <c r="J67387">
        <v>-1.5763366999999999</v>
      </c>
      <c r="K67387">
        <v>22</v>
      </c>
      <c r="L67387" s="9">
        <f t="shared" si="1052"/>
        <v>0</v>
      </c>
      <c r="O67387" s="8">
        <v>45527</v>
      </c>
      <c r="P67387" s="7">
        <v>0.27361111111111114</v>
      </c>
    </row>
    <row r="67388" spans="1:16" x14ac:dyDescent="0.25">
      <c r="A67388" s="10">
        <v>45527.275000000001</v>
      </c>
      <c r="B67388" t="s">
        <v>16</v>
      </c>
      <c r="C67388">
        <v>-3.5109090909090899</v>
      </c>
      <c r="D67388">
        <v>0</v>
      </c>
      <c r="E67388" s="9">
        <v>1223.21213420803</v>
      </c>
      <c r="F67388">
        <v>0</v>
      </c>
      <c r="G67388">
        <v>0</v>
      </c>
      <c r="H67388">
        <v>0</v>
      </c>
      <c r="I67388">
        <v>223.21213420803301</v>
      </c>
      <c r="J67388">
        <v>-4.5529808000000003</v>
      </c>
      <c r="K67388">
        <v>22</v>
      </c>
      <c r="L67388" s="9">
        <f t="shared" si="1052"/>
        <v>0</v>
      </c>
      <c r="O67388" s="8">
        <v>45527</v>
      </c>
      <c r="P67388" s="7">
        <v>0.27500000000000002</v>
      </c>
    </row>
    <row r="67389" spans="1:16" x14ac:dyDescent="0.25">
      <c r="A67389" s="10">
        <v>45527.275694444441</v>
      </c>
      <c r="B67389" t="s">
        <v>16</v>
      </c>
      <c r="C67389">
        <v>-3.9</v>
      </c>
      <c r="D67389">
        <v>0</v>
      </c>
      <c r="E67389" s="9">
        <v>1223.21213420803</v>
      </c>
      <c r="F67389">
        <v>0</v>
      </c>
      <c r="G67389">
        <v>0</v>
      </c>
      <c r="H67389">
        <v>0</v>
      </c>
      <c r="I67389">
        <v>223.21213420803301</v>
      </c>
      <c r="J67389">
        <v>-8.9970660999999996</v>
      </c>
      <c r="K67389">
        <v>22</v>
      </c>
      <c r="L67389" s="9">
        <f t="shared" si="1052"/>
        <v>0</v>
      </c>
      <c r="O67389" s="8">
        <v>45527</v>
      </c>
      <c r="P67389" s="7">
        <v>0.27569444444444446</v>
      </c>
    </row>
    <row r="67390" spans="1:16" x14ac:dyDescent="0.25">
      <c r="A67390" s="10">
        <v>45527.277083333334</v>
      </c>
      <c r="B67390" t="s">
        <v>16</v>
      </c>
      <c r="C67390">
        <v>-4.68</v>
      </c>
      <c r="D67390">
        <v>0</v>
      </c>
      <c r="E67390" s="9">
        <v>1223.21213420803</v>
      </c>
      <c r="F67390">
        <v>0</v>
      </c>
      <c r="G67390">
        <v>0</v>
      </c>
      <c r="H67390">
        <v>0</v>
      </c>
      <c r="I67390">
        <v>223.21213420803301</v>
      </c>
      <c r="J67390">
        <v>-9.5081293999999996</v>
      </c>
      <c r="K67390">
        <v>22</v>
      </c>
      <c r="L67390" s="9">
        <f t="shared" si="1052"/>
        <v>0</v>
      </c>
      <c r="O67390" s="8">
        <v>45527</v>
      </c>
      <c r="P67390" s="7">
        <v>0.27708333333333335</v>
      </c>
    </row>
    <row r="67391" spans="1:16" x14ac:dyDescent="0.25">
      <c r="A67391" s="10">
        <v>45527.277777777781</v>
      </c>
      <c r="B67391" t="s">
        <v>16</v>
      </c>
      <c r="C67391">
        <v>-5.42</v>
      </c>
      <c r="D67391">
        <v>0</v>
      </c>
      <c r="E67391" s="9">
        <v>1223.21213420803</v>
      </c>
      <c r="F67391">
        <v>0</v>
      </c>
      <c r="G67391">
        <v>0</v>
      </c>
      <c r="H67391">
        <v>0</v>
      </c>
      <c r="I67391">
        <v>223.21213420803301</v>
      </c>
      <c r="J67391">
        <v>-11.365730579999999</v>
      </c>
      <c r="K67391">
        <v>22</v>
      </c>
      <c r="L67391" s="9">
        <f t="shared" si="1052"/>
        <v>0</v>
      </c>
      <c r="O67391" s="8">
        <v>45527</v>
      </c>
      <c r="P67391" s="7">
        <v>0.27777777777777779</v>
      </c>
    </row>
    <row r="67392" spans="1:16" x14ac:dyDescent="0.25">
      <c r="A67392" s="10">
        <v>45527.279166666667</v>
      </c>
      <c r="B67392" t="s">
        <v>16</v>
      </c>
      <c r="C67392">
        <v>-4.4974999999999996</v>
      </c>
      <c r="D67392">
        <v>0</v>
      </c>
      <c r="E67392" s="9">
        <v>1223.21213420803</v>
      </c>
      <c r="F67392">
        <v>0</v>
      </c>
      <c r="G67392">
        <v>0</v>
      </c>
      <c r="H67392">
        <v>0</v>
      </c>
      <c r="I67392">
        <v>223.21213420803301</v>
      </c>
      <c r="J67392">
        <v>-11.905069579999999</v>
      </c>
      <c r="K67392">
        <v>22</v>
      </c>
      <c r="L67392" s="9">
        <f t="shared" si="1052"/>
        <v>0</v>
      </c>
      <c r="O67392" s="8">
        <v>45527</v>
      </c>
      <c r="P67392" s="7">
        <v>0.27916666666666667</v>
      </c>
    </row>
    <row r="67393" spans="1:16" x14ac:dyDescent="0.25">
      <c r="A67393" s="10">
        <v>45527.280555555553</v>
      </c>
      <c r="B67393" t="s">
        <v>16</v>
      </c>
      <c r="C67393">
        <v>-4.46</v>
      </c>
      <c r="D67393">
        <v>0</v>
      </c>
      <c r="E67393" s="9">
        <v>1223.21213420803</v>
      </c>
      <c r="F67393">
        <v>0</v>
      </c>
      <c r="G67393">
        <v>0</v>
      </c>
      <c r="H67393">
        <v>0</v>
      </c>
      <c r="I67393">
        <v>223.21213420803301</v>
      </c>
      <c r="J67393">
        <v>-10.241506279999999</v>
      </c>
      <c r="K67393">
        <v>22</v>
      </c>
      <c r="L67393" s="9">
        <f t="shared" si="1052"/>
        <v>0</v>
      </c>
      <c r="O67393" s="8">
        <v>45527</v>
      </c>
      <c r="P67393" s="7">
        <v>0.28055555555555556</v>
      </c>
    </row>
    <row r="67394" spans="1:16" x14ac:dyDescent="0.25">
      <c r="A67394" s="10">
        <v>45527.28125</v>
      </c>
      <c r="B67394" t="s">
        <v>16</v>
      </c>
      <c r="C67394">
        <v>-4.7</v>
      </c>
      <c r="D67394">
        <v>0</v>
      </c>
      <c r="E67394" s="9">
        <v>1223.21213420803</v>
      </c>
      <c r="F67394">
        <v>0</v>
      </c>
      <c r="G67394">
        <v>0</v>
      </c>
      <c r="H67394">
        <v>0</v>
      </c>
      <c r="I67394">
        <v>223.21213420803301</v>
      </c>
      <c r="J67394">
        <v>-6.3769682799999998</v>
      </c>
      <c r="K67394">
        <v>22</v>
      </c>
      <c r="L67394" s="9">
        <f t="shared" si="1052"/>
        <v>0</v>
      </c>
      <c r="O67394" s="8">
        <v>45527</v>
      </c>
      <c r="P67394" s="7">
        <v>0.28125</v>
      </c>
    </row>
    <row r="67395" spans="1:16" x14ac:dyDescent="0.25">
      <c r="A67395" s="10">
        <v>45527.281944444447</v>
      </c>
      <c r="B67395" t="s">
        <v>16</v>
      </c>
      <c r="C67395">
        <v>-4.2149999999999999</v>
      </c>
      <c r="D67395">
        <v>0</v>
      </c>
      <c r="E67395" s="9">
        <v>1223.21213420803</v>
      </c>
      <c r="F67395">
        <v>0</v>
      </c>
      <c r="G67395">
        <v>0</v>
      </c>
      <c r="H67395">
        <v>0</v>
      </c>
      <c r="I67395">
        <v>223.21213420803301</v>
      </c>
      <c r="J67395">
        <v>-11.21096543</v>
      </c>
      <c r="K67395">
        <v>22</v>
      </c>
      <c r="L67395" s="9">
        <f t="shared" ref="L67395:L67458" si="1053">IF(DAY(O67395 &lt;&gt; O67396), 1, 0)</f>
        <v>0</v>
      </c>
      <c r="O67395" s="8">
        <v>45527</v>
      </c>
      <c r="P67395" s="7">
        <v>0.28194444444444444</v>
      </c>
    </row>
    <row r="67396" spans="1:16" x14ac:dyDescent="0.25">
      <c r="A67396" s="10">
        <v>45527.282638888886</v>
      </c>
      <c r="B67396" t="s">
        <v>16</v>
      </c>
      <c r="C67396">
        <v>-4.1947272727272704</v>
      </c>
      <c r="D67396">
        <v>0</v>
      </c>
      <c r="E67396" s="9">
        <v>1223.21213420803</v>
      </c>
      <c r="F67396">
        <v>0</v>
      </c>
      <c r="G67396">
        <v>0</v>
      </c>
      <c r="H67396">
        <v>0</v>
      </c>
      <c r="I67396">
        <v>223.21213420803301</v>
      </c>
      <c r="J67396">
        <v>-8.4375244299999999</v>
      </c>
      <c r="K67396">
        <v>22</v>
      </c>
      <c r="L67396" s="9">
        <f t="shared" si="1053"/>
        <v>0</v>
      </c>
      <c r="O67396" s="8">
        <v>45527</v>
      </c>
      <c r="P67396" s="7">
        <v>0.28263888888888888</v>
      </c>
    </row>
    <row r="67397" spans="1:16" x14ac:dyDescent="0.25">
      <c r="A67397" s="10">
        <v>45527.283333333333</v>
      </c>
      <c r="B67397" t="s">
        <v>16</v>
      </c>
      <c r="C67397">
        <v>-4.22</v>
      </c>
      <c r="D67397">
        <v>0</v>
      </c>
      <c r="E67397" s="9">
        <v>1223.21213420803</v>
      </c>
      <c r="F67397">
        <v>0</v>
      </c>
      <c r="G67397">
        <v>0</v>
      </c>
      <c r="H67397">
        <v>0</v>
      </c>
      <c r="I67397">
        <v>223.21213420803301</v>
      </c>
      <c r="J67397">
        <v>-8.6700532300000006</v>
      </c>
      <c r="K67397">
        <v>22</v>
      </c>
      <c r="L67397" s="9">
        <f t="shared" si="1053"/>
        <v>0</v>
      </c>
      <c r="O67397" s="8">
        <v>45527</v>
      </c>
      <c r="P67397" s="7">
        <v>0.28333333333333333</v>
      </c>
    </row>
    <row r="67398" spans="1:16" x14ac:dyDescent="0.25">
      <c r="A67398" s="10">
        <v>45527.284722222219</v>
      </c>
      <c r="B67398" t="s">
        <v>16</v>
      </c>
      <c r="C67398">
        <v>-3.9026666666666601</v>
      </c>
      <c r="D67398">
        <v>0</v>
      </c>
      <c r="E67398" s="9">
        <v>1223.21213420803</v>
      </c>
      <c r="F67398">
        <v>0</v>
      </c>
      <c r="G67398">
        <v>0</v>
      </c>
      <c r="H67398">
        <v>0</v>
      </c>
      <c r="I67398">
        <v>223.21213420803301</v>
      </c>
      <c r="J67398">
        <v>-4.5728154300000003</v>
      </c>
      <c r="K67398">
        <v>22</v>
      </c>
      <c r="L67398" s="9">
        <f t="shared" si="1053"/>
        <v>0</v>
      </c>
      <c r="O67398" s="8">
        <v>45527</v>
      </c>
      <c r="P67398" s="7">
        <v>0.28472222222222221</v>
      </c>
    </row>
    <row r="67399" spans="1:16" x14ac:dyDescent="0.25">
      <c r="A67399" s="10">
        <v>45527.285416666666</v>
      </c>
      <c r="B67399" t="s">
        <v>16</v>
      </c>
      <c r="C67399">
        <v>-3.2703448275862002</v>
      </c>
      <c r="D67399">
        <v>0</v>
      </c>
      <c r="E67399" s="9">
        <v>1223.21213420803</v>
      </c>
      <c r="F67399">
        <v>0</v>
      </c>
      <c r="G67399">
        <v>0</v>
      </c>
      <c r="H67399">
        <v>0</v>
      </c>
      <c r="I67399">
        <v>223.21213420803301</v>
      </c>
      <c r="J67399">
        <v>-1.4499518300000001</v>
      </c>
      <c r="K67399">
        <v>22</v>
      </c>
      <c r="L67399" s="9">
        <f t="shared" si="1053"/>
        <v>0</v>
      </c>
      <c r="O67399" s="8">
        <v>45527</v>
      </c>
      <c r="P67399" s="7">
        <v>0.28541666666666665</v>
      </c>
    </row>
    <row r="67400" spans="1:16" x14ac:dyDescent="0.25">
      <c r="A67400" s="10">
        <v>45527.286805555559</v>
      </c>
      <c r="B67400" t="s">
        <v>16</v>
      </c>
      <c r="C67400">
        <v>-0.372</v>
      </c>
      <c r="D67400">
        <v>0</v>
      </c>
      <c r="E67400" s="9">
        <v>1223.21213420803</v>
      </c>
      <c r="F67400">
        <v>0</v>
      </c>
      <c r="G67400">
        <v>0</v>
      </c>
      <c r="H67400">
        <v>0</v>
      </c>
      <c r="I67400">
        <v>223.21213420803301</v>
      </c>
      <c r="J67400">
        <v>1.98499306999999</v>
      </c>
      <c r="K67400">
        <v>22</v>
      </c>
      <c r="L67400" s="9">
        <f t="shared" si="1053"/>
        <v>0</v>
      </c>
      <c r="O67400" s="8">
        <v>45527</v>
      </c>
      <c r="P67400" s="7">
        <v>0.28680555555555554</v>
      </c>
    </row>
    <row r="67401" spans="1:16" x14ac:dyDescent="0.25">
      <c r="A67401" s="10">
        <v>45527.287499999999</v>
      </c>
      <c r="B67401" t="s">
        <v>16</v>
      </c>
      <c r="C67401">
        <v>1.6917241379310299</v>
      </c>
      <c r="D67401">
        <v>0</v>
      </c>
      <c r="E67401" s="9">
        <v>1223.21213420803</v>
      </c>
      <c r="F67401">
        <v>0</v>
      </c>
      <c r="G67401">
        <v>0</v>
      </c>
      <c r="H67401">
        <v>0</v>
      </c>
      <c r="I67401">
        <v>223.21213420803301</v>
      </c>
      <c r="J67401">
        <v>5.8497369499999996</v>
      </c>
      <c r="K67401">
        <v>22</v>
      </c>
      <c r="L67401" s="9">
        <f t="shared" si="1053"/>
        <v>0</v>
      </c>
      <c r="O67401" s="8">
        <v>45527</v>
      </c>
      <c r="P67401" s="7">
        <v>0.28749999999999998</v>
      </c>
    </row>
    <row r="67402" spans="1:16" x14ac:dyDescent="0.25">
      <c r="A67402" s="10">
        <v>45527.288194444445</v>
      </c>
      <c r="B67402" t="s">
        <v>15</v>
      </c>
      <c r="C67402">
        <v>0</v>
      </c>
      <c r="D67402">
        <v>0</v>
      </c>
      <c r="E67402" s="9">
        <v>1223.21213420803</v>
      </c>
      <c r="F67402">
        <v>0</v>
      </c>
      <c r="G67402">
        <v>0</v>
      </c>
      <c r="H67402">
        <v>0</v>
      </c>
      <c r="I67402">
        <v>223.21213420803301</v>
      </c>
      <c r="J67402">
        <v>2.3963229500000001</v>
      </c>
      <c r="K67402">
        <v>22</v>
      </c>
      <c r="L67402" s="9">
        <f t="shared" si="1053"/>
        <v>0</v>
      </c>
      <c r="O67402" s="8">
        <v>45527</v>
      </c>
      <c r="P67402" s="7">
        <v>0.28819444444444442</v>
      </c>
    </row>
    <row r="67403" spans="1:16" x14ac:dyDescent="0.25">
      <c r="A67403" s="10">
        <v>45527.288194444445</v>
      </c>
      <c r="B67403" t="s">
        <v>16</v>
      </c>
      <c r="C67403">
        <v>0</v>
      </c>
      <c r="D67403">
        <v>0</v>
      </c>
      <c r="E67403" s="9">
        <v>1223.21213420803</v>
      </c>
      <c r="F67403">
        <v>0</v>
      </c>
      <c r="G67403">
        <v>0</v>
      </c>
      <c r="H67403">
        <v>0</v>
      </c>
      <c r="I67403">
        <v>223.21213420803301</v>
      </c>
      <c r="J67403">
        <v>2.3963229500000001</v>
      </c>
      <c r="K67403">
        <v>22</v>
      </c>
      <c r="L67403" s="9">
        <f t="shared" si="1053"/>
        <v>0</v>
      </c>
      <c r="O67403" s="8">
        <v>45527</v>
      </c>
      <c r="P67403" s="7">
        <v>0.28819444444444442</v>
      </c>
    </row>
    <row r="67404" spans="1:16" x14ac:dyDescent="0.25">
      <c r="A67404" s="10">
        <v>45527.288888888892</v>
      </c>
      <c r="B67404" t="s">
        <v>16</v>
      </c>
      <c r="C67404">
        <v>1.7330000000000001</v>
      </c>
      <c r="D67404">
        <v>0</v>
      </c>
      <c r="E67404" s="9">
        <v>1223.21213420803</v>
      </c>
      <c r="F67404">
        <v>0</v>
      </c>
      <c r="G67404">
        <v>0</v>
      </c>
      <c r="H67404">
        <v>0</v>
      </c>
      <c r="I67404">
        <v>223.21213420803301</v>
      </c>
      <c r="J67404">
        <v>4.0101049499999997</v>
      </c>
      <c r="K67404">
        <v>22</v>
      </c>
      <c r="L67404" s="9">
        <f t="shared" si="1053"/>
        <v>0</v>
      </c>
      <c r="O67404" s="8">
        <v>45527</v>
      </c>
      <c r="P67404" s="7">
        <v>0.28888888888888886</v>
      </c>
    </row>
    <row r="67405" spans="1:16" x14ac:dyDescent="0.25">
      <c r="A67405" s="10">
        <v>45527.289583333331</v>
      </c>
      <c r="B67405" t="s">
        <v>14</v>
      </c>
      <c r="C67405">
        <v>1.6749999999999901</v>
      </c>
      <c r="D67405">
        <v>1</v>
      </c>
      <c r="E67405" s="9">
        <v>1221.53713420803</v>
      </c>
      <c r="F67405">
        <v>1.6749999999999901</v>
      </c>
      <c r="G67405">
        <v>1.6749999999999901</v>
      </c>
      <c r="H67405">
        <v>0</v>
      </c>
      <c r="I67405">
        <v>223.21213420803301</v>
      </c>
      <c r="J67405">
        <v>7.0600454499999996</v>
      </c>
      <c r="K67405">
        <v>22</v>
      </c>
      <c r="L67405" s="9">
        <f t="shared" si="1053"/>
        <v>0</v>
      </c>
      <c r="O67405" s="8">
        <v>45527</v>
      </c>
      <c r="P67405" s="7">
        <v>0.28958333333333336</v>
      </c>
    </row>
    <row r="67406" spans="1:16" x14ac:dyDescent="0.25">
      <c r="A67406" s="10">
        <v>45527.290972222225</v>
      </c>
      <c r="B67406" t="s">
        <v>15</v>
      </c>
      <c r="C67406">
        <v>0.34999999999999898</v>
      </c>
      <c r="D67406">
        <v>0</v>
      </c>
      <c r="E67406" s="9">
        <v>1221.8871342080299</v>
      </c>
      <c r="F67406">
        <v>0</v>
      </c>
      <c r="G67406">
        <v>0</v>
      </c>
      <c r="H67406">
        <v>-1.325</v>
      </c>
      <c r="I67406">
        <v>221.88713420803299</v>
      </c>
      <c r="J67406">
        <v>11.0567086</v>
      </c>
      <c r="K67406">
        <v>22</v>
      </c>
      <c r="L67406" s="9">
        <f t="shared" si="1053"/>
        <v>0</v>
      </c>
      <c r="O67406" s="8">
        <v>45527</v>
      </c>
      <c r="P67406" s="7">
        <v>0.29097222222222224</v>
      </c>
    </row>
    <row r="67407" spans="1:16" x14ac:dyDescent="0.25">
      <c r="A67407" s="10">
        <v>45527.290972222225</v>
      </c>
      <c r="B67407" t="s">
        <v>16</v>
      </c>
      <c r="C67407">
        <v>0.34999999999999898</v>
      </c>
      <c r="D67407">
        <v>0</v>
      </c>
      <c r="E67407" s="9">
        <v>1221.8871342080299</v>
      </c>
      <c r="F67407">
        <v>0</v>
      </c>
      <c r="G67407">
        <v>0</v>
      </c>
      <c r="H67407">
        <v>0</v>
      </c>
      <c r="I67407">
        <v>221.88713420803299</v>
      </c>
      <c r="J67407">
        <v>11.0567086</v>
      </c>
      <c r="K67407">
        <v>22</v>
      </c>
      <c r="L67407" s="9">
        <f t="shared" si="1053"/>
        <v>0</v>
      </c>
      <c r="O67407" s="8">
        <v>45527</v>
      </c>
      <c r="P67407" s="7">
        <v>0.29097222222222224</v>
      </c>
    </row>
    <row r="67408" spans="1:16" x14ac:dyDescent="0.25">
      <c r="A67408" s="10">
        <v>45527.294444444444</v>
      </c>
      <c r="B67408" t="s">
        <v>15</v>
      </c>
      <c r="C67408">
        <v>-0.91874999999999996</v>
      </c>
      <c r="D67408">
        <v>0</v>
      </c>
      <c r="E67408" s="9">
        <v>1221.8871342080299</v>
      </c>
      <c r="F67408">
        <v>0</v>
      </c>
      <c r="G67408">
        <v>0</v>
      </c>
      <c r="H67408">
        <v>0</v>
      </c>
      <c r="I67408">
        <v>221.88713420803299</v>
      </c>
      <c r="J67408">
        <v>11.0787025</v>
      </c>
      <c r="K67408">
        <v>22</v>
      </c>
      <c r="L67408" s="9">
        <f t="shared" si="1053"/>
        <v>0</v>
      </c>
      <c r="O67408" s="8">
        <v>45527</v>
      </c>
      <c r="P67408" s="7">
        <v>0.29444444444444445</v>
      </c>
    </row>
    <row r="67409" spans="1:16" x14ac:dyDescent="0.25">
      <c r="A67409" s="10">
        <v>45527.294444444444</v>
      </c>
      <c r="B67409" t="s">
        <v>16</v>
      </c>
      <c r="C67409">
        <v>-0.91874999999999996</v>
      </c>
      <c r="D67409">
        <v>0</v>
      </c>
      <c r="E67409" s="9">
        <v>1221.8871342080299</v>
      </c>
      <c r="F67409">
        <v>0</v>
      </c>
      <c r="G67409">
        <v>0</v>
      </c>
      <c r="H67409">
        <v>0</v>
      </c>
      <c r="I67409">
        <v>221.88713420803299</v>
      </c>
      <c r="J67409">
        <v>11.0787025</v>
      </c>
      <c r="K67409">
        <v>22</v>
      </c>
      <c r="L67409" s="9">
        <f t="shared" si="1053"/>
        <v>0</v>
      </c>
      <c r="O67409" s="8">
        <v>45527</v>
      </c>
      <c r="P67409" s="7">
        <v>0.29444444444444445</v>
      </c>
    </row>
    <row r="67410" spans="1:16" x14ac:dyDescent="0.25">
      <c r="A67410" s="10">
        <v>45527.295138888891</v>
      </c>
      <c r="B67410" t="s">
        <v>16</v>
      </c>
      <c r="C67410">
        <v>-1.39</v>
      </c>
      <c r="D67410">
        <v>0</v>
      </c>
      <c r="E67410" s="9">
        <v>1221.8871342080299</v>
      </c>
      <c r="F67410">
        <v>0</v>
      </c>
      <c r="G67410">
        <v>0</v>
      </c>
      <c r="H67410">
        <v>0</v>
      </c>
      <c r="I67410">
        <v>221.88713420803299</v>
      </c>
      <c r="J67410">
        <v>8.7837656000000006</v>
      </c>
      <c r="K67410">
        <v>22</v>
      </c>
      <c r="L67410" s="9">
        <f t="shared" si="1053"/>
        <v>0</v>
      </c>
      <c r="O67410" s="8">
        <v>45527</v>
      </c>
      <c r="P67410" s="7">
        <v>0.2951388888888889</v>
      </c>
    </row>
    <row r="67411" spans="1:16" x14ac:dyDescent="0.25">
      <c r="A67411" s="10">
        <v>45527.29583333333</v>
      </c>
      <c r="B67411" t="s">
        <v>16</v>
      </c>
      <c r="C67411">
        <v>-0.91666666666666596</v>
      </c>
      <c r="D67411">
        <v>0</v>
      </c>
      <c r="E67411" s="9">
        <v>1221.8871342080299</v>
      </c>
      <c r="F67411">
        <v>0</v>
      </c>
      <c r="G67411">
        <v>0</v>
      </c>
      <c r="H67411">
        <v>0</v>
      </c>
      <c r="I67411">
        <v>221.88713420803299</v>
      </c>
      <c r="J67411">
        <v>3.5648795999999998</v>
      </c>
      <c r="K67411">
        <v>22</v>
      </c>
      <c r="L67411" s="9">
        <f t="shared" si="1053"/>
        <v>0</v>
      </c>
      <c r="O67411" s="8">
        <v>45527</v>
      </c>
      <c r="P67411" s="7">
        <v>0.29583333333333334</v>
      </c>
    </row>
    <row r="67412" spans="1:16" x14ac:dyDescent="0.25">
      <c r="A67412" s="10">
        <v>45527.297222222223</v>
      </c>
      <c r="B67412" t="s">
        <v>16</v>
      </c>
      <c r="C67412">
        <v>-1.3149999999999999</v>
      </c>
      <c r="D67412">
        <v>0</v>
      </c>
      <c r="E67412" s="9">
        <v>1221.8871342080299</v>
      </c>
      <c r="F67412">
        <v>0</v>
      </c>
      <c r="G67412">
        <v>0</v>
      </c>
      <c r="H67412">
        <v>0</v>
      </c>
      <c r="I67412">
        <v>221.88713420803299</v>
      </c>
      <c r="J67412">
        <v>3.3468076999999998</v>
      </c>
      <c r="K67412">
        <v>22</v>
      </c>
      <c r="L67412" s="9">
        <f t="shared" si="1053"/>
        <v>0</v>
      </c>
      <c r="O67412" s="8">
        <v>45527</v>
      </c>
      <c r="P67412" s="7">
        <v>0.29722222222222222</v>
      </c>
    </row>
    <row r="67413" spans="1:16" x14ac:dyDescent="0.25">
      <c r="A67413" s="10">
        <v>45527.29791666667</v>
      </c>
      <c r="B67413" t="s">
        <v>16</v>
      </c>
      <c r="C67413">
        <v>-0.64999999999999902</v>
      </c>
      <c r="D67413">
        <v>0</v>
      </c>
      <c r="E67413" s="9">
        <v>1221.8871342080299</v>
      </c>
      <c r="F67413">
        <v>0</v>
      </c>
      <c r="G67413">
        <v>0</v>
      </c>
      <c r="H67413">
        <v>0</v>
      </c>
      <c r="I67413">
        <v>221.88713420803299</v>
      </c>
      <c r="J67413">
        <v>-0.98287289999999805</v>
      </c>
      <c r="K67413">
        <v>22</v>
      </c>
      <c r="L67413" s="9">
        <f t="shared" si="1053"/>
        <v>0</v>
      </c>
      <c r="O67413" s="8">
        <v>45527</v>
      </c>
      <c r="P67413" s="7">
        <v>0.29791666666666666</v>
      </c>
    </row>
    <row r="67414" spans="1:16" x14ac:dyDescent="0.25">
      <c r="A67414" s="10">
        <v>45527.299305555556</v>
      </c>
      <c r="B67414" t="s">
        <v>16</v>
      </c>
      <c r="C67414">
        <v>0.08</v>
      </c>
      <c r="D67414">
        <v>0</v>
      </c>
      <c r="E67414" s="9">
        <v>1221.8871342080299</v>
      </c>
      <c r="F67414">
        <v>0</v>
      </c>
      <c r="G67414">
        <v>0</v>
      </c>
      <c r="H67414">
        <v>0</v>
      </c>
      <c r="I67414">
        <v>221.88713420803299</v>
      </c>
      <c r="J67414">
        <v>-1.9609143999999901</v>
      </c>
      <c r="K67414">
        <v>22</v>
      </c>
      <c r="L67414" s="9">
        <f t="shared" si="1053"/>
        <v>0</v>
      </c>
      <c r="O67414" s="8">
        <v>45527</v>
      </c>
      <c r="P67414" s="7">
        <v>0.29930555555555555</v>
      </c>
    </row>
    <row r="67415" spans="1:16" x14ac:dyDescent="0.25">
      <c r="A67415" s="10">
        <v>45527.300694444442</v>
      </c>
      <c r="B67415" t="s">
        <v>15</v>
      </c>
      <c r="C67415">
        <v>1.85</v>
      </c>
      <c r="D67415">
        <v>0</v>
      </c>
      <c r="E67415" s="9">
        <v>1221.8871342080299</v>
      </c>
      <c r="F67415">
        <v>0</v>
      </c>
      <c r="G67415">
        <v>0</v>
      </c>
      <c r="H67415">
        <v>0</v>
      </c>
      <c r="I67415">
        <v>221.88713420803299</v>
      </c>
      <c r="J67415">
        <v>2.4442275999999898</v>
      </c>
      <c r="K67415">
        <v>22</v>
      </c>
      <c r="L67415" s="9">
        <f t="shared" si="1053"/>
        <v>0</v>
      </c>
      <c r="O67415" s="8">
        <v>45527</v>
      </c>
      <c r="P67415" s="7">
        <v>0.30069444444444443</v>
      </c>
    </row>
    <row r="67416" spans="1:16" x14ac:dyDescent="0.25">
      <c r="A67416" s="10">
        <v>45527.300694444442</v>
      </c>
      <c r="B67416" t="s">
        <v>16</v>
      </c>
      <c r="C67416">
        <v>1.85</v>
      </c>
      <c r="D67416">
        <v>0</v>
      </c>
      <c r="E67416" s="9">
        <v>1221.8871342080299</v>
      </c>
      <c r="F67416">
        <v>0</v>
      </c>
      <c r="G67416">
        <v>0</v>
      </c>
      <c r="H67416">
        <v>0</v>
      </c>
      <c r="I67416">
        <v>221.88713420803299</v>
      </c>
      <c r="J67416">
        <v>2.4442275999999898</v>
      </c>
      <c r="K67416">
        <v>22</v>
      </c>
      <c r="L67416" s="9">
        <f t="shared" si="1053"/>
        <v>0</v>
      </c>
      <c r="O67416" s="8">
        <v>45527</v>
      </c>
      <c r="P67416" s="7">
        <v>0.30069444444444443</v>
      </c>
    </row>
    <row r="67417" spans="1:16" x14ac:dyDescent="0.25">
      <c r="A67417" s="10">
        <v>45527.302777777775</v>
      </c>
      <c r="B67417" t="s">
        <v>15</v>
      </c>
      <c r="C67417">
        <v>4.09</v>
      </c>
      <c r="D67417">
        <v>0</v>
      </c>
      <c r="E67417" s="9">
        <v>1221.8871342080299</v>
      </c>
      <c r="F67417">
        <v>0</v>
      </c>
      <c r="G67417">
        <v>0</v>
      </c>
      <c r="H67417">
        <v>0</v>
      </c>
      <c r="I67417">
        <v>221.88713420803299</v>
      </c>
      <c r="J67417">
        <v>3.4358055999999899</v>
      </c>
      <c r="K67417">
        <v>22</v>
      </c>
      <c r="L67417" s="9">
        <f t="shared" si="1053"/>
        <v>0</v>
      </c>
      <c r="O67417" s="8">
        <v>45527</v>
      </c>
      <c r="P67417" s="7">
        <v>0.30277777777777776</v>
      </c>
    </row>
    <row r="67418" spans="1:16" x14ac:dyDescent="0.25">
      <c r="A67418" s="10">
        <v>45527.302777777775</v>
      </c>
      <c r="B67418" t="s">
        <v>16</v>
      </c>
      <c r="C67418">
        <v>4.09</v>
      </c>
      <c r="D67418">
        <v>0</v>
      </c>
      <c r="E67418" s="9">
        <v>1221.8871342080299</v>
      </c>
      <c r="F67418">
        <v>0</v>
      </c>
      <c r="G67418">
        <v>0</v>
      </c>
      <c r="H67418">
        <v>0</v>
      </c>
      <c r="I67418">
        <v>221.88713420803299</v>
      </c>
      <c r="J67418">
        <v>3.4358055999999899</v>
      </c>
      <c r="K67418">
        <v>22</v>
      </c>
      <c r="L67418" s="9">
        <f t="shared" si="1053"/>
        <v>0</v>
      </c>
      <c r="O67418" s="8">
        <v>45527</v>
      </c>
      <c r="P67418" s="7">
        <v>0.30277777777777776</v>
      </c>
    </row>
    <row r="67419" spans="1:16" x14ac:dyDescent="0.25">
      <c r="A67419" s="10">
        <v>45527.303472222222</v>
      </c>
      <c r="B67419" t="s">
        <v>14</v>
      </c>
      <c r="C67419">
        <v>3.6028571428571401</v>
      </c>
      <c r="D67419">
        <v>1</v>
      </c>
      <c r="E67419" s="9">
        <v>1218.28427706517</v>
      </c>
      <c r="F67419">
        <v>3.6028571428571401</v>
      </c>
      <c r="G67419">
        <v>3.6028571428571401</v>
      </c>
      <c r="H67419">
        <v>0</v>
      </c>
      <c r="I67419">
        <v>221.88713420803299</v>
      </c>
      <c r="J67419">
        <v>1.10487609999999</v>
      </c>
      <c r="K67419">
        <v>22</v>
      </c>
      <c r="L67419" s="9">
        <f t="shared" si="1053"/>
        <v>0</v>
      </c>
      <c r="O67419" s="8">
        <v>45527</v>
      </c>
      <c r="P67419" s="7">
        <v>0.3034722222222222</v>
      </c>
    </row>
    <row r="67420" spans="1:16" x14ac:dyDescent="0.25">
      <c r="A67420" s="10">
        <v>45527.309027777781</v>
      </c>
      <c r="B67420" t="s">
        <v>14</v>
      </c>
      <c r="C67420">
        <v>3.7383333333333302</v>
      </c>
      <c r="D67420">
        <v>2</v>
      </c>
      <c r="E67420" s="9">
        <v>1214.54594373184</v>
      </c>
      <c r="F67420">
        <v>7.3411904761904703</v>
      </c>
      <c r="G67420">
        <v>3.6705952380952298</v>
      </c>
      <c r="H67420">
        <v>0</v>
      </c>
      <c r="I67420">
        <v>221.88713420803299</v>
      </c>
      <c r="J67420">
        <v>2.4708790999999999</v>
      </c>
      <c r="K67420">
        <v>22</v>
      </c>
      <c r="L67420" s="9">
        <f t="shared" si="1053"/>
        <v>0</v>
      </c>
      <c r="O67420" s="8">
        <v>45527</v>
      </c>
      <c r="P67420" s="7">
        <v>0.30902777777777779</v>
      </c>
    </row>
    <row r="67421" spans="1:16" x14ac:dyDescent="0.25">
      <c r="A67421" s="10">
        <v>45527.30972222222</v>
      </c>
      <c r="B67421" t="s">
        <v>15</v>
      </c>
      <c r="C67421">
        <v>5.1966666666666601</v>
      </c>
      <c r="D67421">
        <v>0</v>
      </c>
      <c r="E67421" s="9">
        <v>1224.93927706517</v>
      </c>
      <c r="F67421">
        <v>0</v>
      </c>
      <c r="G67421">
        <v>0</v>
      </c>
      <c r="H67421">
        <v>3.0521428571428499</v>
      </c>
      <c r="I67421">
        <v>224.93927706517599</v>
      </c>
      <c r="J67421">
        <v>2.5513053999999902</v>
      </c>
      <c r="K67421">
        <v>22</v>
      </c>
      <c r="L67421" s="9">
        <f t="shared" si="1053"/>
        <v>0</v>
      </c>
      <c r="O67421" s="8">
        <v>45527</v>
      </c>
      <c r="P67421" s="7">
        <v>0.30972222222222223</v>
      </c>
    </row>
    <row r="67422" spans="1:16" x14ac:dyDescent="0.25">
      <c r="A67422" s="10">
        <v>45527.30972222222</v>
      </c>
      <c r="B67422" t="s">
        <v>16</v>
      </c>
      <c r="C67422">
        <v>5.1966666666666601</v>
      </c>
      <c r="D67422">
        <v>0</v>
      </c>
      <c r="E67422" s="9">
        <v>1224.93927706517</v>
      </c>
      <c r="F67422">
        <v>0</v>
      </c>
      <c r="G67422">
        <v>0</v>
      </c>
      <c r="H67422">
        <v>0</v>
      </c>
      <c r="I67422">
        <v>224.93927706517599</v>
      </c>
      <c r="J67422">
        <v>2.5513053999999902</v>
      </c>
      <c r="K67422">
        <v>22</v>
      </c>
      <c r="L67422" s="9">
        <f t="shared" si="1053"/>
        <v>0</v>
      </c>
      <c r="O67422" s="8">
        <v>45527</v>
      </c>
      <c r="P67422" s="7">
        <v>0.30972222222222223</v>
      </c>
    </row>
    <row r="67423" spans="1:16" x14ac:dyDescent="0.25">
      <c r="A67423" s="10">
        <v>45527.310416666667</v>
      </c>
      <c r="B67423" t="s">
        <v>15</v>
      </c>
      <c r="C67423">
        <v>7.0866666666666598</v>
      </c>
      <c r="D67423">
        <v>0</v>
      </c>
      <c r="E67423" s="9">
        <v>1224.93927706517</v>
      </c>
      <c r="F67423">
        <v>0</v>
      </c>
      <c r="G67423">
        <v>0</v>
      </c>
      <c r="H67423">
        <v>0</v>
      </c>
      <c r="I67423">
        <v>224.93927706517599</v>
      </c>
      <c r="J67423">
        <v>4.7063781000000002</v>
      </c>
      <c r="K67423">
        <v>22</v>
      </c>
      <c r="L67423" s="9">
        <f t="shared" si="1053"/>
        <v>0</v>
      </c>
      <c r="O67423" s="8">
        <v>45527</v>
      </c>
      <c r="P67423" s="7">
        <v>0.31041666666666667</v>
      </c>
    </row>
    <row r="67424" spans="1:16" x14ac:dyDescent="0.25">
      <c r="A67424" s="10">
        <v>45527.310416666667</v>
      </c>
      <c r="B67424" t="s">
        <v>16</v>
      </c>
      <c r="C67424">
        <v>7.0866666666666598</v>
      </c>
      <c r="D67424">
        <v>0</v>
      </c>
      <c r="E67424" s="9">
        <v>1224.93927706517</v>
      </c>
      <c r="F67424">
        <v>0</v>
      </c>
      <c r="G67424">
        <v>0</v>
      </c>
      <c r="H67424">
        <v>0</v>
      </c>
      <c r="I67424">
        <v>224.93927706517599</v>
      </c>
      <c r="J67424">
        <v>4.7063781000000002</v>
      </c>
      <c r="K67424">
        <v>22</v>
      </c>
      <c r="L67424" s="9">
        <f t="shared" si="1053"/>
        <v>0</v>
      </c>
      <c r="O67424" s="8">
        <v>45527</v>
      </c>
      <c r="P67424" s="7">
        <v>0.31041666666666667</v>
      </c>
    </row>
    <row r="67425" spans="1:16" x14ac:dyDescent="0.25">
      <c r="A67425" s="10">
        <v>45527.3125</v>
      </c>
      <c r="B67425" t="s">
        <v>15</v>
      </c>
      <c r="C67425">
        <v>5.569375</v>
      </c>
      <c r="D67425">
        <v>0</v>
      </c>
      <c r="E67425" s="9">
        <v>1224.93927706517</v>
      </c>
      <c r="F67425">
        <v>0</v>
      </c>
      <c r="G67425">
        <v>0</v>
      </c>
      <c r="H67425">
        <v>0</v>
      </c>
      <c r="I67425">
        <v>224.93927706517599</v>
      </c>
      <c r="J67425">
        <v>3.7992075000000001</v>
      </c>
      <c r="K67425">
        <v>22</v>
      </c>
      <c r="L67425" s="9">
        <f t="shared" si="1053"/>
        <v>0</v>
      </c>
      <c r="O67425" s="8">
        <v>45527</v>
      </c>
      <c r="P67425" s="7">
        <v>0.3125</v>
      </c>
    </row>
    <row r="67426" spans="1:16" x14ac:dyDescent="0.25">
      <c r="A67426" s="10">
        <v>45527.3125</v>
      </c>
      <c r="B67426" t="s">
        <v>16</v>
      </c>
      <c r="C67426">
        <v>5.569375</v>
      </c>
      <c r="D67426">
        <v>0</v>
      </c>
      <c r="E67426" s="9">
        <v>1224.93927706517</v>
      </c>
      <c r="F67426">
        <v>0</v>
      </c>
      <c r="G67426">
        <v>0</v>
      </c>
      <c r="H67426">
        <v>0</v>
      </c>
      <c r="I67426">
        <v>224.93927706517599</v>
      </c>
      <c r="J67426">
        <v>3.7992075000000001</v>
      </c>
      <c r="K67426">
        <v>22</v>
      </c>
      <c r="L67426" s="9">
        <f t="shared" si="1053"/>
        <v>0</v>
      </c>
      <c r="O67426" s="8">
        <v>45527</v>
      </c>
      <c r="P67426" s="7">
        <v>0.3125</v>
      </c>
    </row>
    <row r="67427" spans="1:16" x14ac:dyDescent="0.25">
      <c r="A67427" s="10">
        <v>45527.313194444447</v>
      </c>
      <c r="B67427" t="s">
        <v>14</v>
      </c>
      <c r="C67427">
        <v>4.8849999999999998</v>
      </c>
      <c r="D67427">
        <v>1</v>
      </c>
      <c r="E67427" s="9">
        <v>1220.05427706517</v>
      </c>
      <c r="F67427">
        <v>4.8849999999999998</v>
      </c>
      <c r="G67427">
        <v>4.8849999999999998</v>
      </c>
      <c r="H67427">
        <v>0</v>
      </c>
      <c r="I67427">
        <v>224.93927706517599</v>
      </c>
      <c r="J67427">
        <v>4.8707649999999996</v>
      </c>
      <c r="K67427">
        <v>22</v>
      </c>
      <c r="L67427" s="9">
        <f t="shared" si="1053"/>
        <v>0</v>
      </c>
      <c r="O67427" s="8">
        <v>45527</v>
      </c>
      <c r="P67427" s="7">
        <v>0.31319444444444444</v>
      </c>
    </row>
    <row r="67428" spans="1:16" x14ac:dyDescent="0.25">
      <c r="A67428" s="10">
        <v>45527.313888888886</v>
      </c>
      <c r="B67428" t="s">
        <v>14</v>
      </c>
      <c r="C67428">
        <v>4.8866666666666596</v>
      </c>
      <c r="D67428">
        <v>2</v>
      </c>
      <c r="E67428" s="9">
        <v>1215.1676103985001</v>
      </c>
      <c r="F67428">
        <v>9.7716666666666594</v>
      </c>
      <c r="G67428">
        <v>4.8858333333333297</v>
      </c>
      <c r="H67428">
        <v>0</v>
      </c>
      <c r="I67428">
        <v>224.93927706517599</v>
      </c>
      <c r="J67428">
        <v>7.4137139999999899</v>
      </c>
      <c r="K67428">
        <v>22</v>
      </c>
      <c r="L67428" s="9">
        <f t="shared" si="1053"/>
        <v>0</v>
      </c>
      <c r="O67428" s="8">
        <v>45527</v>
      </c>
      <c r="P67428" s="7">
        <v>0.31388888888888888</v>
      </c>
    </row>
    <row r="67429" spans="1:16" x14ac:dyDescent="0.25">
      <c r="A67429" s="10">
        <v>45527.31527777778</v>
      </c>
      <c r="B67429" t="s">
        <v>15</v>
      </c>
      <c r="C67429">
        <v>7.0437500000000002</v>
      </c>
      <c r="D67429">
        <v>0</v>
      </c>
      <c r="E67429" s="9">
        <v>1229.2551103984999</v>
      </c>
      <c r="F67429">
        <v>0</v>
      </c>
      <c r="G67429">
        <v>0</v>
      </c>
      <c r="H67429">
        <v>4.3158333333333303</v>
      </c>
      <c r="I67429">
        <v>229.255110398509</v>
      </c>
      <c r="J67429">
        <v>6.8659129999999902</v>
      </c>
      <c r="K67429">
        <v>22</v>
      </c>
      <c r="L67429" s="9">
        <f t="shared" si="1053"/>
        <v>0</v>
      </c>
      <c r="O67429" s="8">
        <v>45527</v>
      </c>
      <c r="P67429" s="7">
        <v>0.31527777777777777</v>
      </c>
    </row>
    <row r="67430" spans="1:16" x14ac:dyDescent="0.25">
      <c r="A67430" s="10">
        <v>45527.31527777778</v>
      </c>
      <c r="B67430" t="s">
        <v>16</v>
      </c>
      <c r="C67430">
        <v>7.0437500000000002</v>
      </c>
      <c r="D67430">
        <v>0</v>
      </c>
      <c r="E67430" s="9">
        <v>1229.2551103984999</v>
      </c>
      <c r="F67430">
        <v>0</v>
      </c>
      <c r="G67430">
        <v>0</v>
      </c>
      <c r="H67430">
        <v>0</v>
      </c>
      <c r="I67430">
        <v>229.255110398509</v>
      </c>
      <c r="J67430">
        <v>6.8659129999999902</v>
      </c>
      <c r="K67430">
        <v>22</v>
      </c>
      <c r="L67430" s="9">
        <f t="shared" si="1053"/>
        <v>0</v>
      </c>
      <c r="O67430" s="8">
        <v>45527</v>
      </c>
      <c r="P67430" s="7">
        <v>0.31527777777777777</v>
      </c>
    </row>
    <row r="67431" spans="1:16" x14ac:dyDescent="0.25">
      <c r="A67431" s="10">
        <v>45527.315972222219</v>
      </c>
      <c r="B67431" t="s">
        <v>14</v>
      </c>
      <c r="C67431">
        <v>6.9033333333333298</v>
      </c>
      <c r="D67431">
        <v>1</v>
      </c>
      <c r="E67431" s="9">
        <v>1222.3517770651699</v>
      </c>
      <c r="F67431">
        <v>6.9033333333333298</v>
      </c>
      <c r="G67431">
        <v>6.9033333333333298</v>
      </c>
      <c r="H67431">
        <v>0</v>
      </c>
      <c r="I67431">
        <v>229.255110398509</v>
      </c>
      <c r="J67431">
        <v>7.3648859999999896</v>
      </c>
      <c r="K67431">
        <v>22</v>
      </c>
      <c r="L67431" s="9">
        <f t="shared" si="1053"/>
        <v>0</v>
      </c>
      <c r="O67431" s="8">
        <v>45527</v>
      </c>
      <c r="P67431" s="7">
        <v>0.31597222222222221</v>
      </c>
    </row>
    <row r="67432" spans="1:16" x14ac:dyDescent="0.25">
      <c r="A67432" s="10">
        <v>45527.316666666666</v>
      </c>
      <c r="B67432" t="s">
        <v>14</v>
      </c>
      <c r="C67432">
        <v>7.5771428571428503</v>
      </c>
      <c r="D67432">
        <v>2</v>
      </c>
      <c r="E67432" s="9">
        <v>1214.77463420803</v>
      </c>
      <c r="F67432">
        <v>14.4804761904761</v>
      </c>
      <c r="G67432">
        <v>7.24023809523809</v>
      </c>
      <c r="H67432">
        <v>0</v>
      </c>
      <c r="I67432">
        <v>229.255110398509</v>
      </c>
      <c r="J67432">
        <v>6.0847670000000003</v>
      </c>
      <c r="K67432">
        <v>22</v>
      </c>
      <c r="L67432" s="9">
        <f t="shared" si="1053"/>
        <v>0</v>
      </c>
      <c r="O67432" s="8">
        <v>45527</v>
      </c>
      <c r="P67432" s="7">
        <v>0.31666666666666665</v>
      </c>
    </row>
    <row r="67433" spans="1:16" x14ac:dyDescent="0.25">
      <c r="A67433" s="10">
        <v>45527.317361111112</v>
      </c>
      <c r="B67433" t="s">
        <v>15</v>
      </c>
      <c r="C67433">
        <v>5.5620000000000003</v>
      </c>
      <c r="D67433">
        <v>0</v>
      </c>
      <c r="E67433" s="9">
        <v>1225.89863420803</v>
      </c>
      <c r="F67433">
        <v>0</v>
      </c>
      <c r="G67433">
        <v>0</v>
      </c>
      <c r="H67433">
        <v>-3.3564761904761902</v>
      </c>
      <c r="I67433">
        <v>225.898634208033</v>
      </c>
      <c r="J67433">
        <v>4.0567834999999901</v>
      </c>
      <c r="K67433">
        <v>22</v>
      </c>
      <c r="L67433" s="9">
        <f t="shared" si="1053"/>
        <v>0</v>
      </c>
      <c r="O67433" s="8">
        <v>45527</v>
      </c>
      <c r="P67433" s="7">
        <v>0.31736111111111109</v>
      </c>
    </row>
    <row r="67434" spans="1:16" x14ac:dyDescent="0.25">
      <c r="A67434" s="10">
        <v>45527.317361111112</v>
      </c>
      <c r="B67434" t="s">
        <v>16</v>
      </c>
      <c r="C67434">
        <v>5.5620000000000003</v>
      </c>
      <c r="D67434">
        <v>0</v>
      </c>
      <c r="E67434" s="9">
        <v>1225.89863420803</v>
      </c>
      <c r="F67434">
        <v>0</v>
      </c>
      <c r="G67434">
        <v>0</v>
      </c>
      <c r="H67434">
        <v>0</v>
      </c>
      <c r="I67434">
        <v>225.898634208033</v>
      </c>
      <c r="J67434">
        <v>4.0567834999999901</v>
      </c>
      <c r="K67434">
        <v>22</v>
      </c>
      <c r="L67434" s="9">
        <f t="shared" si="1053"/>
        <v>0</v>
      </c>
      <c r="O67434" s="8">
        <v>45527</v>
      </c>
      <c r="P67434" s="7">
        <v>0.31736111111111109</v>
      </c>
    </row>
    <row r="67435" spans="1:16" x14ac:dyDescent="0.25">
      <c r="A67435" s="10">
        <v>45527.318055555559</v>
      </c>
      <c r="B67435" t="s">
        <v>14</v>
      </c>
      <c r="C67435">
        <v>5.2050000000000001</v>
      </c>
      <c r="D67435">
        <v>1</v>
      </c>
      <c r="E67435" s="9">
        <v>1220.6936342080301</v>
      </c>
      <c r="F67435">
        <v>5.2050000000000001</v>
      </c>
      <c r="G67435">
        <v>5.2050000000000001</v>
      </c>
      <c r="H67435">
        <v>0</v>
      </c>
      <c r="I67435">
        <v>225.898634208033</v>
      </c>
      <c r="J67435">
        <v>2.5742499999999899</v>
      </c>
      <c r="K67435">
        <v>22</v>
      </c>
      <c r="L67435" s="9">
        <f t="shared" si="1053"/>
        <v>0</v>
      </c>
      <c r="O67435" s="8">
        <v>45527</v>
      </c>
      <c r="P67435" s="7">
        <v>0.31805555555555554</v>
      </c>
    </row>
    <row r="67436" spans="1:16" x14ac:dyDescent="0.25">
      <c r="A67436" s="10">
        <v>45527.318749999999</v>
      </c>
      <c r="B67436" t="s">
        <v>14</v>
      </c>
      <c r="C67436">
        <v>5.26555555555555</v>
      </c>
      <c r="D67436">
        <v>2</v>
      </c>
      <c r="E67436" s="9">
        <v>1215.42807865247</v>
      </c>
      <c r="F67436">
        <v>10.470555555555499</v>
      </c>
      <c r="G67436">
        <v>5.2352777777777701</v>
      </c>
      <c r="H67436">
        <v>0</v>
      </c>
      <c r="I67436">
        <v>225.898634208033</v>
      </c>
      <c r="J67436">
        <v>2.8889773999999999</v>
      </c>
      <c r="K67436">
        <v>22</v>
      </c>
      <c r="L67436" s="9">
        <f t="shared" si="1053"/>
        <v>0</v>
      </c>
      <c r="O67436" s="8">
        <v>45527</v>
      </c>
      <c r="P67436" s="7">
        <v>0.31874999999999998</v>
      </c>
    </row>
    <row r="67437" spans="1:16" x14ac:dyDescent="0.25">
      <c r="A67437" s="10">
        <v>45527.319444444445</v>
      </c>
      <c r="B67437" t="s">
        <v>14</v>
      </c>
      <c r="C67437">
        <v>6.01</v>
      </c>
      <c r="D67437">
        <v>3</v>
      </c>
      <c r="E67437" s="9">
        <v>1209.4180786524701</v>
      </c>
      <c r="F67437">
        <v>16.480555555555501</v>
      </c>
      <c r="G67437">
        <v>5.4935185185185196</v>
      </c>
      <c r="H67437">
        <v>0</v>
      </c>
      <c r="I67437">
        <v>225.898634208033</v>
      </c>
      <c r="J67437">
        <v>1.2148303999999901</v>
      </c>
      <c r="K67437">
        <v>22</v>
      </c>
      <c r="L67437" s="9">
        <f t="shared" si="1053"/>
        <v>0</v>
      </c>
      <c r="O67437" s="8">
        <v>45527</v>
      </c>
      <c r="P67437" s="7">
        <v>0.31944444444444442</v>
      </c>
    </row>
    <row r="67438" spans="1:16" x14ac:dyDescent="0.25">
      <c r="A67438" s="10">
        <v>45527.320138888892</v>
      </c>
      <c r="B67438" t="s">
        <v>15</v>
      </c>
      <c r="C67438">
        <v>4.5949999999999998</v>
      </c>
      <c r="D67438">
        <v>0</v>
      </c>
      <c r="E67438" s="9">
        <v>1223.2030786524699</v>
      </c>
      <c r="F67438">
        <v>0</v>
      </c>
      <c r="G67438">
        <v>0</v>
      </c>
      <c r="H67438">
        <v>-2.6955555555555502</v>
      </c>
      <c r="I67438">
        <v>223.20307865247699</v>
      </c>
      <c r="J67438">
        <v>7.0613564999999996</v>
      </c>
      <c r="K67438">
        <v>22</v>
      </c>
      <c r="L67438" s="9">
        <f t="shared" si="1053"/>
        <v>0</v>
      </c>
      <c r="O67438" s="8">
        <v>45527</v>
      </c>
      <c r="P67438" s="7">
        <v>0.32013888888888886</v>
      </c>
    </row>
    <row r="67439" spans="1:16" x14ac:dyDescent="0.25">
      <c r="A67439" s="10">
        <v>45527.320138888892</v>
      </c>
      <c r="B67439" t="s">
        <v>16</v>
      </c>
      <c r="C67439">
        <v>4.5949999999999998</v>
      </c>
      <c r="D67439">
        <v>0</v>
      </c>
      <c r="E67439" s="9">
        <v>1223.2030786524699</v>
      </c>
      <c r="F67439">
        <v>0</v>
      </c>
      <c r="G67439">
        <v>0</v>
      </c>
      <c r="H67439">
        <v>0</v>
      </c>
      <c r="I67439">
        <v>223.20307865247699</v>
      </c>
      <c r="J67439">
        <v>7.0613564999999996</v>
      </c>
      <c r="K67439">
        <v>22</v>
      </c>
      <c r="L67439" s="9">
        <f t="shared" si="1053"/>
        <v>0</v>
      </c>
      <c r="O67439" s="8">
        <v>45527</v>
      </c>
      <c r="P67439" s="7">
        <v>0.32013888888888886</v>
      </c>
    </row>
    <row r="67440" spans="1:16" x14ac:dyDescent="0.25">
      <c r="A67440" s="10">
        <v>45527.320833333331</v>
      </c>
      <c r="B67440" t="s">
        <v>15</v>
      </c>
      <c r="C67440">
        <v>6</v>
      </c>
      <c r="D67440">
        <v>0</v>
      </c>
      <c r="E67440" s="9">
        <v>1223.2030786524699</v>
      </c>
      <c r="F67440">
        <v>0</v>
      </c>
      <c r="G67440">
        <v>0</v>
      </c>
      <c r="H67440">
        <v>0</v>
      </c>
      <c r="I67440">
        <v>223.20307865247699</v>
      </c>
      <c r="J67440">
        <v>4.9452663000000001</v>
      </c>
      <c r="K67440">
        <v>22</v>
      </c>
      <c r="L67440" s="9">
        <f t="shared" si="1053"/>
        <v>0</v>
      </c>
      <c r="O67440" s="8">
        <v>45527</v>
      </c>
      <c r="P67440" s="7">
        <v>0.32083333333333336</v>
      </c>
    </row>
    <row r="67441" spans="1:16" x14ac:dyDescent="0.25">
      <c r="A67441" s="10">
        <v>45527.320833333331</v>
      </c>
      <c r="B67441" t="s">
        <v>16</v>
      </c>
      <c r="C67441">
        <v>6</v>
      </c>
      <c r="D67441">
        <v>0</v>
      </c>
      <c r="E67441" s="9">
        <v>1223.2030786524699</v>
      </c>
      <c r="F67441">
        <v>0</v>
      </c>
      <c r="G67441">
        <v>0</v>
      </c>
      <c r="H67441">
        <v>0</v>
      </c>
      <c r="I67441">
        <v>223.20307865247699</v>
      </c>
      <c r="J67441">
        <v>4.9452663000000001</v>
      </c>
      <c r="K67441">
        <v>22</v>
      </c>
      <c r="L67441" s="9">
        <f t="shared" si="1053"/>
        <v>0</v>
      </c>
      <c r="O67441" s="8">
        <v>45527</v>
      </c>
      <c r="P67441" s="7">
        <v>0.32083333333333336</v>
      </c>
    </row>
    <row r="67442" spans="1:16" x14ac:dyDescent="0.25">
      <c r="A67442" s="10">
        <v>45527.321527777778</v>
      </c>
      <c r="B67442" t="s">
        <v>14</v>
      </c>
      <c r="C67442">
        <v>6.0352941176470498</v>
      </c>
      <c r="D67442">
        <v>1</v>
      </c>
      <c r="E67442" s="9">
        <v>1217.1677845348199</v>
      </c>
      <c r="F67442">
        <v>6.0352941176470498</v>
      </c>
      <c r="G67442">
        <v>6.0352941176470498</v>
      </c>
      <c r="H67442">
        <v>0</v>
      </c>
      <c r="I67442">
        <v>223.20307865247699</v>
      </c>
      <c r="J67442">
        <v>3.1691240999999999</v>
      </c>
      <c r="K67442">
        <v>22</v>
      </c>
      <c r="L67442" s="9">
        <f t="shared" si="1053"/>
        <v>0</v>
      </c>
      <c r="O67442" s="8">
        <v>45527</v>
      </c>
      <c r="P67442" s="7">
        <v>0.3215277777777778</v>
      </c>
    </row>
    <row r="67443" spans="1:16" x14ac:dyDescent="0.25">
      <c r="A67443" s="10">
        <v>45527.322222222225</v>
      </c>
      <c r="B67443" t="s">
        <v>14</v>
      </c>
      <c r="C67443">
        <v>5.1100000000000003</v>
      </c>
      <c r="D67443">
        <v>2</v>
      </c>
      <c r="E67443" s="9">
        <v>1212.05778453482</v>
      </c>
      <c r="F67443">
        <v>11.145294117647</v>
      </c>
      <c r="G67443">
        <v>5.5726470588235202</v>
      </c>
      <c r="H67443">
        <v>0</v>
      </c>
      <c r="I67443">
        <v>223.20307865247699</v>
      </c>
      <c r="J67443">
        <v>4.9956079999999998</v>
      </c>
      <c r="K67443">
        <v>22</v>
      </c>
      <c r="L67443" s="9">
        <f t="shared" si="1053"/>
        <v>0</v>
      </c>
      <c r="O67443" s="8">
        <v>45527</v>
      </c>
      <c r="P67443" s="7">
        <v>0.32222222222222224</v>
      </c>
    </row>
    <row r="67444" spans="1:16" x14ac:dyDescent="0.25">
      <c r="A67444" s="10">
        <v>45527.322916666664</v>
      </c>
      <c r="B67444" t="s">
        <v>15</v>
      </c>
      <c r="C67444">
        <v>4.05833333333333</v>
      </c>
      <c r="D67444">
        <v>0</v>
      </c>
      <c r="E67444" s="9">
        <v>1220.17445120149</v>
      </c>
      <c r="F67444">
        <v>0</v>
      </c>
      <c r="G67444">
        <v>0</v>
      </c>
      <c r="H67444">
        <v>-3.0286274509803901</v>
      </c>
      <c r="I67444">
        <v>220.17445120149699</v>
      </c>
      <c r="J67444">
        <v>0.50960479999999997</v>
      </c>
      <c r="K67444">
        <v>22</v>
      </c>
      <c r="L67444" s="9">
        <f t="shared" si="1053"/>
        <v>0</v>
      </c>
      <c r="O67444" s="8">
        <v>45527</v>
      </c>
      <c r="P67444" s="7">
        <v>0.32291666666666669</v>
      </c>
    </row>
    <row r="67445" spans="1:16" x14ac:dyDescent="0.25">
      <c r="A67445" s="10">
        <v>45527.322916666664</v>
      </c>
      <c r="B67445" t="s">
        <v>16</v>
      </c>
      <c r="C67445">
        <v>4.05833333333333</v>
      </c>
      <c r="D67445">
        <v>0</v>
      </c>
      <c r="E67445" s="9">
        <v>1220.17445120149</v>
      </c>
      <c r="F67445">
        <v>0</v>
      </c>
      <c r="G67445">
        <v>0</v>
      </c>
      <c r="H67445">
        <v>0</v>
      </c>
      <c r="I67445">
        <v>220.17445120149699</v>
      </c>
      <c r="J67445">
        <v>0.50960479999999997</v>
      </c>
      <c r="K67445">
        <v>22</v>
      </c>
      <c r="L67445" s="9">
        <f t="shared" si="1053"/>
        <v>0</v>
      </c>
      <c r="O67445" s="8">
        <v>45527</v>
      </c>
      <c r="P67445" s="7">
        <v>0.32291666666666669</v>
      </c>
    </row>
    <row r="67446" spans="1:16" x14ac:dyDescent="0.25">
      <c r="A67446" s="10">
        <v>45527.323611111111</v>
      </c>
      <c r="B67446" t="s">
        <v>15</v>
      </c>
      <c r="C67446">
        <v>3.105</v>
      </c>
      <c r="D67446">
        <v>0</v>
      </c>
      <c r="E67446" s="9">
        <v>1220.17445120149</v>
      </c>
      <c r="F67446">
        <v>0</v>
      </c>
      <c r="G67446">
        <v>0</v>
      </c>
      <c r="H67446">
        <v>0</v>
      </c>
      <c r="I67446">
        <v>220.17445120149699</v>
      </c>
      <c r="J67446">
        <v>-2.5444909999999998</v>
      </c>
      <c r="K67446">
        <v>22</v>
      </c>
      <c r="L67446" s="9">
        <f t="shared" si="1053"/>
        <v>0</v>
      </c>
      <c r="O67446" s="8">
        <v>45527</v>
      </c>
      <c r="P67446" s="7">
        <v>0.32361111111111113</v>
      </c>
    </row>
    <row r="67447" spans="1:16" x14ac:dyDescent="0.25">
      <c r="A67447" s="10">
        <v>45527.323611111111</v>
      </c>
      <c r="B67447" t="s">
        <v>16</v>
      </c>
      <c r="C67447">
        <v>3.105</v>
      </c>
      <c r="D67447">
        <v>0</v>
      </c>
      <c r="E67447" s="9">
        <v>1220.17445120149</v>
      </c>
      <c r="F67447">
        <v>0</v>
      </c>
      <c r="G67447">
        <v>0</v>
      </c>
      <c r="H67447">
        <v>0</v>
      </c>
      <c r="I67447">
        <v>220.17445120149699</v>
      </c>
      <c r="J67447">
        <v>-2.5444909999999998</v>
      </c>
      <c r="K67447">
        <v>22</v>
      </c>
      <c r="L67447" s="9">
        <f t="shared" si="1053"/>
        <v>0</v>
      </c>
      <c r="O67447" s="8">
        <v>45527</v>
      </c>
      <c r="P67447" s="7">
        <v>0.32361111111111113</v>
      </c>
    </row>
    <row r="67448" spans="1:16" x14ac:dyDescent="0.25">
      <c r="A67448" s="10">
        <v>45527.324999999997</v>
      </c>
      <c r="B67448" t="s">
        <v>15</v>
      </c>
      <c r="C67448">
        <v>1.115</v>
      </c>
      <c r="D67448">
        <v>0</v>
      </c>
      <c r="E67448" s="9">
        <v>1220.17445120149</v>
      </c>
      <c r="F67448">
        <v>0</v>
      </c>
      <c r="G67448">
        <v>0</v>
      </c>
      <c r="H67448">
        <v>0</v>
      </c>
      <c r="I67448">
        <v>220.17445120149699</v>
      </c>
      <c r="J67448">
        <v>-1.37269989999999</v>
      </c>
      <c r="K67448">
        <v>22</v>
      </c>
      <c r="L67448" s="9">
        <f t="shared" si="1053"/>
        <v>0</v>
      </c>
      <c r="O67448" s="8">
        <v>45527</v>
      </c>
      <c r="P67448" s="7">
        <v>0.32500000000000001</v>
      </c>
    </row>
    <row r="67449" spans="1:16" x14ac:dyDescent="0.25">
      <c r="A67449" s="10">
        <v>45527.324999999997</v>
      </c>
      <c r="B67449" t="s">
        <v>16</v>
      </c>
      <c r="C67449">
        <v>1.115</v>
      </c>
      <c r="D67449">
        <v>0</v>
      </c>
      <c r="E67449" s="9">
        <v>1220.17445120149</v>
      </c>
      <c r="F67449">
        <v>0</v>
      </c>
      <c r="G67449">
        <v>0</v>
      </c>
      <c r="H67449">
        <v>0</v>
      </c>
      <c r="I67449">
        <v>220.17445120149699</v>
      </c>
      <c r="J67449">
        <v>-1.37269989999999</v>
      </c>
      <c r="K67449">
        <v>22</v>
      </c>
      <c r="L67449" s="9">
        <f t="shared" si="1053"/>
        <v>0</v>
      </c>
      <c r="O67449" s="8">
        <v>45527</v>
      </c>
      <c r="P67449" s="7">
        <v>0.32500000000000001</v>
      </c>
    </row>
    <row r="67450" spans="1:16" x14ac:dyDescent="0.25">
      <c r="A67450" s="10">
        <v>45527.325694444444</v>
      </c>
      <c r="B67450" t="s">
        <v>12</v>
      </c>
      <c r="C67450">
        <v>1.1200000000000001</v>
      </c>
      <c r="D67450">
        <v>-1</v>
      </c>
      <c r="E67450" s="9">
        <v>1221.2944512014899</v>
      </c>
      <c r="F67450">
        <v>-1.1200000000000001</v>
      </c>
      <c r="G67450">
        <v>1.1200000000000001</v>
      </c>
      <c r="H67450">
        <v>0</v>
      </c>
      <c r="I67450">
        <v>220.17445120149699</v>
      </c>
      <c r="J67450">
        <v>-2.4336193999999902</v>
      </c>
      <c r="K67450">
        <v>22</v>
      </c>
      <c r="L67450" s="9">
        <f t="shared" si="1053"/>
        <v>0</v>
      </c>
      <c r="O67450" s="8">
        <v>45527</v>
      </c>
      <c r="P67450" s="7">
        <v>0.32569444444444445</v>
      </c>
    </row>
    <row r="67451" spans="1:16" x14ac:dyDescent="0.25">
      <c r="A67451" s="10">
        <v>45527.326388888891</v>
      </c>
      <c r="B67451" t="s">
        <v>15</v>
      </c>
      <c r="C67451">
        <v>-1.9090909090908999E-2</v>
      </c>
      <c r="D67451">
        <v>0</v>
      </c>
      <c r="E67451" s="9">
        <v>1221.3135421105801</v>
      </c>
      <c r="F67451">
        <v>0</v>
      </c>
      <c r="G67451">
        <v>0</v>
      </c>
      <c r="H67451">
        <v>1.1390909090909001</v>
      </c>
      <c r="I67451">
        <v>221.313542110588</v>
      </c>
      <c r="J67451">
        <v>-3.6373470299999902</v>
      </c>
      <c r="K67451">
        <v>22</v>
      </c>
      <c r="L67451" s="9">
        <f t="shared" si="1053"/>
        <v>0</v>
      </c>
      <c r="O67451" s="8">
        <v>45527</v>
      </c>
      <c r="P67451" s="7">
        <v>0.3263888888888889</v>
      </c>
    </row>
    <row r="67452" spans="1:16" x14ac:dyDescent="0.25">
      <c r="A67452" s="10">
        <v>45527.326388888891</v>
      </c>
      <c r="B67452" t="s">
        <v>16</v>
      </c>
      <c r="C67452">
        <v>-1.9090909090908999E-2</v>
      </c>
      <c r="D67452">
        <v>0</v>
      </c>
      <c r="E67452" s="9">
        <v>1221.3135421105801</v>
      </c>
      <c r="F67452">
        <v>0</v>
      </c>
      <c r="G67452">
        <v>0</v>
      </c>
      <c r="H67452">
        <v>0</v>
      </c>
      <c r="I67452">
        <v>221.313542110588</v>
      </c>
      <c r="J67452">
        <v>-3.6373470299999902</v>
      </c>
      <c r="K67452">
        <v>22</v>
      </c>
      <c r="L67452" s="9">
        <f t="shared" si="1053"/>
        <v>0</v>
      </c>
      <c r="O67452" s="8">
        <v>45527</v>
      </c>
      <c r="P67452" s="7">
        <v>0.3263888888888889</v>
      </c>
    </row>
    <row r="67453" spans="1:16" x14ac:dyDescent="0.25">
      <c r="A67453" s="10">
        <v>45527.327777777777</v>
      </c>
      <c r="B67453" t="s">
        <v>16</v>
      </c>
      <c r="C67453">
        <v>-0.79538461538461502</v>
      </c>
      <c r="D67453">
        <v>0</v>
      </c>
      <c r="E67453" s="9">
        <v>1221.3135421105801</v>
      </c>
      <c r="F67453">
        <v>0</v>
      </c>
      <c r="G67453">
        <v>0</v>
      </c>
      <c r="H67453">
        <v>0</v>
      </c>
      <c r="I67453">
        <v>221.313542110588</v>
      </c>
      <c r="J67453">
        <v>-3.2633170299999898</v>
      </c>
      <c r="K67453">
        <v>22</v>
      </c>
      <c r="L67453" s="9">
        <f t="shared" si="1053"/>
        <v>0</v>
      </c>
      <c r="O67453" s="8">
        <v>45527</v>
      </c>
      <c r="P67453" s="7">
        <v>0.32777777777777778</v>
      </c>
    </row>
    <row r="67454" spans="1:16" x14ac:dyDescent="0.25">
      <c r="A67454" s="10">
        <v>45527.328472222223</v>
      </c>
      <c r="B67454" t="s">
        <v>16</v>
      </c>
      <c r="C67454">
        <v>-0.244285714285714</v>
      </c>
      <c r="D67454">
        <v>0</v>
      </c>
      <c r="E67454" s="9">
        <v>1221.3135421105801</v>
      </c>
      <c r="F67454">
        <v>0</v>
      </c>
      <c r="G67454">
        <v>0</v>
      </c>
      <c r="H67454">
        <v>0</v>
      </c>
      <c r="I67454">
        <v>221.313542110588</v>
      </c>
      <c r="J67454">
        <v>-7.6074400299999896</v>
      </c>
      <c r="K67454">
        <v>22</v>
      </c>
      <c r="L67454" s="9">
        <f t="shared" si="1053"/>
        <v>0</v>
      </c>
      <c r="O67454" s="8">
        <v>45527</v>
      </c>
      <c r="P67454" s="7">
        <v>0.32847222222222222</v>
      </c>
    </row>
    <row r="67455" spans="1:16" x14ac:dyDescent="0.25">
      <c r="A67455" s="10">
        <v>45527.32916666667</v>
      </c>
      <c r="B67455" t="s">
        <v>16</v>
      </c>
      <c r="C67455">
        <v>-1</v>
      </c>
      <c r="D67455">
        <v>0</v>
      </c>
      <c r="E67455" s="9">
        <v>1221.3135421105801</v>
      </c>
      <c r="F67455">
        <v>0</v>
      </c>
      <c r="G67455">
        <v>0</v>
      </c>
      <c r="H67455">
        <v>0</v>
      </c>
      <c r="I67455">
        <v>221.313542110588</v>
      </c>
      <c r="J67455">
        <v>-6.6077623299999999</v>
      </c>
      <c r="K67455">
        <v>22</v>
      </c>
      <c r="L67455" s="9">
        <f t="shared" si="1053"/>
        <v>0</v>
      </c>
      <c r="O67455" s="8">
        <v>45527</v>
      </c>
      <c r="P67455" s="7">
        <v>0.32916666666666666</v>
      </c>
    </row>
    <row r="67456" spans="1:16" x14ac:dyDescent="0.25">
      <c r="A67456" s="10">
        <v>45527.330555555556</v>
      </c>
      <c r="B67456" t="s">
        <v>16</v>
      </c>
      <c r="C67456">
        <v>-3.1175000000000002</v>
      </c>
      <c r="D67456">
        <v>0</v>
      </c>
      <c r="E67456" s="9">
        <v>1221.3135421105801</v>
      </c>
      <c r="F67456">
        <v>0</v>
      </c>
      <c r="G67456">
        <v>0</v>
      </c>
      <c r="H67456">
        <v>0</v>
      </c>
      <c r="I67456">
        <v>221.313542110588</v>
      </c>
      <c r="J67456">
        <v>-8.6288134299999992</v>
      </c>
      <c r="K67456">
        <v>22</v>
      </c>
      <c r="L67456" s="9">
        <f t="shared" si="1053"/>
        <v>0</v>
      </c>
      <c r="O67456" s="8">
        <v>45527</v>
      </c>
      <c r="P67456" s="7">
        <v>0.33055555555555555</v>
      </c>
    </row>
    <row r="67457" spans="1:16" x14ac:dyDescent="0.25">
      <c r="A67457" s="10">
        <v>45527.331944444442</v>
      </c>
      <c r="B67457" t="s">
        <v>16</v>
      </c>
      <c r="C67457">
        <v>-3.395</v>
      </c>
      <c r="D67457">
        <v>0</v>
      </c>
      <c r="E67457" s="9">
        <v>1221.3135421105801</v>
      </c>
      <c r="F67457">
        <v>0</v>
      </c>
      <c r="G67457">
        <v>0</v>
      </c>
      <c r="H67457">
        <v>0</v>
      </c>
      <c r="I67457">
        <v>221.313542110588</v>
      </c>
      <c r="J67457">
        <v>-9.1168598299999992</v>
      </c>
      <c r="K67457">
        <v>22</v>
      </c>
      <c r="L67457" s="9">
        <f t="shared" si="1053"/>
        <v>0</v>
      </c>
      <c r="O67457" s="8">
        <v>45527</v>
      </c>
      <c r="P67457" s="7">
        <v>0.33194444444444443</v>
      </c>
    </row>
    <row r="67458" spans="1:16" x14ac:dyDescent="0.25">
      <c r="A67458" s="10">
        <v>45527.333333333336</v>
      </c>
      <c r="B67458" t="s">
        <v>16</v>
      </c>
      <c r="C67458">
        <v>-5.9976923076922999</v>
      </c>
      <c r="D67458">
        <v>0</v>
      </c>
      <c r="E67458" s="9">
        <v>1221.3135421105801</v>
      </c>
      <c r="F67458">
        <v>0</v>
      </c>
      <c r="G67458">
        <v>0</v>
      </c>
      <c r="H67458">
        <v>0</v>
      </c>
      <c r="I67458">
        <v>221.313542110588</v>
      </c>
      <c r="J67458">
        <v>-7.6382410299999997</v>
      </c>
      <c r="K67458">
        <v>22</v>
      </c>
      <c r="L67458" s="9">
        <f t="shared" si="1053"/>
        <v>0</v>
      </c>
      <c r="O67458" s="8">
        <v>45527</v>
      </c>
      <c r="P67458" s="7">
        <v>0.33333333333333331</v>
      </c>
    </row>
    <row r="67459" spans="1:16" x14ac:dyDescent="0.25">
      <c r="A67459" s="10">
        <v>45527.334027777775</v>
      </c>
      <c r="B67459" t="s">
        <v>16</v>
      </c>
      <c r="C67459">
        <v>-5.7050000000000001</v>
      </c>
      <c r="D67459">
        <v>0</v>
      </c>
      <c r="E67459" s="9">
        <v>1221.3135421105801</v>
      </c>
      <c r="F67459">
        <v>0</v>
      </c>
      <c r="G67459">
        <v>0</v>
      </c>
      <c r="H67459">
        <v>0</v>
      </c>
      <c r="I67459">
        <v>221.313542110588</v>
      </c>
      <c r="J67459">
        <v>-2.8053792299999998</v>
      </c>
      <c r="K67459">
        <v>22</v>
      </c>
      <c r="L67459" s="9">
        <f t="shared" ref="L67459:L67522" si="1054">IF(DAY(O67459 &lt;&gt; O67460), 1, 0)</f>
        <v>0</v>
      </c>
      <c r="O67459" s="8">
        <v>45527</v>
      </c>
      <c r="P67459" s="7">
        <v>0.33402777777777776</v>
      </c>
    </row>
    <row r="67460" spans="1:16" x14ac:dyDescent="0.25">
      <c r="A67460" s="10">
        <v>45527.334722222222</v>
      </c>
      <c r="B67460" t="s">
        <v>16</v>
      </c>
      <c r="C67460">
        <v>-8.64</v>
      </c>
      <c r="D67460">
        <v>0</v>
      </c>
      <c r="E67460" s="9">
        <v>1221.3135421105801</v>
      </c>
      <c r="F67460">
        <v>0</v>
      </c>
      <c r="G67460">
        <v>0</v>
      </c>
      <c r="H67460">
        <v>0</v>
      </c>
      <c r="I67460">
        <v>221.313542110588</v>
      </c>
      <c r="J67460">
        <v>-2.47216383</v>
      </c>
      <c r="K67460">
        <v>22</v>
      </c>
      <c r="L67460" s="9">
        <f t="shared" si="1054"/>
        <v>0</v>
      </c>
      <c r="O67460" s="8">
        <v>45527</v>
      </c>
      <c r="P67460" s="7">
        <v>0.3347222222222222</v>
      </c>
    </row>
    <row r="67461" spans="1:16" x14ac:dyDescent="0.25">
      <c r="A67461" s="10">
        <v>45527.335416666669</v>
      </c>
      <c r="B67461" t="s">
        <v>16</v>
      </c>
      <c r="C67461">
        <v>-8.9815384615384595</v>
      </c>
      <c r="D67461">
        <v>0</v>
      </c>
      <c r="E67461" s="9">
        <v>1221.3135421105801</v>
      </c>
      <c r="F67461">
        <v>0</v>
      </c>
      <c r="G67461">
        <v>0</v>
      </c>
      <c r="H67461">
        <v>0</v>
      </c>
      <c r="I67461">
        <v>221.313542110588</v>
      </c>
      <c r="J67461">
        <v>-1.5908838300000001</v>
      </c>
      <c r="K67461">
        <v>22</v>
      </c>
      <c r="L67461" s="9">
        <f t="shared" si="1054"/>
        <v>0</v>
      </c>
      <c r="O67461" s="8">
        <v>45527</v>
      </c>
      <c r="P67461" s="7">
        <v>0.33541666666666664</v>
      </c>
    </row>
    <row r="67462" spans="1:16" x14ac:dyDescent="0.25">
      <c r="A67462" s="10">
        <v>45527.336805555555</v>
      </c>
      <c r="B67462" t="s">
        <v>16</v>
      </c>
      <c r="C67462">
        <v>-8.93</v>
      </c>
      <c r="D67462">
        <v>0</v>
      </c>
      <c r="E67462" s="9">
        <v>1221.3135421105801</v>
      </c>
      <c r="F67462">
        <v>0</v>
      </c>
      <c r="G67462">
        <v>0</v>
      </c>
      <c r="H67462">
        <v>0</v>
      </c>
      <c r="I67462">
        <v>221.313542110588</v>
      </c>
      <c r="J67462">
        <v>-2.9653955000000001</v>
      </c>
      <c r="K67462">
        <v>22</v>
      </c>
      <c r="L67462" s="9">
        <f t="shared" si="1054"/>
        <v>0</v>
      </c>
      <c r="O67462" s="8">
        <v>45527</v>
      </c>
      <c r="P67462" s="7">
        <v>0.33680555555555558</v>
      </c>
    </row>
    <row r="67463" spans="1:16" x14ac:dyDescent="0.25">
      <c r="A67463" s="10">
        <v>45527.337500000001</v>
      </c>
      <c r="B67463" t="s">
        <v>16</v>
      </c>
      <c r="C67463">
        <v>-9.85</v>
      </c>
      <c r="D67463">
        <v>0</v>
      </c>
      <c r="E67463" s="9">
        <v>1221.3135421105801</v>
      </c>
      <c r="F67463">
        <v>0</v>
      </c>
      <c r="G67463">
        <v>0</v>
      </c>
      <c r="H67463">
        <v>0</v>
      </c>
      <c r="I67463">
        <v>221.313542110588</v>
      </c>
      <c r="J67463">
        <v>-4.1060872000000002</v>
      </c>
      <c r="K67463">
        <v>22</v>
      </c>
      <c r="L67463" s="9">
        <f t="shared" si="1054"/>
        <v>0</v>
      </c>
      <c r="O67463" s="8">
        <v>45527</v>
      </c>
      <c r="P67463" s="7">
        <v>0.33750000000000002</v>
      </c>
    </row>
    <row r="67464" spans="1:16" x14ac:dyDescent="0.25">
      <c r="A67464" s="10">
        <v>45527.338194444441</v>
      </c>
      <c r="B67464" t="s">
        <v>16</v>
      </c>
      <c r="C67464">
        <v>-9.2899999999999991</v>
      </c>
      <c r="D67464">
        <v>0</v>
      </c>
      <c r="E67464" s="9">
        <v>1221.3135421105801</v>
      </c>
      <c r="F67464">
        <v>0</v>
      </c>
      <c r="G67464">
        <v>0</v>
      </c>
      <c r="H67464">
        <v>0</v>
      </c>
      <c r="I67464">
        <v>221.313542110588</v>
      </c>
      <c r="J67464">
        <v>-3.8520417</v>
      </c>
      <c r="K67464">
        <v>22</v>
      </c>
      <c r="L67464" s="9">
        <f t="shared" si="1054"/>
        <v>0</v>
      </c>
      <c r="O67464" s="8">
        <v>45527</v>
      </c>
      <c r="P67464" s="7">
        <v>0.33819444444444446</v>
      </c>
    </row>
    <row r="67465" spans="1:16" x14ac:dyDescent="0.25">
      <c r="A67465" s="10">
        <v>45527.338888888888</v>
      </c>
      <c r="B67465" t="s">
        <v>16</v>
      </c>
      <c r="C67465">
        <v>-11.283333333333299</v>
      </c>
      <c r="D67465">
        <v>0</v>
      </c>
      <c r="E67465" s="9">
        <v>1221.3135421105801</v>
      </c>
      <c r="F67465">
        <v>0</v>
      </c>
      <c r="G67465">
        <v>0</v>
      </c>
      <c r="H67465">
        <v>0</v>
      </c>
      <c r="I67465">
        <v>221.313542110588</v>
      </c>
      <c r="J67465">
        <v>-4.3586536000000002</v>
      </c>
      <c r="K67465">
        <v>22</v>
      </c>
      <c r="L67465" s="9">
        <f t="shared" si="1054"/>
        <v>0</v>
      </c>
      <c r="O67465" s="8">
        <v>45527</v>
      </c>
      <c r="P67465" s="7">
        <v>0.33888888888888891</v>
      </c>
    </row>
    <row r="67466" spans="1:16" x14ac:dyDescent="0.25">
      <c r="A67466" s="10">
        <v>45527.340277777781</v>
      </c>
      <c r="B67466" t="s">
        <v>16</v>
      </c>
      <c r="C67466">
        <v>-9.202</v>
      </c>
      <c r="D67466">
        <v>0</v>
      </c>
      <c r="E67466" s="9">
        <v>1221.3135421105801</v>
      </c>
      <c r="F67466">
        <v>0</v>
      </c>
      <c r="G67466">
        <v>0</v>
      </c>
      <c r="H67466">
        <v>0</v>
      </c>
      <c r="I67466">
        <v>221.313542110588</v>
      </c>
      <c r="J67466">
        <v>-2.3036793000000002</v>
      </c>
      <c r="K67466">
        <v>22</v>
      </c>
      <c r="L67466" s="9">
        <f t="shared" si="1054"/>
        <v>0</v>
      </c>
      <c r="O67466" s="8">
        <v>45527</v>
      </c>
      <c r="P67466" s="7">
        <v>0.34027777777777779</v>
      </c>
    </row>
    <row r="67467" spans="1:16" x14ac:dyDescent="0.25">
      <c r="A67467" s="10">
        <v>45527.34097222222</v>
      </c>
      <c r="B67467" t="s">
        <v>16</v>
      </c>
      <c r="C67467">
        <v>-7.3075000000000001</v>
      </c>
      <c r="D67467">
        <v>0</v>
      </c>
      <c r="E67467" s="9">
        <v>1221.3135421105801</v>
      </c>
      <c r="F67467">
        <v>0</v>
      </c>
      <c r="G67467">
        <v>0</v>
      </c>
      <c r="H67467">
        <v>0</v>
      </c>
      <c r="I67467">
        <v>221.313542110588</v>
      </c>
      <c r="J67467">
        <v>-3.4365842999999998</v>
      </c>
      <c r="K67467">
        <v>22</v>
      </c>
      <c r="L67467" s="9">
        <f t="shared" si="1054"/>
        <v>0</v>
      </c>
      <c r="O67467" s="8">
        <v>45527</v>
      </c>
      <c r="P67467" s="7">
        <v>0.34097222222222223</v>
      </c>
    </row>
    <row r="67468" spans="1:16" x14ac:dyDescent="0.25">
      <c r="A67468" s="10">
        <v>45527.341666666667</v>
      </c>
      <c r="B67468" t="s">
        <v>16</v>
      </c>
      <c r="C67468">
        <v>-3.93307692307692</v>
      </c>
      <c r="D67468">
        <v>0</v>
      </c>
      <c r="E67468" s="9">
        <v>1221.3135421105801</v>
      </c>
      <c r="F67468">
        <v>0</v>
      </c>
      <c r="G67468">
        <v>0</v>
      </c>
      <c r="H67468">
        <v>0</v>
      </c>
      <c r="I67468">
        <v>221.313542110588</v>
      </c>
      <c r="J67468">
        <v>-1.6936408999999999</v>
      </c>
      <c r="K67468">
        <v>22</v>
      </c>
      <c r="L67468" s="9">
        <f t="shared" si="1054"/>
        <v>0</v>
      </c>
      <c r="O67468" s="8">
        <v>45527</v>
      </c>
      <c r="P67468" s="7">
        <v>0.34166666666666667</v>
      </c>
    </row>
    <row r="67469" spans="1:16" x14ac:dyDescent="0.25">
      <c r="A67469" s="10">
        <v>45527.342361111114</v>
      </c>
      <c r="B67469" t="s">
        <v>16</v>
      </c>
      <c r="C67469">
        <v>-2.923</v>
      </c>
      <c r="D67469">
        <v>0</v>
      </c>
      <c r="E67469" s="9">
        <v>1221.3135421105801</v>
      </c>
      <c r="F67469">
        <v>0</v>
      </c>
      <c r="G67469">
        <v>0</v>
      </c>
      <c r="H67469">
        <v>0</v>
      </c>
      <c r="I67469">
        <v>221.313542110588</v>
      </c>
      <c r="J67469">
        <v>-4.3339353000000003</v>
      </c>
      <c r="K67469">
        <v>22</v>
      </c>
      <c r="L67469" s="9">
        <f t="shared" si="1054"/>
        <v>0</v>
      </c>
      <c r="O67469" s="8">
        <v>45527</v>
      </c>
      <c r="P67469" s="7">
        <v>0.34236111111111112</v>
      </c>
    </row>
    <row r="67470" spans="1:16" x14ac:dyDescent="0.25">
      <c r="A67470" s="10">
        <v>45527.343055555553</v>
      </c>
      <c r="B67470" t="s">
        <v>16</v>
      </c>
      <c r="C67470">
        <v>-5.3062500000000004</v>
      </c>
      <c r="D67470">
        <v>0</v>
      </c>
      <c r="E67470" s="9">
        <v>1221.3135421105801</v>
      </c>
      <c r="F67470">
        <v>0</v>
      </c>
      <c r="G67470">
        <v>0</v>
      </c>
      <c r="H67470">
        <v>0</v>
      </c>
      <c r="I67470">
        <v>221.313542110588</v>
      </c>
      <c r="J67470">
        <v>-0.38271660000000202</v>
      </c>
      <c r="K67470">
        <v>22</v>
      </c>
      <c r="L67470" s="9">
        <f t="shared" si="1054"/>
        <v>0</v>
      </c>
      <c r="O67470" s="8">
        <v>45527</v>
      </c>
      <c r="P67470" s="7">
        <v>0.34305555555555556</v>
      </c>
    </row>
    <row r="67471" spans="1:16" x14ac:dyDescent="0.25">
      <c r="A67471" s="10">
        <v>45527.34375</v>
      </c>
      <c r="B67471" t="s">
        <v>16</v>
      </c>
      <c r="C67471">
        <v>-4.9000000000000004</v>
      </c>
      <c r="D67471">
        <v>0</v>
      </c>
      <c r="E67471" s="9">
        <v>1221.3135421105801</v>
      </c>
      <c r="F67471">
        <v>0</v>
      </c>
      <c r="G67471">
        <v>0</v>
      </c>
      <c r="H67471">
        <v>0</v>
      </c>
      <c r="I67471">
        <v>221.313542110588</v>
      </c>
      <c r="J67471">
        <v>1.6451745999999901</v>
      </c>
      <c r="K67471">
        <v>22</v>
      </c>
      <c r="L67471" s="9">
        <f t="shared" si="1054"/>
        <v>0</v>
      </c>
      <c r="O67471" s="8">
        <v>45527</v>
      </c>
      <c r="P67471" s="7">
        <v>0.34375</v>
      </c>
    </row>
    <row r="67472" spans="1:16" x14ac:dyDescent="0.25">
      <c r="A67472" s="10">
        <v>45527.344444444447</v>
      </c>
      <c r="B67472" t="s">
        <v>16</v>
      </c>
      <c r="C67472">
        <v>-4.1136363636363598</v>
      </c>
      <c r="D67472">
        <v>0</v>
      </c>
      <c r="E67472" s="9">
        <v>1221.3135421105801</v>
      </c>
      <c r="F67472">
        <v>0</v>
      </c>
      <c r="G67472">
        <v>0</v>
      </c>
      <c r="H67472">
        <v>0</v>
      </c>
      <c r="I67472">
        <v>221.313542110588</v>
      </c>
      <c r="J67472">
        <v>3.3105324999999901</v>
      </c>
      <c r="K67472">
        <v>22</v>
      </c>
      <c r="L67472" s="9">
        <f t="shared" si="1054"/>
        <v>0</v>
      </c>
      <c r="O67472" s="8">
        <v>45527</v>
      </c>
      <c r="P67472" s="7">
        <v>0.34444444444444444</v>
      </c>
    </row>
    <row r="67473" spans="1:16" x14ac:dyDescent="0.25">
      <c r="A67473" s="10">
        <v>45527.345138888886</v>
      </c>
      <c r="B67473" t="s">
        <v>16</v>
      </c>
      <c r="C67473">
        <v>-4.8825000000000003</v>
      </c>
      <c r="D67473">
        <v>0</v>
      </c>
      <c r="E67473" s="9">
        <v>1221.3135421105801</v>
      </c>
      <c r="F67473">
        <v>0</v>
      </c>
      <c r="G67473">
        <v>0</v>
      </c>
      <c r="H67473">
        <v>0</v>
      </c>
      <c r="I67473">
        <v>221.313542110588</v>
      </c>
      <c r="J67473">
        <v>2.5147591999999901</v>
      </c>
      <c r="K67473">
        <v>22</v>
      </c>
      <c r="L67473" s="9">
        <f t="shared" si="1054"/>
        <v>0</v>
      </c>
      <c r="O67473" s="8">
        <v>45527</v>
      </c>
      <c r="P67473" s="7">
        <v>0.34513888888888888</v>
      </c>
    </row>
    <row r="67474" spans="1:16" x14ac:dyDescent="0.25">
      <c r="A67474" s="10">
        <v>45527.345833333333</v>
      </c>
      <c r="B67474" t="s">
        <v>16</v>
      </c>
      <c r="C67474">
        <v>-3.9366666666666599</v>
      </c>
      <c r="D67474">
        <v>0</v>
      </c>
      <c r="E67474" s="9">
        <v>1221.3135421105801</v>
      </c>
      <c r="F67474">
        <v>0</v>
      </c>
      <c r="G67474">
        <v>0</v>
      </c>
      <c r="H67474">
        <v>0</v>
      </c>
      <c r="I67474">
        <v>221.313542110588</v>
      </c>
      <c r="J67474">
        <v>1.9824564999999901</v>
      </c>
      <c r="K67474">
        <v>22</v>
      </c>
      <c r="L67474" s="9">
        <f t="shared" si="1054"/>
        <v>0</v>
      </c>
      <c r="O67474" s="8">
        <v>45527</v>
      </c>
      <c r="P67474" s="7">
        <v>0.34583333333333333</v>
      </c>
    </row>
    <row r="67475" spans="1:16" x14ac:dyDescent="0.25">
      <c r="A67475" s="10">
        <v>45527.34652777778</v>
      </c>
      <c r="B67475" t="s">
        <v>16</v>
      </c>
      <c r="C67475">
        <v>-4.9066666666666601</v>
      </c>
      <c r="D67475">
        <v>0</v>
      </c>
      <c r="E67475" s="9">
        <v>1221.3135421105801</v>
      </c>
      <c r="F67475">
        <v>0</v>
      </c>
      <c r="G67475">
        <v>0</v>
      </c>
      <c r="H67475">
        <v>0</v>
      </c>
      <c r="I67475">
        <v>221.313542110588</v>
      </c>
      <c r="J67475">
        <v>2.09509439999999</v>
      </c>
      <c r="K67475">
        <v>22</v>
      </c>
      <c r="L67475" s="9">
        <f t="shared" si="1054"/>
        <v>0</v>
      </c>
      <c r="O67475" s="8">
        <v>45527</v>
      </c>
      <c r="P67475" s="7">
        <v>0.34652777777777777</v>
      </c>
    </row>
    <row r="67476" spans="1:16" x14ac:dyDescent="0.25">
      <c r="A67476" s="10">
        <v>45527.347222222219</v>
      </c>
      <c r="B67476" t="s">
        <v>16</v>
      </c>
      <c r="C67476">
        <v>-5.5720000000000001</v>
      </c>
      <c r="D67476">
        <v>0</v>
      </c>
      <c r="E67476" s="9">
        <v>1221.3135421105801</v>
      </c>
      <c r="F67476">
        <v>0</v>
      </c>
      <c r="G67476">
        <v>0</v>
      </c>
      <c r="H67476">
        <v>0</v>
      </c>
      <c r="I67476">
        <v>221.313542110588</v>
      </c>
      <c r="J67476">
        <v>5.3340873999999898</v>
      </c>
      <c r="K67476">
        <v>22</v>
      </c>
      <c r="L67476" s="9">
        <f t="shared" si="1054"/>
        <v>0</v>
      </c>
      <c r="O67476" s="8">
        <v>45527</v>
      </c>
      <c r="P67476" s="7">
        <v>0.34722222222222221</v>
      </c>
    </row>
    <row r="67477" spans="1:16" x14ac:dyDescent="0.25">
      <c r="A67477" s="10">
        <v>45527.347916666666</v>
      </c>
      <c r="B67477" t="s">
        <v>16</v>
      </c>
      <c r="C67477">
        <v>-6.7125000000000004</v>
      </c>
      <c r="D67477">
        <v>0</v>
      </c>
      <c r="E67477" s="9">
        <v>1221.3135421105801</v>
      </c>
      <c r="F67477">
        <v>0</v>
      </c>
      <c r="G67477">
        <v>0</v>
      </c>
      <c r="H67477">
        <v>0</v>
      </c>
      <c r="I67477">
        <v>221.313542110588</v>
      </c>
      <c r="J67477">
        <v>6.3063896999999898</v>
      </c>
      <c r="K67477">
        <v>22</v>
      </c>
      <c r="L67477" s="9">
        <f t="shared" si="1054"/>
        <v>0</v>
      </c>
      <c r="O67477" s="8">
        <v>45527</v>
      </c>
      <c r="P67477" s="7">
        <v>0.34791666666666665</v>
      </c>
    </row>
    <row r="67478" spans="1:16" x14ac:dyDescent="0.25">
      <c r="A67478" s="10">
        <v>45527.348611111112</v>
      </c>
      <c r="B67478" t="s">
        <v>16</v>
      </c>
      <c r="C67478">
        <v>-7.468</v>
      </c>
      <c r="D67478">
        <v>0</v>
      </c>
      <c r="E67478" s="9">
        <v>1221.3135421105801</v>
      </c>
      <c r="F67478">
        <v>0</v>
      </c>
      <c r="G67478">
        <v>0</v>
      </c>
      <c r="H67478">
        <v>0</v>
      </c>
      <c r="I67478">
        <v>221.313542110588</v>
      </c>
      <c r="J67478">
        <v>6.7934561999999898</v>
      </c>
      <c r="K67478">
        <v>22</v>
      </c>
      <c r="L67478" s="9">
        <f t="shared" si="1054"/>
        <v>0</v>
      </c>
      <c r="O67478" s="8">
        <v>45527</v>
      </c>
      <c r="P67478" s="7">
        <v>0.34861111111111109</v>
      </c>
    </row>
    <row r="67479" spans="1:16" x14ac:dyDescent="0.25">
      <c r="A67479" s="10">
        <v>45527.35</v>
      </c>
      <c r="B67479" t="s">
        <v>16</v>
      </c>
      <c r="C67479">
        <v>-8.5728571428571403</v>
      </c>
      <c r="D67479">
        <v>0</v>
      </c>
      <c r="E67479" s="9">
        <v>1221.3135421105801</v>
      </c>
      <c r="F67479">
        <v>0</v>
      </c>
      <c r="G67479">
        <v>0</v>
      </c>
      <c r="H67479">
        <v>0</v>
      </c>
      <c r="I67479">
        <v>221.313542110588</v>
      </c>
      <c r="J67479">
        <v>8.5764215999999909</v>
      </c>
      <c r="K67479">
        <v>22</v>
      </c>
      <c r="L67479" s="9">
        <f t="shared" si="1054"/>
        <v>0</v>
      </c>
      <c r="O67479" s="8">
        <v>45527</v>
      </c>
      <c r="P67479" s="7">
        <v>0.35</v>
      </c>
    </row>
    <row r="67480" spans="1:16" x14ac:dyDescent="0.25">
      <c r="A67480" s="10">
        <v>45527.350694444445</v>
      </c>
      <c r="B67480" t="s">
        <v>16</v>
      </c>
      <c r="C67480">
        <v>-9.5441176470588207</v>
      </c>
      <c r="D67480">
        <v>0</v>
      </c>
      <c r="E67480" s="9">
        <v>1221.3135421105801</v>
      </c>
      <c r="F67480">
        <v>0</v>
      </c>
      <c r="G67480">
        <v>0</v>
      </c>
      <c r="H67480">
        <v>0</v>
      </c>
      <c r="I67480">
        <v>221.313542110588</v>
      </c>
      <c r="J67480">
        <v>5.2152168999999899</v>
      </c>
      <c r="K67480">
        <v>22</v>
      </c>
      <c r="L67480" s="9">
        <f t="shared" si="1054"/>
        <v>0</v>
      </c>
      <c r="O67480" s="8">
        <v>45527</v>
      </c>
      <c r="P67480" s="7">
        <v>0.35069444444444442</v>
      </c>
    </row>
    <row r="67481" spans="1:16" x14ac:dyDescent="0.25">
      <c r="A67481" s="10">
        <v>45527.351388888892</v>
      </c>
      <c r="B67481" t="s">
        <v>16</v>
      </c>
      <c r="C67481">
        <v>-10.27</v>
      </c>
      <c r="D67481">
        <v>0</v>
      </c>
      <c r="E67481" s="9">
        <v>1221.3135421105801</v>
      </c>
      <c r="F67481">
        <v>0</v>
      </c>
      <c r="G67481">
        <v>0</v>
      </c>
      <c r="H67481">
        <v>0</v>
      </c>
      <c r="I67481">
        <v>221.313542110588</v>
      </c>
      <c r="J67481">
        <v>3.9420420999999899</v>
      </c>
      <c r="K67481">
        <v>22</v>
      </c>
      <c r="L67481" s="9">
        <f t="shared" si="1054"/>
        <v>0</v>
      </c>
      <c r="O67481" s="8">
        <v>45527</v>
      </c>
      <c r="P67481" s="7">
        <v>0.35138888888888886</v>
      </c>
    </row>
    <row r="67482" spans="1:16" x14ac:dyDescent="0.25">
      <c r="A67482" s="10">
        <v>45527.352083333331</v>
      </c>
      <c r="B67482" t="s">
        <v>16</v>
      </c>
      <c r="C67482">
        <v>-9.6011111111111092</v>
      </c>
      <c r="D67482">
        <v>0</v>
      </c>
      <c r="E67482" s="9">
        <v>1221.3135421105801</v>
      </c>
      <c r="F67482">
        <v>0</v>
      </c>
      <c r="G67482">
        <v>0</v>
      </c>
      <c r="H67482">
        <v>0</v>
      </c>
      <c r="I67482">
        <v>221.313542110588</v>
      </c>
      <c r="J67482">
        <v>3.97521699999999</v>
      </c>
      <c r="K67482">
        <v>22</v>
      </c>
      <c r="L67482" s="9">
        <f t="shared" si="1054"/>
        <v>0</v>
      </c>
      <c r="O67482" s="8">
        <v>45527</v>
      </c>
      <c r="P67482" s="7">
        <v>0.35208333333333336</v>
      </c>
    </row>
    <row r="67483" spans="1:16" x14ac:dyDescent="0.25">
      <c r="A67483" s="10">
        <v>45527.352777777778</v>
      </c>
      <c r="B67483" t="s">
        <v>16</v>
      </c>
      <c r="C67483">
        <v>-10.293749999999999</v>
      </c>
      <c r="D67483">
        <v>0</v>
      </c>
      <c r="E67483" s="9">
        <v>1221.3135421105801</v>
      </c>
      <c r="F67483">
        <v>0</v>
      </c>
      <c r="G67483">
        <v>0</v>
      </c>
      <c r="H67483">
        <v>0</v>
      </c>
      <c r="I67483">
        <v>221.313542110588</v>
      </c>
      <c r="J67483">
        <v>4.9015090999999904</v>
      </c>
      <c r="K67483">
        <v>22</v>
      </c>
      <c r="L67483" s="9">
        <f t="shared" si="1054"/>
        <v>0</v>
      </c>
      <c r="O67483" s="8">
        <v>45527</v>
      </c>
      <c r="P67483" s="7">
        <v>0.3527777777777778</v>
      </c>
    </row>
    <row r="67484" spans="1:16" x14ac:dyDescent="0.25">
      <c r="A67484" s="10">
        <v>45527.353472222225</v>
      </c>
      <c r="B67484" t="s">
        <v>16</v>
      </c>
      <c r="C67484">
        <v>-11.906666666666601</v>
      </c>
      <c r="D67484">
        <v>0</v>
      </c>
      <c r="E67484" s="9">
        <v>1221.3135421105801</v>
      </c>
      <c r="F67484">
        <v>0</v>
      </c>
      <c r="G67484">
        <v>0</v>
      </c>
      <c r="H67484">
        <v>0</v>
      </c>
      <c r="I67484">
        <v>221.313542110588</v>
      </c>
      <c r="J67484">
        <v>7.0565137999999896</v>
      </c>
      <c r="K67484">
        <v>22</v>
      </c>
      <c r="L67484" s="9">
        <f t="shared" si="1054"/>
        <v>0</v>
      </c>
      <c r="O67484" s="8">
        <v>45527</v>
      </c>
      <c r="P67484" s="7">
        <v>0.35347222222222224</v>
      </c>
    </row>
    <row r="67485" spans="1:16" x14ac:dyDescent="0.25">
      <c r="A67485" s="10">
        <v>45527.354166666664</v>
      </c>
      <c r="B67485" t="s">
        <v>16</v>
      </c>
      <c r="C67485">
        <v>-13.85</v>
      </c>
      <c r="D67485">
        <v>0</v>
      </c>
      <c r="E67485" s="9">
        <v>1221.3135421105801</v>
      </c>
      <c r="F67485">
        <v>0</v>
      </c>
      <c r="G67485">
        <v>0</v>
      </c>
      <c r="H67485">
        <v>0</v>
      </c>
      <c r="I67485">
        <v>221.313542110588</v>
      </c>
      <c r="J67485">
        <v>4.77037759999999</v>
      </c>
      <c r="K67485">
        <v>22</v>
      </c>
      <c r="L67485" s="9">
        <f t="shared" si="1054"/>
        <v>0</v>
      </c>
      <c r="O67485" s="8">
        <v>45527</v>
      </c>
      <c r="P67485" s="7">
        <v>0.35416666666666669</v>
      </c>
    </row>
    <row r="67486" spans="1:16" x14ac:dyDescent="0.25">
      <c r="A67486" s="10">
        <v>45527.354861111111</v>
      </c>
      <c r="B67486" t="s">
        <v>16</v>
      </c>
      <c r="C67486">
        <v>-15.3869565217391</v>
      </c>
      <c r="D67486">
        <v>0</v>
      </c>
      <c r="E67486" s="9">
        <v>1221.3135421105801</v>
      </c>
      <c r="F67486">
        <v>0</v>
      </c>
      <c r="G67486">
        <v>0</v>
      </c>
      <c r="H67486">
        <v>0</v>
      </c>
      <c r="I67486">
        <v>221.313542110588</v>
      </c>
      <c r="J67486">
        <v>2.4266911999999898</v>
      </c>
      <c r="K67486">
        <v>22</v>
      </c>
      <c r="L67486" s="9">
        <f t="shared" si="1054"/>
        <v>0</v>
      </c>
      <c r="O67486" s="8">
        <v>45527</v>
      </c>
      <c r="P67486" s="7">
        <v>0.35486111111111113</v>
      </c>
    </row>
    <row r="67487" spans="1:16" x14ac:dyDescent="0.25">
      <c r="A67487" s="10">
        <v>45527.355555555558</v>
      </c>
      <c r="B67487" t="s">
        <v>16</v>
      </c>
      <c r="C67487">
        <v>-17.585555555555501</v>
      </c>
      <c r="D67487">
        <v>0</v>
      </c>
      <c r="E67487" s="9">
        <v>1221.3135421105801</v>
      </c>
      <c r="F67487">
        <v>0</v>
      </c>
      <c r="G67487">
        <v>0</v>
      </c>
      <c r="H67487">
        <v>0</v>
      </c>
      <c r="I67487">
        <v>221.313542110588</v>
      </c>
      <c r="J67487">
        <v>3.0432988999999901</v>
      </c>
      <c r="K67487">
        <v>22</v>
      </c>
      <c r="L67487" s="9">
        <f t="shared" si="1054"/>
        <v>0</v>
      </c>
      <c r="O67487" s="8">
        <v>45527</v>
      </c>
      <c r="P67487" s="7">
        <v>0.35555555555555557</v>
      </c>
    </row>
    <row r="67488" spans="1:16" x14ac:dyDescent="0.25">
      <c r="A67488" s="10">
        <v>45527.356249999997</v>
      </c>
      <c r="B67488" t="s">
        <v>16</v>
      </c>
      <c r="C67488">
        <v>-19.611153846153801</v>
      </c>
      <c r="D67488">
        <v>0</v>
      </c>
      <c r="E67488" s="9">
        <v>1221.3135421105801</v>
      </c>
      <c r="F67488">
        <v>0</v>
      </c>
      <c r="G67488">
        <v>0</v>
      </c>
      <c r="H67488">
        <v>0</v>
      </c>
      <c r="I67488">
        <v>221.313542110588</v>
      </c>
      <c r="J67488">
        <v>6.3459883999999898</v>
      </c>
      <c r="K67488">
        <v>22</v>
      </c>
      <c r="L67488" s="9">
        <f t="shared" si="1054"/>
        <v>0</v>
      </c>
      <c r="O67488" s="8">
        <v>45527</v>
      </c>
      <c r="P67488" s="7">
        <v>0.35625000000000001</v>
      </c>
    </row>
    <row r="67489" spans="1:16" x14ac:dyDescent="0.25">
      <c r="A67489" s="10">
        <v>45527.356944444444</v>
      </c>
      <c r="B67489" t="s">
        <v>16</v>
      </c>
      <c r="C67489">
        <v>-22.370312500000001</v>
      </c>
      <c r="D67489">
        <v>0</v>
      </c>
      <c r="E67489" s="9">
        <v>1221.3135421105801</v>
      </c>
      <c r="F67489">
        <v>0</v>
      </c>
      <c r="G67489">
        <v>0</v>
      </c>
      <c r="H67489">
        <v>0</v>
      </c>
      <c r="I67489">
        <v>221.313542110588</v>
      </c>
      <c r="J67489">
        <v>3.1777831999999901</v>
      </c>
      <c r="K67489">
        <v>22</v>
      </c>
      <c r="L67489" s="9">
        <f t="shared" si="1054"/>
        <v>0</v>
      </c>
      <c r="O67489" s="8">
        <v>45527</v>
      </c>
      <c r="P67489" s="7">
        <v>0.35694444444444445</v>
      </c>
    </row>
    <row r="67490" spans="1:16" x14ac:dyDescent="0.25">
      <c r="A67490" s="10">
        <v>45527.357638888891</v>
      </c>
      <c r="B67490" t="s">
        <v>16</v>
      </c>
      <c r="C67490">
        <v>-26.459411764705798</v>
      </c>
      <c r="D67490">
        <v>0</v>
      </c>
      <c r="E67490" s="9">
        <v>1221.3135421105801</v>
      </c>
      <c r="F67490">
        <v>0</v>
      </c>
      <c r="G67490">
        <v>0</v>
      </c>
      <c r="H67490">
        <v>0</v>
      </c>
      <c r="I67490">
        <v>221.313542110588</v>
      </c>
      <c r="J67490">
        <v>2.9266341999999899</v>
      </c>
      <c r="K67490">
        <v>22</v>
      </c>
      <c r="L67490" s="9">
        <f t="shared" si="1054"/>
        <v>0</v>
      </c>
      <c r="O67490" s="8">
        <v>45527</v>
      </c>
      <c r="P67490" s="7">
        <v>0.3576388888888889</v>
      </c>
    </row>
    <row r="67491" spans="1:16" x14ac:dyDescent="0.25">
      <c r="A67491" s="10">
        <v>45527.35833333333</v>
      </c>
      <c r="B67491" t="s">
        <v>16</v>
      </c>
      <c r="C67491">
        <v>-23.829000000000001</v>
      </c>
      <c r="D67491">
        <v>0</v>
      </c>
      <c r="E67491" s="9">
        <v>1221.3135421105801</v>
      </c>
      <c r="F67491">
        <v>0</v>
      </c>
      <c r="G67491">
        <v>0</v>
      </c>
      <c r="H67491">
        <v>0</v>
      </c>
      <c r="I67491">
        <v>221.313542110588</v>
      </c>
      <c r="J67491">
        <v>4.77104079999999</v>
      </c>
      <c r="K67491">
        <v>22</v>
      </c>
      <c r="L67491" s="9">
        <f t="shared" si="1054"/>
        <v>0</v>
      </c>
      <c r="O67491" s="8">
        <v>45527</v>
      </c>
      <c r="P67491" s="7">
        <v>0.35833333333333334</v>
      </c>
    </row>
    <row r="67492" spans="1:16" x14ac:dyDescent="0.25">
      <c r="A67492" s="10">
        <v>45527.359027777777</v>
      </c>
      <c r="B67492" t="s">
        <v>16</v>
      </c>
      <c r="C67492">
        <v>-25</v>
      </c>
      <c r="D67492">
        <v>0</v>
      </c>
      <c r="E67492" s="9">
        <v>1221.3135421105801</v>
      </c>
      <c r="F67492">
        <v>0</v>
      </c>
      <c r="G67492">
        <v>0</v>
      </c>
      <c r="H67492">
        <v>0</v>
      </c>
      <c r="I67492">
        <v>221.313542110588</v>
      </c>
      <c r="J67492">
        <v>3.1259762999999898</v>
      </c>
      <c r="K67492">
        <v>22</v>
      </c>
      <c r="L67492" s="9">
        <f t="shared" si="1054"/>
        <v>0</v>
      </c>
      <c r="O67492" s="8">
        <v>45527</v>
      </c>
      <c r="P67492" s="7">
        <v>0.35902777777777778</v>
      </c>
    </row>
    <row r="67493" spans="1:16" x14ac:dyDescent="0.25">
      <c r="A67493" s="10">
        <v>45527.359722222223</v>
      </c>
      <c r="B67493" t="s">
        <v>16</v>
      </c>
      <c r="C67493">
        <v>-24.204999999999998</v>
      </c>
      <c r="D67493">
        <v>0</v>
      </c>
      <c r="E67493" s="9">
        <v>1221.3135421105801</v>
      </c>
      <c r="F67493">
        <v>0</v>
      </c>
      <c r="G67493">
        <v>0</v>
      </c>
      <c r="H67493">
        <v>0</v>
      </c>
      <c r="I67493">
        <v>221.313542110588</v>
      </c>
      <c r="J67493">
        <v>1.9673391999999901</v>
      </c>
      <c r="K67493">
        <v>22</v>
      </c>
      <c r="L67493" s="9">
        <f t="shared" si="1054"/>
        <v>0</v>
      </c>
      <c r="O67493" s="8">
        <v>45527</v>
      </c>
      <c r="P67493" s="7">
        <v>0.35972222222222222</v>
      </c>
    </row>
    <row r="67494" spans="1:16" x14ac:dyDescent="0.25">
      <c r="A67494" s="10">
        <v>45527.36041666667</v>
      </c>
      <c r="B67494" t="s">
        <v>16</v>
      </c>
      <c r="C67494">
        <v>-24.96</v>
      </c>
      <c r="D67494">
        <v>0</v>
      </c>
      <c r="E67494" s="9">
        <v>1221.3135421105801</v>
      </c>
      <c r="F67494">
        <v>0</v>
      </c>
      <c r="G67494">
        <v>0</v>
      </c>
      <c r="H67494">
        <v>0</v>
      </c>
      <c r="I67494">
        <v>221.313542110588</v>
      </c>
      <c r="J67494">
        <v>3.27665479999999</v>
      </c>
      <c r="K67494">
        <v>22</v>
      </c>
      <c r="L67494" s="9">
        <f t="shared" si="1054"/>
        <v>0</v>
      </c>
      <c r="O67494" s="8">
        <v>45527</v>
      </c>
      <c r="P67494" s="7">
        <v>0.36041666666666666</v>
      </c>
    </row>
    <row r="67495" spans="1:16" x14ac:dyDescent="0.25">
      <c r="A67495" s="10">
        <v>45527.361111111109</v>
      </c>
      <c r="B67495" t="s">
        <v>16</v>
      </c>
      <c r="C67495">
        <v>-25.667647058823501</v>
      </c>
      <c r="D67495">
        <v>0</v>
      </c>
      <c r="E67495" s="9">
        <v>1221.3135421105801</v>
      </c>
      <c r="F67495">
        <v>0</v>
      </c>
      <c r="G67495">
        <v>0</v>
      </c>
      <c r="H67495">
        <v>0</v>
      </c>
      <c r="I67495">
        <v>221.313542110588</v>
      </c>
      <c r="J67495">
        <v>5.0655971999999903</v>
      </c>
      <c r="K67495">
        <v>22</v>
      </c>
      <c r="L67495" s="9">
        <f t="shared" si="1054"/>
        <v>0</v>
      </c>
      <c r="O67495" s="8">
        <v>45527</v>
      </c>
      <c r="P67495" s="7">
        <v>0.3611111111111111</v>
      </c>
    </row>
    <row r="67496" spans="1:16" x14ac:dyDescent="0.25">
      <c r="A67496" s="10">
        <v>45527.361805555556</v>
      </c>
      <c r="B67496" t="s">
        <v>16</v>
      </c>
      <c r="C67496">
        <v>-30.885999999999999</v>
      </c>
      <c r="D67496">
        <v>0</v>
      </c>
      <c r="E67496" s="9">
        <v>1221.3135421105801</v>
      </c>
      <c r="F67496">
        <v>0</v>
      </c>
      <c r="G67496">
        <v>0</v>
      </c>
      <c r="H67496">
        <v>0</v>
      </c>
      <c r="I67496">
        <v>221.313542110588</v>
      </c>
      <c r="J67496">
        <v>3.8506035999999901</v>
      </c>
      <c r="K67496">
        <v>22</v>
      </c>
      <c r="L67496" s="9">
        <f t="shared" si="1054"/>
        <v>0</v>
      </c>
      <c r="O67496" s="8">
        <v>45527</v>
      </c>
      <c r="P67496" s="7">
        <v>0.36180555555555555</v>
      </c>
    </row>
    <row r="67497" spans="1:16" x14ac:dyDescent="0.25">
      <c r="A67497" s="10">
        <v>45527.362500000003</v>
      </c>
      <c r="B67497" t="s">
        <v>16</v>
      </c>
      <c r="C67497">
        <v>-33.42</v>
      </c>
      <c r="D67497">
        <v>0</v>
      </c>
      <c r="E67497" s="9">
        <v>1221.3135421105801</v>
      </c>
      <c r="F67497">
        <v>0</v>
      </c>
      <c r="G67497">
        <v>0</v>
      </c>
      <c r="H67497">
        <v>0</v>
      </c>
      <c r="I67497">
        <v>221.313542110588</v>
      </c>
      <c r="J67497">
        <v>1.0959395999999899</v>
      </c>
      <c r="K67497">
        <v>22</v>
      </c>
      <c r="L67497" s="9">
        <f t="shared" si="1054"/>
        <v>0</v>
      </c>
      <c r="O67497" s="8">
        <v>45527</v>
      </c>
      <c r="P67497" s="7">
        <v>0.36249999999999999</v>
      </c>
    </row>
    <row r="67498" spans="1:16" x14ac:dyDescent="0.25">
      <c r="A67498" s="10">
        <v>45527.363194444442</v>
      </c>
      <c r="B67498" t="s">
        <v>16</v>
      </c>
      <c r="C67498">
        <v>-38.159999999999997</v>
      </c>
      <c r="D67498">
        <v>0</v>
      </c>
      <c r="E67498" s="9">
        <v>1221.3135421105801</v>
      </c>
      <c r="F67498">
        <v>0</v>
      </c>
      <c r="G67498">
        <v>0</v>
      </c>
      <c r="H67498">
        <v>0</v>
      </c>
      <c r="I67498">
        <v>221.313542110588</v>
      </c>
      <c r="J67498">
        <v>-4.0926425999999996</v>
      </c>
      <c r="K67498">
        <v>22</v>
      </c>
      <c r="L67498" s="9">
        <f t="shared" si="1054"/>
        <v>0</v>
      </c>
      <c r="O67498" s="8">
        <v>45527</v>
      </c>
      <c r="P67498" s="7">
        <v>0.36319444444444443</v>
      </c>
    </row>
    <row r="67499" spans="1:16" x14ac:dyDescent="0.25">
      <c r="A67499" s="10">
        <v>45527.363888888889</v>
      </c>
      <c r="B67499" t="s">
        <v>16</v>
      </c>
      <c r="C67499">
        <v>-36.101052631578902</v>
      </c>
      <c r="D67499">
        <v>0</v>
      </c>
      <c r="E67499" s="9">
        <v>1221.3135421105801</v>
      </c>
      <c r="F67499">
        <v>0</v>
      </c>
      <c r="G67499">
        <v>0</v>
      </c>
      <c r="H67499">
        <v>0</v>
      </c>
      <c r="I67499">
        <v>221.313542110588</v>
      </c>
      <c r="J67499">
        <v>-9.4017400000001999E-2</v>
      </c>
      <c r="K67499">
        <v>22</v>
      </c>
      <c r="L67499" s="9">
        <f t="shared" si="1054"/>
        <v>0</v>
      </c>
      <c r="O67499" s="8">
        <v>45527</v>
      </c>
      <c r="P67499" s="7">
        <v>0.36388888888888887</v>
      </c>
    </row>
    <row r="67500" spans="1:16" x14ac:dyDescent="0.25">
      <c r="A67500" s="10">
        <v>45527.364583333336</v>
      </c>
      <c r="B67500" t="s">
        <v>16</v>
      </c>
      <c r="C67500">
        <v>-31.546250000000001</v>
      </c>
      <c r="D67500">
        <v>0</v>
      </c>
      <c r="E67500" s="9">
        <v>1221.3135421105801</v>
      </c>
      <c r="F67500">
        <v>0</v>
      </c>
      <c r="G67500">
        <v>0</v>
      </c>
      <c r="H67500">
        <v>0</v>
      </c>
      <c r="I67500">
        <v>221.313542110588</v>
      </c>
      <c r="J67500">
        <v>-0.54995040000000195</v>
      </c>
      <c r="K67500">
        <v>22</v>
      </c>
      <c r="L67500" s="9">
        <f t="shared" si="1054"/>
        <v>0</v>
      </c>
      <c r="O67500" s="8">
        <v>45527</v>
      </c>
      <c r="P67500" s="7">
        <v>0.36458333333333331</v>
      </c>
    </row>
    <row r="67501" spans="1:16" x14ac:dyDescent="0.25">
      <c r="A67501" s="10">
        <v>45527.365277777775</v>
      </c>
      <c r="B67501" t="s">
        <v>16</v>
      </c>
      <c r="C67501">
        <v>-31.536666666666601</v>
      </c>
      <c r="D67501">
        <v>0</v>
      </c>
      <c r="E67501" s="9">
        <v>1221.3135421105801</v>
      </c>
      <c r="F67501">
        <v>0</v>
      </c>
      <c r="G67501">
        <v>0</v>
      </c>
      <c r="H67501">
        <v>0</v>
      </c>
      <c r="I67501">
        <v>221.313542110588</v>
      </c>
      <c r="J67501">
        <v>-6.1567514000000001</v>
      </c>
      <c r="K67501">
        <v>22</v>
      </c>
      <c r="L67501" s="9">
        <f t="shared" si="1054"/>
        <v>0</v>
      </c>
      <c r="O67501" s="8">
        <v>45527</v>
      </c>
      <c r="P67501" s="7">
        <v>0.36527777777777776</v>
      </c>
    </row>
    <row r="67502" spans="1:16" x14ac:dyDescent="0.25">
      <c r="A67502" s="10">
        <v>45527.365972222222</v>
      </c>
      <c r="B67502" t="s">
        <v>16</v>
      </c>
      <c r="C67502">
        <v>-31.21</v>
      </c>
      <c r="D67502">
        <v>0</v>
      </c>
      <c r="E67502" s="9">
        <v>1221.3135421105801</v>
      </c>
      <c r="F67502">
        <v>0</v>
      </c>
      <c r="G67502">
        <v>0</v>
      </c>
      <c r="H67502">
        <v>0</v>
      </c>
      <c r="I67502">
        <v>221.313542110588</v>
      </c>
      <c r="J67502">
        <v>-5.1651629999999997</v>
      </c>
      <c r="K67502">
        <v>22</v>
      </c>
      <c r="L67502" s="9">
        <f t="shared" si="1054"/>
        <v>0</v>
      </c>
      <c r="O67502" s="8">
        <v>45527</v>
      </c>
      <c r="P67502" s="7">
        <v>0.3659722222222222</v>
      </c>
    </row>
    <row r="67503" spans="1:16" x14ac:dyDescent="0.25">
      <c r="A67503" s="10">
        <v>45527.366666666669</v>
      </c>
      <c r="B67503" t="s">
        <v>16</v>
      </c>
      <c r="C67503">
        <v>-28.316666666666599</v>
      </c>
      <c r="D67503">
        <v>0</v>
      </c>
      <c r="E67503" s="9">
        <v>1221.3135421105801</v>
      </c>
      <c r="F67503">
        <v>0</v>
      </c>
      <c r="G67503">
        <v>0</v>
      </c>
      <c r="H67503">
        <v>0</v>
      </c>
      <c r="I67503">
        <v>221.313542110588</v>
      </c>
      <c r="J67503">
        <v>-5.2758577000000004</v>
      </c>
      <c r="K67503">
        <v>22</v>
      </c>
      <c r="L67503" s="9">
        <f t="shared" si="1054"/>
        <v>0</v>
      </c>
      <c r="O67503" s="8">
        <v>45527</v>
      </c>
      <c r="P67503" s="7">
        <v>0.36666666666666664</v>
      </c>
    </row>
    <row r="67504" spans="1:16" x14ac:dyDescent="0.25">
      <c r="A67504" s="10">
        <v>45527.367361111108</v>
      </c>
      <c r="B67504" t="s">
        <v>16</v>
      </c>
      <c r="C67504">
        <v>-30.87</v>
      </c>
      <c r="D67504">
        <v>0</v>
      </c>
      <c r="E67504" s="9">
        <v>1221.3135421105801</v>
      </c>
      <c r="F67504">
        <v>0</v>
      </c>
      <c r="G67504">
        <v>0</v>
      </c>
      <c r="H67504">
        <v>0</v>
      </c>
      <c r="I67504">
        <v>221.313542110588</v>
      </c>
      <c r="J67504">
        <v>-8.7112478000000007</v>
      </c>
      <c r="K67504">
        <v>22</v>
      </c>
      <c r="L67504" s="9">
        <f t="shared" si="1054"/>
        <v>0</v>
      </c>
      <c r="O67504" s="8">
        <v>45527</v>
      </c>
      <c r="P67504" s="7">
        <v>0.36736111111111114</v>
      </c>
    </row>
    <row r="67505" spans="1:16" x14ac:dyDescent="0.25">
      <c r="A67505" s="10">
        <v>45527.368055555555</v>
      </c>
      <c r="B67505" t="s">
        <v>16</v>
      </c>
      <c r="C67505">
        <v>-27.438749999999999</v>
      </c>
      <c r="D67505">
        <v>0</v>
      </c>
      <c r="E67505" s="9">
        <v>1221.3135421105801</v>
      </c>
      <c r="F67505">
        <v>0</v>
      </c>
      <c r="G67505">
        <v>0</v>
      </c>
      <c r="H67505">
        <v>0</v>
      </c>
      <c r="I67505">
        <v>221.313542110588</v>
      </c>
      <c r="J67505">
        <v>-8.3417729999999999</v>
      </c>
      <c r="K67505">
        <v>22</v>
      </c>
      <c r="L67505" s="9">
        <f t="shared" si="1054"/>
        <v>0</v>
      </c>
      <c r="O67505" s="8">
        <v>45527</v>
      </c>
      <c r="P67505" s="7">
        <v>0.36805555555555558</v>
      </c>
    </row>
    <row r="67506" spans="1:16" x14ac:dyDescent="0.25">
      <c r="A67506" s="10">
        <v>45527.368750000001</v>
      </c>
      <c r="B67506" t="s">
        <v>16</v>
      </c>
      <c r="C67506">
        <v>-28.864999999999998</v>
      </c>
      <c r="D67506">
        <v>0</v>
      </c>
      <c r="E67506" s="9">
        <v>1221.3135421105801</v>
      </c>
      <c r="F67506">
        <v>0</v>
      </c>
      <c r="G67506">
        <v>0</v>
      </c>
      <c r="H67506">
        <v>0</v>
      </c>
      <c r="I67506">
        <v>221.313542110588</v>
      </c>
      <c r="J67506">
        <v>-9.7953919999999997</v>
      </c>
      <c r="K67506">
        <v>22</v>
      </c>
      <c r="L67506" s="9">
        <f t="shared" si="1054"/>
        <v>0</v>
      </c>
      <c r="O67506" s="8">
        <v>45527</v>
      </c>
      <c r="P67506" s="7">
        <v>0.36875000000000002</v>
      </c>
    </row>
    <row r="67507" spans="1:16" x14ac:dyDescent="0.25">
      <c r="A67507" s="10">
        <v>45527.369444444441</v>
      </c>
      <c r="B67507" t="s">
        <v>16</v>
      </c>
      <c r="C67507">
        <v>-27.230454545454499</v>
      </c>
      <c r="D67507">
        <v>0</v>
      </c>
      <c r="E67507" s="9">
        <v>1221.3135421105801</v>
      </c>
      <c r="F67507">
        <v>0</v>
      </c>
      <c r="G67507">
        <v>0</v>
      </c>
      <c r="H67507">
        <v>0</v>
      </c>
      <c r="I67507">
        <v>221.313542110588</v>
      </c>
      <c r="J67507">
        <v>-5.0489534999999997</v>
      </c>
      <c r="K67507">
        <v>22</v>
      </c>
      <c r="L67507" s="9">
        <f t="shared" si="1054"/>
        <v>0</v>
      </c>
      <c r="O67507" s="8">
        <v>45527</v>
      </c>
      <c r="P67507" s="7">
        <v>0.36944444444444446</v>
      </c>
    </row>
    <row r="67508" spans="1:16" x14ac:dyDescent="0.25">
      <c r="A67508" s="10">
        <v>45527.370138888888</v>
      </c>
      <c r="B67508" t="s">
        <v>16</v>
      </c>
      <c r="C67508">
        <v>-29.512499999999999</v>
      </c>
      <c r="D67508">
        <v>0</v>
      </c>
      <c r="E67508" s="9">
        <v>1221.3135421105801</v>
      </c>
      <c r="F67508">
        <v>0</v>
      </c>
      <c r="G67508">
        <v>0</v>
      </c>
      <c r="H67508">
        <v>0</v>
      </c>
      <c r="I67508">
        <v>221.313542110588</v>
      </c>
      <c r="J67508">
        <v>-5.4074246999999902</v>
      </c>
      <c r="K67508">
        <v>22</v>
      </c>
      <c r="L67508" s="9">
        <f t="shared" si="1054"/>
        <v>0</v>
      </c>
      <c r="O67508" s="8">
        <v>45527</v>
      </c>
      <c r="P67508" s="7">
        <v>0.37013888888888891</v>
      </c>
    </row>
    <row r="67509" spans="1:16" x14ac:dyDescent="0.25">
      <c r="A67509" s="10">
        <v>45527.370833333334</v>
      </c>
      <c r="B67509" t="s">
        <v>16</v>
      </c>
      <c r="C67509">
        <v>-29.397749999999998</v>
      </c>
      <c r="D67509">
        <v>0</v>
      </c>
      <c r="E67509" s="9">
        <v>1221.3135421105801</v>
      </c>
      <c r="F67509">
        <v>0</v>
      </c>
      <c r="G67509">
        <v>0</v>
      </c>
      <c r="H67509">
        <v>0</v>
      </c>
      <c r="I67509">
        <v>221.313542110588</v>
      </c>
      <c r="J67509">
        <v>-6.5444467</v>
      </c>
      <c r="K67509">
        <v>22</v>
      </c>
      <c r="L67509" s="9">
        <f t="shared" si="1054"/>
        <v>0</v>
      </c>
      <c r="O67509" s="8">
        <v>45527</v>
      </c>
      <c r="P67509" s="7">
        <v>0.37083333333333335</v>
      </c>
    </row>
    <row r="67510" spans="1:16" x14ac:dyDescent="0.25">
      <c r="A67510" s="10">
        <v>45527.371527777781</v>
      </c>
      <c r="B67510" t="s">
        <v>16</v>
      </c>
      <c r="C67510">
        <v>-28.655245901639301</v>
      </c>
      <c r="D67510">
        <v>0</v>
      </c>
      <c r="E67510" s="9">
        <v>1221.3135421105801</v>
      </c>
      <c r="F67510">
        <v>0</v>
      </c>
      <c r="G67510">
        <v>0</v>
      </c>
      <c r="H67510">
        <v>0</v>
      </c>
      <c r="I67510">
        <v>221.313542110588</v>
      </c>
      <c r="J67510">
        <v>-7.6029866999999998</v>
      </c>
      <c r="K67510">
        <v>22</v>
      </c>
      <c r="L67510" s="9">
        <f t="shared" si="1054"/>
        <v>0</v>
      </c>
      <c r="O67510" s="8">
        <v>45527</v>
      </c>
      <c r="P67510" s="7">
        <v>0.37152777777777779</v>
      </c>
    </row>
    <row r="67511" spans="1:16" x14ac:dyDescent="0.25">
      <c r="A67511" s="10">
        <v>45527.37222222222</v>
      </c>
      <c r="B67511" t="s">
        <v>16</v>
      </c>
      <c r="C67511">
        <v>-31.9364285714285</v>
      </c>
      <c r="D67511">
        <v>0</v>
      </c>
      <c r="E67511" s="9">
        <v>1221.3135421105801</v>
      </c>
      <c r="F67511">
        <v>0</v>
      </c>
      <c r="G67511">
        <v>0</v>
      </c>
      <c r="H67511">
        <v>0</v>
      </c>
      <c r="I67511">
        <v>221.313542110588</v>
      </c>
      <c r="J67511">
        <v>-5.5451921000000004</v>
      </c>
      <c r="K67511">
        <v>22</v>
      </c>
      <c r="L67511" s="9">
        <f t="shared" si="1054"/>
        <v>0</v>
      </c>
      <c r="O67511" s="8">
        <v>45527</v>
      </c>
      <c r="P67511" s="7">
        <v>0.37222222222222223</v>
      </c>
    </row>
    <row r="67512" spans="1:16" x14ac:dyDescent="0.25">
      <c r="A67512" s="10">
        <v>45527.372916666667</v>
      </c>
      <c r="B67512" t="s">
        <v>16</v>
      </c>
      <c r="C67512">
        <v>-28.848749999999999</v>
      </c>
      <c r="D67512">
        <v>0</v>
      </c>
      <c r="E67512" s="9">
        <v>1221.3135421105801</v>
      </c>
      <c r="F67512">
        <v>0</v>
      </c>
      <c r="G67512">
        <v>0</v>
      </c>
      <c r="H67512">
        <v>0</v>
      </c>
      <c r="I67512">
        <v>221.313542110588</v>
      </c>
      <c r="J67512">
        <v>-2.1119094999999901</v>
      </c>
      <c r="K67512">
        <v>22</v>
      </c>
      <c r="L67512" s="9">
        <f t="shared" si="1054"/>
        <v>0</v>
      </c>
      <c r="O67512" s="8">
        <v>45527</v>
      </c>
      <c r="P67512" s="7">
        <v>0.37291666666666667</v>
      </c>
    </row>
    <row r="67513" spans="1:16" x14ac:dyDescent="0.25">
      <c r="A67513" s="10">
        <v>45527.373611111114</v>
      </c>
      <c r="B67513" t="s">
        <v>16</v>
      </c>
      <c r="C67513">
        <v>-31.8971739130434</v>
      </c>
      <c r="D67513">
        <v>0</v>
      </c>
      <c r="E67513" s="9">
        <v>1221.3135421105801</v>
      </c>
      <c r="F67513">
        <v>0</v>
      </c>
      <c r="G67513">
        <v>0</v>
      </c>
      <c r="H67513">
        <v>0</v>
      </c>
      <c r="I67513">
        <v>221.313542110588</v>
      </c>
      <c r="J67513">
        <v>0.957630600000001</v>
      </c>
      <c r="K67513">
        <v>22</v>
      </c>
      <c r="L67513" s="9">
        <f t="shared" si="1054"/>
        <v>0</v>
      </c>
      <c r="O67513" s="8">
        <v>45527</v>
      </c>
      <c r="P67513" s="7">
        <v>0.37361111111111112</v>
      </c>
    </row>
    <row r="67514" spans="1:16" x14ac:dyDescent="0.25">
      <c r="A67514" s="10">
        <v>45527.374305555553</v>
      </c>
      <c r="B67514" t="s">
        <v>16</v>
      </c>
      <c r="C67514">
        <v>-32.587142857142801</v>
      </c>
      <c r="D67514">
        <v>0</v>
      </c>
      <c r="E67514" s="9">
        <v>1221.3135421105801</v>
      </c>
      <c r="F67514">
        <v>0</v>
      </c>
      <c r="G67514">
        <v>0</v>
      </c>
      <c r="H67514">
        <v>0</v>
      </c>
      <c r="I67514">
        <v>221.313542110588</v>
      </c>
      <c r="J67514">
        <v>1.5962613999999999</v>
      </c>
      <c r="K67514">
        <v>22</v>
      </c>
      <c r="L67514" s="9">
        <f t="shared" si="1054"/>
        <v>0</v>
      </c>
      <c r="O67514" s="8">
        <v>45527</v>
      </c>
      <c r="P67514" s="7">
        <v>0.37430555555555556</v>
      </c>
    </row>
    <row r="67515" spans="1:16" x14ac:dyDescent="0.25">
      <c r="A67515" s="10">
        <v>45527.375</v>
      </c>
      <c r="B67515" t="s">
        <v>16</v>
      </c>
      <c r="C67515">
        <v>-31.335000000000001</v>
      </c>
      <c r="D67515">
        <v>0</v>
      </c>
      <c r="E67515" s="9">
        <v>1221.3135421105801</v>
      </c>
      <c r="F67515">
        <v>0</v>
      </c>
      <c r="G67515">
        <v>0</v>
      </c>
      <c r="H67515">
        <v>0</v>
      </c>
      <c r="I67515">
        <v>221.313542110588</v>
      </c>
      <c r="J67515">
        <v>3.1491267000000001</v>
      </c>
      <c r="K67515">
        <v>22</v>
      </c>
      <c r="L67515" s="9">
        <f t="shared" si="1054"/>
        <v>0</v>
      </c>
      <c r="O67515" s="8">
        <v>45527</v>
      </c>
      <c r="P67515" s="7">
        <v>0.375</v>
      </c>
    </row>
    <row r="67516" spans="1:16" x14ac:dyDescent="0.25">
      <c r="A67516" s="10">
        <v>45527.375694444447</v>
      </c>
      <c r="B67516" t="s">
        <v>16</v>
      </c>
      <c r="C67516">
        <v>-27.605454545454499</v>
      </c>
      <c r="D67516">
        <v>0</v>
      </c>
      <c r="E67516" s="9">
        <v>1221.3135421105801</v>
      </c>
      <c r="F67516">
        <v>0</v>
      </c>
      <c r="G67516">
        <v>0</v>
      </c>
      <c r="H67516">
        <v>0</v>
      </c>
      <c r="I67516">
        <v>221.313542110588</v>
      </c>
      <c r="J67516">
        <v>3.3806620999999999</v>
      </c>
      <c r="K67516">
        <v>22</v>
      </c>
      <c r="L67516" s="9">
        <f t="shared" si="1054"/>
        <v>0</v>
      </c>
      <c r="O67516" s="8">
        <v>45527</v>
      </c>
      <c r="P67516" s="7">
        <v>0.37569444444444444</v>
      </c>
    </row>
    <row r="67517" spans="1:16" x14ac:dyDescent="0.25">
      <c r="A67517" s="10">
        <v>45527.376388888886</v>
      </c>
      <c r="B67517" t="s">
        <v>16</v>
      </c>
      <c r="C67517">
        <v>-22.375555555555501</v>
      </c>
      <c r="D67517">
        <v>0</v>
      </c>
      <c r="E67517" s="9">
        <v>1221.3135421105801</v>
      </c>
      <c r="F67517">
        <v>0</v>
      </c>
      <c r="G67517">
        <v>0</v>
      </c>
      <c r="H67517">
        <v>0</v>
      </c>
      <c r="I67517">
        <v>221.313542110588</v>
      </c>
      <c r="J67517">
        <v>-2.3751391899999899</v>
      </c>
      <c r="K67517">
        <v>22</v>
      </c>
      <c r="L67517" s="9">
        <f t="shared" si="1054"/>
        <v>0</v>
      </c>
      <c r="O67517" s="8">
        <v>45527</v>
      </c>
      <c r="P67517" s="7">
        <v>0.37638888888888888</v>
      </c>
    </row>
    <row r="67518" spans="1:16" x14ac:dyDescent="0.25">
      <c r="A67518" s="10">
        <v>45527.377083333333</v>
      </c>
      <c r="B67518" t="s">
        <v>16</v>
      </c>
      <c r="C67518">
        <v>-26.91</v>
      </c>
      <c r="D67518">
        <v>0</v>
      </c>
      <c r="E67518" s="9">
        <v>1221.3135421105801</v>
      </c>
      <c r="F67518">
        <v>0</v>
      </c>
      <c r="G67518">
        <v>0</v>
      </c>
      <c r="H67518">
        <v>0</v>
      </c>
      <c r="I67518">
        <v>221.313542110588</v>
      </c>
      <c r="J67518">
        <v>0.428884710000001</v>
      </c>
      <c r="K67518">
        <v>22</v>
      </c>
      <c r="L67518" s="9">
        <f t="shared" si="1054"/>
        <v>0</v>
      </c>
      <c r="O67518" s="8">
        <v>45527</v>
      </c>
      <c r="P67518" s="7">
        <v>0.37708333333333333</v>
      </c>
    </row>
    <row r="67519" spans="1:16" x14ac:dyDescent="0.25">
      <c r="A67519" s="10">
        <v>45527.37777777778</v>
      </c>
      <c r="B67519" t="s">
        <v>16</v>
      </c>
      <c r="C67519">
        <v>-30.7294444444444</v>
      </c>
      <c r="D67519">
        <v>0</v>
      </c>
      <c r="E67519" s="9">
        <v>1221.3135421105801</v>
      </c>
      <c r="F67519">
        <v>0</v>
      </c>
      <c r="G67519">
        <v>0</v>
      </c>
      <c r="H67519">
        <v>0</v>
      </c>
      <c r="I67519">
        <v>221.313542110588</v>
      </c>
      <c r="J67519">
        <v>0.42775070999999998</v>
      </c>
      <c r="K67519">
        <v>22</v>
      </c>
      <c r="L67519" s="9">
        <f t="shared" si="1054"/>
        <v>0</v>
      </c>
      <c r="O67519" s="8">
        <v>45527</v>
      </c>
      <c r="P67519" s="7">
        <v>0.37777777777777777</v>
      </c>
    </row>
    <row r="67520" spans="1:16" x14ac:dyDescent="0.25">
      <c r="A67520" s="10">
        <v>45527.378472222219</v>
      </c>
      <c r="B67520" t="s">
        <v>16</v>
      </c>
      <c r="C67520">
        <v>-28.11</v>
      </c>
      <c r="D67520">
        <v>0</v>
      </c>
      <c r="E67520" s="9">
        <v>1221.3135421105801</v>
      </c>
      <c r="F67520">
        <v>0</v>
      </c>
      <c r="G67520">
        <v>0</v>
      </c>
      <c r="H67520">
        <v>0</v>
      </c>
      <c r="I67520">
        <v>221.313542110588</v>
      </c>
      <c r="J67520">
        <v>-0.118766489999998</v>
      </c>
      <c r="K67520">
        <v>22</v>
      </c>
      <c r="L67520" s="9">
        <f t="shared" si="1054"/>
        <v>0</v>
      </c>
      <c r="O67520" s="8">
        <v>45527</v>
      </c>
      <c r="P67520" s="7">
        <v>0.37847222222222221</v>
      </c>
    </row>
    <row r="67521" spans="1:16" x14ac:dyDescent="0.25">
      <c r="A67521" s="10">
        <v>45527.379166666666</v>
      </c>
      <c r="B67521" t="s">
        <v>16</v>
      </c>
      <c r="C67521">
        <v>-33.399032258064501</v>
      </c>
      <c r="D67521">
        <v>0</v>
      </c>
      <c r="E67521" s="9">
        <v>1221.3135421105801</v>
      </c>
      <c r="F67521">
        <v>0</v>
      </c>
      <c r="G67521">
        <v>0</v>
      </c>
      <c r="H67521">
        <v>0</v>
      </c>
      <c r="I67521">
        <v>221.313542110588</v>
      </c>
      <c r="J67521">
        <v>1.2614865099999999</v>
      </c>
      <c r="K67521">
        <v>22</v>
      </c>
      <c r="L67521" s="9">
        <f t="shared" si="1054"/>
        <v>0</v>
      </c>
      <c r="O67521" s="8">
        <v>45527</v>
      </c>
      <c r="P67521" s="7">
        <v>0.37916666666666665</v>
      </c>
    </row>
    <row r="67522" spans="1:16" x14ac:dyDescent="0.25">
      <c r="A67522" s="10">
        <v>45527.379861111112</v>
      </c>
      <c r="B67522" t="s">
        <v>16</v>
      </c>
      <c r="C67522">
        <v>-37.112631578947301</v>
      </c>
      <c r="D67522">
        <v>0</v>
      </c>
      <c r="E67522" s="9">
        <v>1221.3135421105801</v>
      </c>
      <c r="F67522">
        <v>0</v>
      </c>
      <c r="G67522">
        <v>0</v>
      </c>
      <c r="H67522">
        <v>0</v>
      </c>
      <c r="I67522">
        <v>221.313542110588</v>
      </c>
      <c r="J67522">
        <v>1.04779091</v>
      </c>
      <c r="K67522">
        <v>22</v>
      </c>
      <c r="L67522" s="9">
        <f t="shared" si="1054"/>
        <v>0</v>
      </c>
      <c r="O67522" s="8">
        <v>45527</v>
      </c>
      <c r="P67522" s="7">
        <v>0.37986111111111109</v>
      </c>
    </row>
    <row r="67523" spans="1:16" x14ac:dyDescent="0.25">
      <c r="A67523" s="10">
        <v>45527.380555555559</v>
      </c>
      <c r="B67523" t="s">
        <v>16</v>
      </c>
      <c r="C67523">
        <v>-40.380625000000002</v>
      </c>
      <c r="D67523">
        <v>0</v>
      </c>
      <c r="E67523" s="9">
        <v>1221.3135421105801</v>
      </c>
      <c r="F67523">
        <v>0</v>
      </c>
      <c r="G67523">
        <v>0</v>
      </c>
      <c r="H67523">
        <v>0</v>
      </c>
      <c r="I67523">
        <v>221.313542110588</v>
      </c>
      <c r="J67523">
        <v>-1.1703556899999901</v>
      </c>
      <c r="K67523">
        <v>22</v>
      </c>
      <c r="L67523" s="9">
        <f t="shared" ref="L67523:L67586" si="1055">IF(DAY(O67523 &lt;&gt; O67524), 1, 0)</f>
        <v>0</v>
      </c>
      <c r="O67523" s="8">
        <v>45527</v>
      </c>
      <c r="P67523" s="7">
        <v>0.38055555555555554</v>
      </c>
    </row>
    <row r="67524" spans="1:16" x14ac:dyDescent="0.25">
      <c r="A67524" s="10">
        <v>45527.381249999999</v>
      </c>
      <c r="B67524" t="s">
        <v>16</v>
      </c>
      <c r="C67524">
        <v>-44.619285714285702</v>
      </c>
      <c r="D67524">
        <v>0</v>
      </c>
      <c r="E67524" s="9">
        <v>1221.3135421105801</v>
      </c>
      <c r="F67524">
        <v>0</v>
      </c>
      <c r="G67524">
        <v>0</v>
      </c>
      <c r="H67524">
        <v>0</v>
      </c>
      <c r="I67524">
        <v>221.313542110588</v>
      </c>
      <c r="J67524">
        <v>-2.8079700899999902</v>
      </c>
      <c r="K67524">
        <v>22</v>
      </c>
      <c r="L67524" s="9">
        <f t="shared" si="1055"/>
        <v>0</v>
      </c>
      <c r="O67524" s="8">
        <v>45527</v>
      </c>
      <c r="P67524" s="7">
        <v>0.38124999999999998</v>
      </c>
    </row>
    <row r="67525" spans="1:16" x14ac:dyDescent="0.25">
      <c r="A67525" s="10">
        <v>45527.381944444445</v>
      </c>
      <c r="B67525" t="s">
        <v>16</v>
      </c>
      <c r="C67525">
        <v>-49.312249999999999</v>
      </c>
      <c r="D67525">
        <v>0</v>
      </c>
      <c r="E67525" s="9">
        <v>1221.3135421105801</v>
      </c>
      <c r="F67525">
        <v>0</v>
      </c>
      <c r="G67525">
        <v>0</v>
      </c>
      <c r="H67525">
        <v>0</v>
      </c>
      <c r="I67525">
        <v>221.313542110588</v>
      </c>
      <c r="J67525">
        <v>-3.87019478999999</v>
      </c>
      <c r="K67525">
        <v>22</v>
      </c>
      <c r="L67525" s="9">
        <f t="shared" si="1055"/>
        <v>0</v>
      </c>
      <c r="O67525" s="8">
        <v>45527</v>
      </c>
      <c r="P67525" s="7">
        <v>0.38194444444444442</v>
      </c>
    </row>
    <row r="67526" spans="1:16" x14ac:dyDescent="0.25">
      <c r="A67526" s="10">
        <v>45527.382638888892</v>
      </c>
      <c r="B67526" t="s">
        <v>16</v>
      </c>
      <c r="C67526">
        <v>-35.9551724137931</v>
      </c>
      <c r="D67526">
        <v>0</v>
      </c>
      <c r="E67526" s="9">
        <v>1221.3135421105801</v>
      </c>
      <c r="F67526">
        <v>0</v>
      </c>
      <c r="G67526">
        <v>0</v>
      </c>
      <c r="H67526">
        <v>0</v>
      </c>
      <c r="I67526">
        <v>221.313542110588</v>
      </c>
      <c r="J67526">
        <v>-1.3367611899999901</v>
      </c>
      <c r="K67526">
        <v>22</v>
      </c>
      <c r="L67526" s="9">
        <f t="shared" si="1055"/>
        <v>0</v>
      </c>
      <c r="O67526" s="8">
        <v>45527</v>
      </c>
      <c r="P67526" s="7">
        <v>0.38263888888888886</v>
      </c>
    </row>
    <row r="67527" spans="1:16" x14ac:dyDescent="0.25">
      <c r="A67527" s="10">
        <v>45527.383333333331</v>
      </c>
      <c r="B67527" t="s">
        <v>16</v>
      </c>
      <c r="C67527">
        <v>-34.642916666666601</v>
      </c>
      <c r="D67527">
        <v>0</v>
      </c>
      <c r="E67527" s="9">
        <v>1221.3135421105801</v>
      </c>
      <c r="F67527">
        <v>0</v>
      </c>
      <c r="G67527">
        <v>0</v>
      </c>
      <c r="H67527">
        <v>0</v>
      </c>
      <c r="I67527">
        <v>221.313542110588</v>
      </c>
      <c r="J67527">
        <v>-0.16702539999999899</v>
      </c>
      <c r="K67527">
        <v>22</v>
      </c>
      <c r="L67527" s="9">
        <f t="shared" si="1055"/>
        <v>0</v>
      </c>
      <c r="O67527" s="8">
        <v>45527</v>
      </c>
      <c r="P67527" s="7">
        <v>0.38333333333333336</v>
      </c>
    </row>
    <row r="67528" spans="1:16" x14ac:dyDescent="0.25">
      <c r="A67528" s="10">
        <v>45527.384027777778</v>
      </c>
      <c r="B67528" t="s">
        <v>16</v>
      </c>
      <c r="C67528">
        <v>-39.977499999999999</v>
      </c>
      <c r="D67528">
        <v>0</v>
      </c>
      <c r="E67528" s="9">
        <v>1221.3135421105801</v>
      </c>
      <c r="F67528">
        <v>0</v>
      </c>
      <c r="G67528">
        <v>0</v>
      </c>
      <c r="H67528">
        <v>0</v>
      </c>
      <c r="I67528">
        <v>221.313542110588</v>
      </c>
      <c r="J67528">
        <v>-0.42070639999999898</v>
      </c>
      <c r="K67528">
        <v>22</v>
      </c>
      <c r="L67528" s="9">
        <f t="shared" si="1055"/>
        <v>0</v>
      </c>
      <c r="O67528" s="8">
        <v>45527</v>
      </c>
      <c r="P67528" s="7">
        <v>0.3840277777777778</v>
      </c>
    </row>
    <row r="67529" spans="1:16" x14ac:dyDescent="0.25">
      <c r="A67529" s="10">
        <v>45527.384722222225</v>
      </c>
      <c r="B67529" t="s">
        <v>16</v>
      </c>
      <c r="C67529">
        <v>-41.58</v>
      </c>
      <c r="D67529">
        <v>0</v>
      </c>
      <c r="E67529" s="9">
        <v>1221.3135421105801</v>
      </c>
      <c r="F67529">
        <v>0</v>
      </c>
      <c r="G67529">
        <v>0</v>
      </c>
      <c r="H67529">
        <v>0</v>
      </c>
      <c r="I67529">
        <v>221.313542110588</v>
      </c>
      <c r="J67529">
        <v>-2.7840944999999899</v>
      </c>
      <c r="K67529">
        <v>22</v>
      </c>
      <c r="L67529" s="9">
        <f t="shared" si="1055"/>
        <v>1</v>
      </c>
      <c r="O67529" s="8">
        <v>45527</v>
      </c>
      <c r="P67529" s="7">
        <v>0.38472222222222224</v>
      </c>
    </row>
    <row r="67530" spans="1:16" x14ac:dyDescent="0.25">
      <c r="A67530" s="10">
        <v>45528.11041666667</v>
      </c>
      <c r="B67530" t="s">
        <v>11</v>
      </c>
      <c r="C67530">
        <v>78.650000000000006</v>
      </c>
      <c r="D67530">
        <v>0</v>
      </c>
      <c r="E67530" s="9">
        <v>1221.3135421105801</v>
      </c>
      <c r="F67530">
        <v>0</v>
      </c>
      <c r="G67530">
        <v>0</v>
      </c>
      <c r="H67530">
        <v>0</v>
      </c>
      <c r="I67530">
        <v>221.313542110588</v>
      </c>
      <c r="J67530">
        <v>14.311360000000001</v>
      </c>
      <c r="K67530">
        <v>22</v>
      </c>
      <c r="L67530" s="9">
        <f t="shared" si="1055"/>
        <v>0</v>
      </c>
      <c r="O67530" s="8">
        <v>45528</v>
      </c>
      <c r="P67530" s="7">
        <v>0.11041666666666666</v>
      </c>
    </row>
    <row r="67531" spans="1:16" x14ac:dyDescent="0.25">
      <c r="A67531" s="10">
        <v>45528.116666666669</v>
      </c>
      <c r="B67531" t="s">
        <v>14</v>
      </c>
      <c r="C67531">
        <v>78.959999999999994</v>
      </c>
      <c r="D67531">
        <v>1</v>
      </c>
      <c r="E67531" s="9">
        <v>1142.3535421105801</v>
      </c>
      <c r="F67531">
        <v>78.959999999999994</v>
      </c>
      <c r="G67531">
        <v>78.959999999999994</v>
      </c>
      <c r="H67531">
        <v>0</v>
      </c>
      <c r="I67531">
        <v>221.313542110588</v>
      </c>
      <c r="J67531">
        <v>1.1258049999999999</v>
      </c>
      <c r="K67531">
        <v>22</v>
      </c>
      <c r="L67531" s="9">
        <f t="shared" si="1055"/>
        <v>0</v>
      </c>
      <c r="O67531" s="8">
        <v>45528</v>
      </c>
      <c r="P67531" s="7">
        <v>0.11666666666666667</v>
      </c>
    </row>
    <row r="67532" spans="1:16" x14ac:dyDescent="0.25">
      <c r="A67532" s="10">
        <v>45528.123611111114</v>
      </c>
      <c r="B67532" t="s">
        <v>14</v>
      </c>
      <c r="C67532">
        <v>78.95</v>
      </c>
      <c r="D67532">
        <v>2</v>
      </c>
      <c r="E67532" s="9">
        <v>1063.40354211058</v>
      </c>
      <c r="F67532">
        <v>157.91</v>
      </c>
      <c r="G67532">
        <v>78.954999999999998</v>
      </c>
      <c r="H67532">
        <v>0</v>
      </c>
      <c r="I67532">
        <v>221.313542110588</v>
      </c>
      <c r="J67532">
        <v>4.8871500000000001</v>
      </c>
      <c r="K67532">
        <v>22</v>
      </c>
      <c r="L67532" s="9">
        <f t="shared" si="1055"/>
        <v>0</v>
      </c>
      <c r="O67532" s="8">
        <v>45528</v>
      </c>
      <c r="P67532" s="7">
        <v>0.12361111111111112</v>
      </c>
    </row>
    <row r="67533" spans="1:16" x14ac:dyDescent="0.25">
      <c r="A67533" s="10">
        <v>45528.125694444447</v>
      </c>
      <c r="B67533" t="s">
        <v>14</v>
      </c>
      <c r="C67533">
        <v>76.05</v>
      </c>
      <c r="D67533">
        <v>3</v>
      </c>
      <c r="E67533" s="9">
        <v>987.35354211058495</v>
      </c>
      <c r="F67533">
        <v>233.95999999999901</v>
      </c>
      <c r="G67533">
        <v>77.986666666666594</v>
      </c>
      <c r="H67533">
        <v>0</v>
      </c>
      <c r="I67533">
        <v>221.313542110588</v>
      </c>
      <c r="J67533">
        <v>4.5795325</v>
      </c>
      <c r="K67533">
        <v>22</v>
      </c>
      <c r="L67533" s="9">
        <f t="shared" si="1055"/>
        <v>0</v>
      </c>
      <c r="O67533" s="8">
        <v>45528</v>
      </c>
      <c r="P67533" s="7">
        <v>0.12569444444444444</v>
      </c>
    </row>
    <row r="67534" spans="1:16" x14ac:dyDescent="0.25">
      <c r="A67534" s="10">
        <v>45528.13958333333</v>
      </c>
      <c r="B67534" t="s">
        <v>14</v>
      </c>
      <c r="C67534">
        <v>77.489999999999995</v>
      </c>
      <c r="D67534">
        <v>4</v>
      </c>
      <c r="E67534" s="9">
        <v>909.86354211058494</v>
      </c>
      <c r="F67534">
        <v>311.45</v>
      </c>
      <c r="G67534">
        <v>77.862499999999997</v>
      </c>
      <c r="H67534">
        <v>0</v>
      </c>
      <c r="I67534">
        <v>221.313542110588</v>
      </c>
      <c r="J67534">
        <v>10.883193800000001</v>
      </c>
      <c r="K67534">
        <v>22</v>
      </c>
      <c r="L67534" s="9">
        <f t="shared" si="1055"/>
        <v>0</v>
      </c>
      <c r="O67534" s="8">
        <v>45528</v>
      </c>
      <c r="P67534" s="7">
        <v>0.13958333333333334</v>
      </c>
    </row>
    <row r="67535" spans="1:16" x14ac:dyDescent="0.25">
      <c r="A67535" s="10">
        <v>45528.14166666667</v>
      </c>
      <c r="B67535" t="s">
        <v>14</v>
      </c>
      <c r="C67535">
        <v>75.31</v>
      </c>
      <c r="D67535">
        <v>5</v>
      </c>
      <c r="E67535" s="9">
        <v>834.553542110585</v>
      </c>
      <c r="F67535">
        <v>386.76</v>
      </c>
      <c r="G67535">
        <v>77.352000000000004</v>
      </c>
      <c r="H67535">
        <v>0</v>
      </c>
      <c r="I67535">
        <v>221.313542110588</v>
      </c>
      <c r="J67535">
        <v>11.4871481666666</v>
      </c>
      <c r="K67535">
        <v>22</v>
      </c>
      <c r="L67535" s="9">
        <f t="shared" si="1055"/>
        <v>0</v>
      </c>
      <c r="O67535" s="8">
        <v>45528</v>
      </c>
      <c r="P67535" s="7">
        <v>0.14166666666666666</v>
      </c>
    </row>
    <row r="67536" spans="1:16" x14ac:dyDescent="0.25">
      <c r="A67536" s="10">
        <v>45528.143055555556</v>
      </c>
      <c r="B67536" t="s">
        <v>14</v>
      </c>
      <c r="C67536">
        <v>77.63</v>
      </c>
      <c r="D67536">
        <v>6</v>
      </c>
      <c r="E67536" s="9">
        <v>756.923542110585</v>
      </c>
      <c r="F67536">
        <v>464.39</v>
      </c>
      <c r="G67536">
        <v>77.398333333333298</v>
      </c>
      <c r="H67536">
        <v>0</v>
      </c>
      <c r="I67536">
        <v>221.313542110588</v>
      </c>
      <c r="J67536">
        <v>5.0886564285714302</v>
      </c>
      <c r="K67536">
        <v>22</v>
      </c>
      <c r="L67536" s="9">
        <f t="shared" si="1055"/>
        <v>0</v>
      </c>
      <c r="O67536" s="8">
        <v>45528</v>
      </c>
      <c r="P67536" s="7">
        <v>0.14305555555555555</v>
      </c>
    </row>
    <row r="67537" spans="1:16" x14ac:dyDescent="0.25">
      <c r="A67537" s="10">
        <v>45528.15</v>
      </c>
      <c r="B67537" t="s">
        <v>14</v>
      </c>
      <c r="C67537">
        <v>72.010000000000005</v>
      </c>
      <c r="D67537">
        <v>7</v>
      </c>
      <c r="E67537" s="9">
        <v>684.91354211058501</v>
      </c>
      <c r="F67537">
        <v>536.4</v>
      </c>
      <c r="G67537">
        <v>76.628571428571405</v>
      </c>
      <c r="H67537">
        <v>0</v>
      </c>
      <c r="I67537">
        <v>221.313542110588</v>
      </c>
      <c r="J67537">
        <v>0.72824650000000102</v>
      </c>
      <c r="K67537">
        <v>22</v>
      </c>
      <c r="L67537" s="9">
        <f t="shared" si="1055"/>
        <v>0</v>
      </c>
      <c r="O67537" s="8">
        <v>45528</v>
      </c>
      <c r="P67537" s="7">
        <v>0.15</v>
      </c>
    </row>
    <row r="67538" spans="1:16" x14ac:dyDescent="0.25">
      <c r="A67538" s="10">
        <v>45528.156944444447</v>
      </c>
      <c r="B67538" t="s">
        <v>13</v>
      </c>
      <c r="C67538">
        <v>73.179999999999893</v>
      </c>
      <c r="D67538">
        <v>0</v>
      </c>
      <c r="E67538" s="9">
        <v>1197.17354211058</v>
      </c>
      <c r="F67538">
        <v>0</v>
      </c>
      <c r="G67538">
        <v>0</v>
      </c>
      <c r="H67538">
        <v>-24.139999999999901</v>
      </c>
      <c r="I67538">
        <v>197.17354211058799</v>
      </c>
      <c r="J67538">
        <v>-0.46667599999999798</v>
      </c>
      <c r="K67538">
        <v>22</v>
      </c>
      <c r="L67538" s="9">
        <f t="shared" si="1055"/>
        <v>0</v>
      </c>
      <c r="O67538" s="8">
        <v>45528</v>
      </c>
      <c r="P67538" s="7">
        <v>0.15694444444444444</v>
      </c>
    </row>
    <row r="67539" spans="1:16" x14ac:dyDescent="0.25">
      <c r="A67539" s="10">
        <v>45528.157638888886</v>
      </c>
      <c r="B67539" t="s">
        <v>14</v>
      </c>
      <c r="C67539">
        <v>73.22</v>
      </c>
      <c r="D67539">
        <v>1</v>
      </c>
      <c r="E67539" s="9">
        <v>1123.95354211058</v>
      </c>
      <c r="F67539">
        <v>73.22</v>
      </c>
      <c r="G67539">
        <v>73.22</v>
      </c>
      <c r="H67539">
        <v>0</v>
      </c>
      <c r="I67539">
        <v>197.17354211058799</v>
      </c>
      <c r="J67539">
        <v>0.32995820000000098</v>
      </c>
      <c r="K67539">
        <v>22</v>
      </c>
      <c r="L67539" s="9">
        <f t="shared" si="1055"/>
        <v>0</v>
      </c>
      <c r="O67539" s="8">
        <v>45528</v>
      </c>
      <c r="P67539" s="7">
        <v>0.15763888888888888</v>
      </c>
    </row>
    <row r="67540" spans="1:16" x14ac:dyDescent="0.25">
      <c r="A67540" s="10">
        <v>45528.158333333333</v>
      </c>
      <c r="B67540" t="s">
        <v>14</v>
      </c>
      <c r="C67540">
        <v>76.128</v>
      </c>
      <c r="D67540">
        <v>2</v>
      </c>
      <c r="E67540" s="9">
        <v>1047.82554211058</v>
      </c>
      <c r="F67540">
        <v>149.34800000000001</v>
      </c>
      <c r="G67540">
        <v>74.674000000000007</v>
      </c>
      <c r="H67540">
        <v>0</v>
      </c>
      <c r="I67540">
        <v>197.17354211058799</v>
      </c>
      <c r="J67540">
        <v>1.3011322000000001</v>
      </c>
      <c r="K67540">
        <v>22</v>
      </c>
      <c r="L67540" s="9">
        <f t="shared" si="1055"/>
        <v>0</v>
      </c>
      <c r="O67540" s="8">
        <v>45528</v>
      </c>
      <c r="P67540" s="7">
        <v>0.15833333333333333</v>
      </c>
    </row>
    <row r="67541" spans="1:16" x14ac:dyDescent="0.25">
      <c r="A67541" s="10">
        <v>45528.15902777778</v>
      </c>
      <c r="B67541" t="s">
        <v>14</v>
      </c>
      <c r="C67541">
        <v>72.400000000000006</v>
      </c>
      <c r="D67541">
        <v>3</v>
      </c>
      <c r="E67541" s="9">
        <v>975.42554211058496</v>
      </c>
      <c r="F67541">
        <v>221.74799999999999</v>
      </c>
      <c r="G67541">
        <v>73.915999999999997</v>
      </c>
      <c r="H67541">
        <v>0</v>
      </c>
      <c r="I67541">
        <v>197.17354211058799</v>
      </c>
      <c r="J67541">
        <v>5.4814758000000001</v>
      </c>
      <c r="K67541">
        <v>22</v>
      </c>
      <c r="L67541" s="9">
        <f t="shared" si="1055"/>
        <v>0</v>
      </c>
      <c r="O67541" s="8">
        <v>45528</v>
      </c>
      <c r="P67541" s="7">
        <v>0.15902777777777777</v>
      </c>
    </row>
    <row r="67542" spans="1:16" x14ac:dyDescent="0.25">
      <c r="A67542" s="10">
        <v>45528.163888888892</v>
      </c>
      <c r="B67542" t="s">
        <v>14</v>
      </c>
      <c r="C67542">
        <v>77.3888888888888</v>
      </c>
      <c r="D67542">
        <v>4</v>
      </c>
      <c r="E67542" s="9">
        <v>898.03665322169604</v>
      </c>
      <c r="F67542">
        <v>299.136888888888</v>
      </c>
      <c r="G67542">
        <v>74.784222222222198</v>
      </c>
      <c r="H67542">
        <v>0</v>
      </c>
      <c r="I67542">
        <v>197.17354211058799</v>
      </c>
      <c r="J67542">
        <v>2.6389328000000001</v>
      </c>
      <c r="K67542">
        <v>22</v>
      </c>
      <c r="L67542" s="9">
        <f t="shared" si="1055"/>
        <v>0</v>
      </c>
      <c r="O67542" s="8">
        <v>45528</v>
      </c>
      <c r="P67542" s="7">
        <v>0.16388888888888889</v>
      </c>
    </row>
    <row r="67543" spans="1:16" x14ac:dyDescent="0.25">
      <c r="A67543" s="10">
        <v>45528.166666666664</v>
      </c>
      <c r="B67543" t="s">
        <v>14</v>
      </c>
      <c r="C67543">
        <v>75.953333333333305</v>
      </c>
      <c r="D67543">
        <v>5</v>
      </c>
      <c r="E67543" s="9">
        <v>822.08331988836301</v>
      </c>
      <c r="F67543">
        <v>375.090222222222</v>
      </c>
      <c r="G67543">
        <v>75.018044444444399</v>
      </c>
      <c r="H67543">
        <v>0</v>
      </c>
      <c r="I67543">
        <v>197.17354211058799</v>
      </c>
      <c r="J67543">
        <v>0.86316380000000004</v>
      </c>
      <c r="K67543">
        <v>22</v>
      </c>
      <c r="L67543" s="9">
        <f t="shared" si="1055"/>
        <v>0</v>
      </c>
      <c r="O67543" s="8">
        <v>45528</v>
      </c>
      <c r="P67543" s="7">
        <v>0.16666666666666666</v>
      </c>
    </row>
    <row r="67544" spans="1:16" x14ac:dyDescent="0.25">
      <c r="A67544" s="10">
        <v>45528.167361111111</v>
      </c>
      <c r="B67544" t="s">
        <v>13</v>
      </c>
      <c r="C67544">
        <v>74.8</v>
      </c>
      <c r="D67544">
        <v>0</v>
      </c>
      <c r="E67544" s="9">
        <v>1196.0833198883599</v>
      </c>
      <c r="F67544">
        <v>0</v>
      </c>
      <c r="G67544">
        <v>0</v>
      </c>
      <c r="H67544">
        <v>-1.09022222222222</v>
      </c>
      <c r="I67544">
        <v>196.083319888365</v>
      </c>
      <c r="J67544">
        <v>-8.4566335099999996</v>
      </c>
      <c r="K67544">
        <v>22</v>
      </c>
      <c r="L67544" s="9">
        <f t="shared" si="1055"/>
        <v>0</v>
      </c>
      <c r="O67544" s="8">
        <v>45528</v>
      </c>
      <c r="P67544" s="7">
        <v>0.1673611111111111</v>
      </c>
    </row>
    <row r="67545" spans="1:16" x14ac:dyDescent="0.25">
      <c r="A67545" s="10">
        <v>45528.168749999997</v>
      </c>
      <c r="B67545" t="s">
        <v>12</v>
      </c>
      <c r="C67545">
        <v>72.605000000000004</v>
      </c>
      <c r="D67545">
        <v>-1</v>
      </c>
      <c r="E67545" s="9">
        <v>1268.68831988836</v>
      </c>
      <c r="F67545">
        <v>-72.605000000000004</v>
      </c>
      <c r="G67545">
        <v>72.605000000000004</v>
      </c>
      <c r="H67545">
        <v>0</v>
      </c>
      <c r="I67545">
        <v>196.083319888365</v>
      </c>
      <c r="J67545">
        <v>-11.20739951</v>
      </c>
      <c r="K67545">
        <v>22</v>
      </c>
      <c r="L67545" s="9">
        <f t="shared" si="1055"/>
        <v>0</v>
      </c>
      <c r="O67545" s="8">
        <v>45528</v>
      </c>
      <c r="P67545" s="7">
        <v>0.16875000000000001</v>
      </c>
    </row>
    <row r="67546" spans="1:16" x14ac:dyDescent="0.25">
      <c r="A67546" s="10">
        <v>45528.17291666667</v>
      </c>
      <c r="B67546" t="s">
        <v>12</v>
      </c>
      <c r="C67546">
        <v>72.33</v>
      </c>
      <c r="D67546">
        <v>-2</v>
      </c>
      <c r="E67546" s="9">
        <v>1341.0183198883601</v>
      </c>
      <c r="F67546">
        <v>-144.935</v>
      </c>
      <c r="G67546">
        <v>72.467500000000001</v>
      </c>
      <c r="H67546">
        <v>0</v>
      </c>
      <c r="I67546">
        <v>196.083319888365</v>
      </c>
      <c r="J67546">
        <v>-8.4015903099999996</v>
      </c>
      <c r="K67546">
        <v>22</v>
      </c>
      <c r="L67546" s="9">
        <f t="shared" si="1055"/>
        <v>0</v>
      </c>
      <c r="O67546" s="8">
        <v>45528</v>
      </c>
      <c r="P67546" s="7">
        <v>0.17291666666666666</v>
      </c>
    </row>
    <row r="67547" spans="1:16" x14ac:dyDescent="0.25">
      <c r="A67547" s="10">
        <v>45528.174305555556</v>
      </c>
      <c r="B67547" t="s">
        <v>12</v>
      </c>
      <c r="C67547">
        <v>72</v>
      </c>
      <c r="D67547">
        <v>-3</v>
      </c>
      <c r="E67547" s="9">
        <v>1413.0183198883601</v>
      </c>
      <c r="F67547">
        <v>-216.935</v>
      </c>
      <c r="G67547">
        <v>72.311666666666596</v>
      </c>
      <c r="H67547">
        <v>0</v>
      </c>
      <c r="I67547">
        <v>196.083319888365</v>
      </c>
      <c r="J67547">
        <v>-6.22833100999999</v>
      </c>
      <c r="K67547">
        <v>22</v>
      </c>
      <c r="L67547" s="9">
        <f t="shared" si="1055"/>
        <v>0</v>
      </c>
      <c r="O67547" s="8">
        <v>45528</v>
      </c>
      <c r="P67547" s="7">
        <v>0.17430555555555555</v>
      </c>
    </row>
    <row r="67548" spans="1:16" x14ac:dyDescent="0.25">
      <c r="A67548" s="10">
        <v>45528.175000000003</v>
      </c>
      <c r="B67548" t="s">
        <v>12</v>
      </c>
      <c r="C67548">
        <v>72</v>
      </c>
      <c r="D67548">
        <v>-4</v>
      </c>
      <c r="E67548" s="9">
        <v>1485.0183198883601</v>
      </c>
      <c r="F67548">
        <v>-288.935</v>
      </c>
      <c r="G67548">
        <v>72.233750000000001</v>
      </c>
      <c r="H67548">
        <v>0</v>
      </c>
      <c r="I67548">
        <v>196.083319888365</v>
      </c>
      <c r="J67548">
        <v>-6.1985234099999902</v>
      </c>
      <c r="K67548">
        <v>22</v>
      </c>
      <c r="L67548" s="9">
        <f t="shared" si="1055"/>
        <v>0</v>
      </c>
      <c r="O67548" s="8">
        <v>45528</v>
      </c>
      <c r="P67548" s="7">
        <v>0.17499999999999999</v>
      </c>
    </row>
    <row r="67549" spans="1:16" x14ac:dyDescent="0.25">
      <c r="A67549" s="10">
        <v>45528.176388888889</v>
      </c>
      <c r="B67549" t="s">
        <v>12</v>
      </c>
      <c r="C67549">
        <v>69.430000000000007</v>
      </c>
      <c r="D67549">
        <v>-5</v>
      </c>
      <c r="E67549" s="9">
        <v>1554.4483198883599</v>
      </c>
      <c r="F67549">
        <v>-358.36500000000001</v>
      </c>
      <c r="G67549">
        <v>71.673000000000002</v>
      </c>
      <c r="H67549">
        <v>0</v>
      </c>
      <c r="I67549">
        <v>196.083319888365</v>
      </c>
      <c r="J67549">
        <v>-10.516361509999999</v>
      </c>
      <c r="K67549">
        <v>22</v>
      </c>
      <c r="L67549" s="9">
        <f t="shared" si="1055"/>
        <v>0</v>
      </c>
      <c r="O67549" s="8">
        <v>45528</v>
      </c>
      <c r="P67549" s="7">
        <v>0.1763888888888889</v>
      </c>
    </row>
    <row r="67550" spans="1:16" x14ac:dyDescent="0.25">
      <c r="A67550" s="10">
        <v>45528.178472222222</v>
      </c>
      <c r="B67550" t="s">
        <v>12</v>
      </c>
      <c r="C67550">
        <v>70.588571428571399</v>
      </c>
      <c r="D67550">
        <v>-6</v>
      </c>
      <c r="E67550" s="9">
        <v>1625.03689131693</v>
      </c>
      <c r="F67550">
        <v>-428.95357142857102</v>
      </c>
      <c r="G67550">
        <v>71.492261904761904</v>
      </c>
      <c r="H67550">
        <v>0</v>
      </c>
      <c r="I67550">
        <v>196.083319888365</v>
      </c>
      <c r="J67550">
        <v>-15.262818209999899</v>
      </c>
      <c r="K67550">
        <v>22</v>
      </c>
      <c r="L67550" s="9">
        <f t="shared" si="1055"/>
        <v>0</v>
      </c>
      <c r="O67550" s="8">
        <v>45528</v>
      </c>
      <c r="P67550" s="7">
        <v>0.17847222222222223</v>
      </c>
    </row>
    <row r="67551" spans="1:16" x14ac:dyDescent="0.25">
      <c r="A67551" s="10">
        <v>45528.183333333334</v>
      </c>
      <c r="B67551" t="s">
        <v>12</v>
      </c>
      <c r="C67551">
        <v>70.36</v>
      </c>
      <c r="D67551">
        <v>-7</v>
      </c>
      <c r="E67551" s="9">
        <v>1695.3968913169299</v>
      </c>
      <c r="F67551">
        <v>-499.31357142857098</v>
      </c>
      <c r="G67551">
        <v>71.330510204081605</v>
      </c>
      <c r="H67551">
        <v>0</v>
      </c>
      <c r="I67551">
        <v>196.083319888365</v>
      </c>
      <c r="J67551">
        <v>-20.676520909999901</v>
      </c>
      <c r="K67551">
        <v>22</v>
      </c>
      <c r="L67551" s="9">
        <f t="shared" si="1055"/>
        <v>0</v>
      </c>
      <c r="O67551" s="8">
        <v>45528</v>
      </c>
      <c r="P67551" s="7">
        <v>0.18333333333333332</v>
      </c>
    </row>
    <row r="67552" spans="1:16" x14ac:dyDescent="0.25">
      <c r="A67552" s="10">
        <v>45528.18472222222</v>
      </c>
      <c r="B67552" t="s">
        <v>12</v>
      </c>
      <c r="C67552">
        <v>71.099999999999994</v>
      </c>
      <c r="D67552">
        <v>-8</v>
      </c>
      <c r="E67552" s="9">
        <v>1766.49689131693</v>
      </c>
      <c r="F67552">
        <v>-570.413571428571</v>
      </c>
      <c r="G67552">
        <v>71.301696428571404</v>
      </c>
      <c r="H67552">
        <v>0</v>
      </c>
      <c r="I67552">
        <v>196.083319888365</v>
      </c>
      <c r="J67552">
        <v>-21.969523509999998</v>
      </c>
      <c r="K67552">
        <v>22</v>
      </c>
      <c r="L67552" s="9">
        <f t="shared" si="1055"/>
        <v>0</v>
      </c>
      <c r="O67552" s="8">
        <v>45528</v>
      </c>
      <c r="P67552" s="7">
        <v>0.18472222222222223</v>
      </c>
    </row>
    <row r="67553" spans="1:16" x14ac:dyDescent="0.25">
      <c r="A67553" s="10">
        <v>45528.1875</v>
      </c>
      <c r="B67553" t="s">
        <v>12</v>
      </c>
      <c r="C67553">
        <v>71.67</v>
      </c>
      <c r="D67553">
        <v>-9</v>
      </c>
      <c r="E67553" s="9">
        <v>1838.1668913169301</v>
      </c>
      <c r="F67553">
        <v>-642.08357142857096</v>
      </c>
      <c r="G67553">
        <v>71.342619047618996</v>
      </c>
      <c r="H67553">
        <v>0</v>
      </c>
      <c r="I67553">
        <v>196.083319888365</v>
      </c>
      <c r="J67553">
        <v>-20.194506109999999</v>
      </c>
      <c r="K67553">
        <v>22</v>
      </c>
      <c r="L67553" s="9">
        <f t="shared" si="1055"/>
        <v>0</v>
      </c>
      <c r="O67553" s="8">
        <v>45528</v>
      </c>
      <c r="P67553" s="7">
        <v>0.1875</v>
      </c>
    </row>
    <row r="67554" spans="1:16" x14ac:dyDescent="0.25">
      <c r="A67554" s="10">
        <v>45528.188888888886</v>
      </c>
      <c r="B67554" t="s">
        <v>12</v>
      </c>
      <c r="C67554">
        <v>71.97</v>
      </c>
      <c r="D67554">
        <v>-10</v>
      </c>
      <c r="E67554" s="9">
        <v>1910.1368913169299</v>
      </c>
      <c r="F67554">
        <v>-714.05357142857099</v>
      </c>
      <c r="G67554">
        <v>71.405357142857099</v>
      </c>
      <c r="H67554">
        <v>0</v>
      </c>
      <c r="I67554">
        <v>196.083319888365</v>
      </c>
      <c r="J67554">
        <v>-13.9616042</v>
      </c>
      <c r="K67554">
        <v>22</v>
      </c>
      <c r="L67554" s="9">
        <f t="shared" si="1055"/>
        <v>0</v>
      </c>
      <c r="O67554" s="8">
        <v>45528</v>
      </c>
      <c r="P67554" s="7">
        <v>0.18888888888888888</v>
      </c>
    </row>
    <row r="67555" spans="1:16" x14ac:dyDescent="0.25">
      <c r="A67555" s="10">
        <v>45528.189583333333</v>
      </c>
      <c r="B67555" t="s">
        <v>12</v>
      </c>
      <c r="C67555">
        <v>70.245555555555498</v>
      </c>
      <c r="D67555">
        <v>-11</v>
      </c>
      <c r="E67555" s="9">
        <v>1980.3824468724899</v>
      </c>
      <c r="F67555">
        <v>-784.29912698412704</v>
      </c>
      <c r="G67555">
        <v>71.299920634920596</v>
      </c>
      <c r="H67555">
        <v>0</v>
      </c>
      <c r="I67555">
        <v>196.083319888365</v>
      </c>
      <c r="J67555">
        <v>-11.579067899999901</v>
      </c>
      <c r="K67555">
        <v>22</v>
      </c>
      <c r="L67555" s="9">
        <f t="shared" si="1055"/>
        <v>0</v>
      </c>
      <c r="O67555" s="8">
        <v>45528</v>
      </c>
      <c r="P67555" s="7">
        <v>0.18958333333333333</v>
      </c>
    </row>
    <row r="67556" spans="1:16" x14ac:dyDescent="0.25">
      <c r="A67556" s="10">
        <v>45528.19027777778</v>
      </c>
      <c r="B67556" t="s">
        <v>12</v>
      </c>
      <c r="C67556">
        <v>68.180000000000007</v>
      </c>
      <c r="D67556">
        <v>-12</v>
      </c>
      <c r="E67556" s="9">
        <v>2048.56244687249</v>
      </c>
      <c r="F67556">
        <v>-852.47912698412699</v>
      </c>
      <c r="G67556">
        <v>71.039927248677202</v>
      </c>
      <c r="H67556">
        <v>0</v>
      </c>
      <c r="I67556">
        <v>196.083319888365</v>
      </c>
      <c r="J67556">
        <v>-11.953991299999901</v>
      </c>
      <c r="K67556">
        <v>22</v>
      </c>
      <c r="L67556" s="9">
        <f t="shared" si="1055"/>
        <v>0</v>
      </c>
      <c r="O67556" s="8">
        <v>45528</v>
      </c>
      <c r="P67556" s="7">
        <v>0.19027777777777777</v>
      </c>
    </row>
    <row r="67557" spans="1:16" x14ac:dyDescent="0.25">
      <c r="A67557" s="10">
        <v>45528.191666666666</v>
      </c>
      <c r="B67557" t="s">
        <v>12</v>
      </c>
      <c r="C67557">
        <v>72.02</v>
      </c>
      <c r="D67557">
        <v>-13</v>
      </c>
      <c r="E67557" s="9">
        <v>2120.58244687249</v>
      </c>
      <c r="F67557">
        <v>-924.49912698412697</v>
      </c>
      <c r="G67557">
        <v>71.115317460317399</v>
      </c>
      <c r="H67557">
        <v>0</v>
      </c>
      <c r="I67557">
        <v>196.083319888365</v>
      </c>
      <c r="J67557">
        <v>-11.0908652999999</v>
      </c>
      <c r="K67557">
        <v>22</v>
      </c>
      <c r="L67557" s="9">
        <f t="shared" si="1055"/>
        <v>0</v>
      </c>
      <c r="O67557" s="8">
        <v>45528</v>
      </c>
      <c r="P67557" s="7">
        <v>0.19166666666666668</v>
      </c>
    </row>
    <row r="67558" spans="1:16" x14ac:dyDescent="0.25">
      <c r="A67558" s="10">
        <v>45528.194444444445</v>
      </c>
      <c r="B67558" t="s">
        <v>12</v>
      </c>
      <c r="C67558">
        <v>70.430000000000007</v>
      </c>
      <c r="D67558">
        <v>-14</v>
      </c>
      <c r="E67558" s="9">
        <v>2191.0124468724898</v>
      </c>
      <c r="F67558">
        <v>-994.92912698412704</v>
      </c>
      <c r="G67558">
        <v>71.066366213151895</v>
      </c>
      <c r="H67558">
        <v>0</v>
      </c>
      <c r="I67558">
        <v>196.083319888365</v>
      </c>
      <c r="J67558">
        <v>-8.9237116999999895</v>
      </c>
      <c r="K67558">
        <v>22</v>
      </c>
      <c r="L67558" s="9">
        <f t="shared" si="1055"/>
        <v>0</v>
      </c>
      <c r="O67558" s="8">
        <v>45528</v>
      </c>
      <c r="P67558" s="7">
        <v>0.19444444444444445</v>
      </c>
    </row>
    <row r="67559" spans="1:16" x14ac:dyDescent="0.25">
      <c r="A67559" s="10">
        <v>45528.195833333331</v>
      </c>
      <c r="B67559" t="s">
        <v>12</v>
      </c>
      <c r="C67559">
        <v>64.459999999999994</v>
      </c>
      <c r="D67559">
        <v>-15</v>
      </c>
      <c r="E67559" s="9">
        <v>2255.4724468724899</v>
      </c>
      <c r="F67559">
        <v>-1059.3891269841199</v>
      </c>
      <c r="G67559">
        <v>70.625941798941795</v>
      </c>
      <c r="H67559">
        <v>0</v>
      </c>
      <c r="I67559">
        <v>196.083319888365</v>
      </c>
      <c r="J67559">
        <v>-5.5237235999999896</v>
      </c>
      <c r="K67559">
        <v>22</v>
      </c>
      <c r="L67559" s="9">
        <f t="shared" si="1055"/>
        <v>0</v>
      </c>
      <c r="O67559" s="8">
        <v>45528</v>
      </c>
      <c r="P67559" s="7">
        <v>0.19583333333333333</v>
      </c>
    </row>
    <row r="67560" spans="1:16" x14ac:dyDescent="0.25">
      <c r="A67560" s="10">
        <v>45528.197916666664</v>
      </c>
      <c r="B67560" t="s">
        <v>12</v>
      </c>
      <c r="C67560">
        <v>63.984999999999999</v>
      </c>
      <c r="D67560">
        <v>-16</v>
      </c>
      <c r="E67560" s="9">
        <v>2319.45744687249</v>
      </c>
      <c r="F67560">
        <v>-1123.37412698412</v>
      </c>
      <c r="G67560">
        <v>70.2108829365079</v>
      </c>
      <c r="H67560">
        <v>0</v>
      </c>
      <c r="I67560">
        <v>196.083319888365</v>
      </c>
      <c r="J67560">
        <v>-4.5737534999999898</v>
      </c>
      <c r="K67560">
        <v>22</v>
      </c>
      <c r="L67560" s="9">
        <f t="shared" si="1055"/>
        <v>0</v>
      </c>
      <c r="O67560" s="8">
        <v>45528</v>
      </c>
      <c r="P67560" s="7">
        <v>0.19791666666666666</v>
      </c>
    </row>
    <row r="67561" spans="1:16" x14ac:dyDescent="0.25">
      <c r="A67561" s="10">
        <v>45528.198611111111</v>
      </c>
      <c r="B67561" t="s">
        <v>12</v>
      </c>
      <c r="C67561">
        <v>64.02</v>
      </c>
      <c r="D67561">
        <v>-17</v>
      </c>
      <c r="E67561" s="9">
        <v>2383.47744687249</v>
      </c>
      <c r="F67561">
        <v>-1187.39412698412</v>
      </c>
      <c r="G67561">
        <v>69.846713352007399</v>
      </c>
      <c r="H67561">
        <v>0</v>
      </c>
      <c r="I67561">
        <v>196.083319888365</v>
      </c>
      <c r="J67561">
        <v>-5.0289431000000002</v>
      </c>
      <c r="K67561">
        <v>22</v>
      </c>
      <c r="L67561" s="9">
        <f t="shared" si="1055"/>
        <v>0</v>
      </c>
      <c r="O67561" s="8">
        <v>45528</v>
      </c>
      <c r="P67561" s="7">
        <v>0.1986111111111111</v>
      </c>
    </row>
    <row r="67562" spans="1:16" x14ac:dyDescent="0.25">
      <c r="A67562" s="10">
        <v>45528.201388888891</v>
      </c>
      <c r="B67562" t="s">
        <v>12</v>
      </c>
      <c r="C67562">
        <v>62.28</v>
      </c>
      <c r="D67562">
        <v>-18</v>
      </c>
      <c r="E67562" s="9">
        <v>2445.7574468724902</v>
      </c>
      <c r="F67562">
        <v>-1249.67412698412</v>
      </c>
      <c r="G67562">
        <v>69.426340388007006</v>
      </c>
      <c r="H67562">
        <v>0</v>
      </c>
      <c r="I67562">
        <v>196.083319888365</v>
      </c>
      <c r="J67562">
        <v>-3.6762170999999899</v>
      </c>
      <c r="K67562">
        <v>22</v>
      </c>
      <c r="L67562" s="9">
        <f t="shared" si="1055"/>
        <v>0</v>
      </c>
      <c r="O67562" s="8">
        <v>45528</v>
      </c>
      <c r="P67562" s="7">
        <v>0.2013888888888889</v>
      </c>
    </row>
    <row r="67563" spans="1:16" x14ac:dyDescent="0.25">
      <c r="A67563" s="10">
        <v>45528.20208333333</v>
      </c>
      <c r="B67563" t="s">
        <v>12</v>
      </c>
      <c r="C67563">
        <v>62.28</v>
      </c>
      <c r="D67563">
        <v>-19</v>
      </c>
      <c r="E67563" s="9">
        <v>2508.0374468724899</v>
      </c>
      <c r="F67563">
        <v>-1311.95412698412</v>
      </c>
      <c r="G67563">
        <v>69.050217209690899</v>
      </c>
      <c r="H67563">
        <v>0</v>
      </c>
      <c r="I67563">
        <v>196.083319888365</v>
      </c>
      <c r="J67563">
        <v>-5.5604575000000001</v>
      </c>
      <c r="K67563">
        <v>22</v>
      </c>
      <c r="L67563" s="9">
        <f t="shared" si="1055"/>
        <v>0</v>
      </c>
      <c r="O67563" s="8">
        <v>45528</v>
      </c>
      <c r="P67563" s="7">
        <v>0.20208333333333334</v>
      </c>
    </row>
    <row r="67564" spans="1:16" x14ac:dyDescent="0.25">
      <c r="A67564" s="10">
        <v>45528.204861111109</v>
      </c>
      <c r="B67564" t="s">
        <v>12</v>
      </c>
      <c r="C67564">
        <v>63.44</v>
      </c>
      <c r="D67564">
        <v>-20</v>
      </c>
      <c r="E67564" s="9">
        <v>2571.47744687249</v>
      </c>
      <c r="F67564">
        <v>-1375.39412698412</v>
      </c>
      <c r="G67564">
        <v>68.769706349206302</v>
      </c>
      <c r="H67564">
        <v>0</v>
      </c>
      <c r="I67564">
        <v>196.083319888365</v>
      </c>
      <c r="J67564">
        <v>-8.551717</v>
      </c>
      <c r="K67564">
        <v>22</v>
      </c>
      <c r="L67564" s="9">
        <f t="shared" si="1055"/>
        <v>0</v>
      </c>
      <c r="O67564" s="8">
        <v>45528</v>
      </c>
      <c r="P67564" s="7">
        <v>0.2048611111111111</v>
      </c>
    </row>
    <row r="67565" spans="1:16" x14ac:dyDescent="0.25">
      <c r="A67565" s="10">
        <v>45528.206944444442</v>
      </c>
      <c r="B67565" t="s">
        <v>12</v>
      </c>
      <c r="C67565">
        <v>65.066666666666606</v>
      </c>
      <c r="D67565">
        <v>-21</v>
      </c>
      <c r="E67565" s="9">
        <v>2636.5441135391502</v>
      </c>
      <c r="F67565">
        <v>-1440.46079365079</v>
      </c>
      <c r="G67565">
        <v>68.593371126228206</v>
      </c>
      <c r="H67565">
        <v>0</v>
      </c>
      <c r="I67565">
        <v>196.083319888365</v>
      </c>
      <c r="J67565">
        <v>-10.857125199999899</v>
      </c>
      <c r="K67565">
        <v>22</v>
      </c>
      <c r="L67565" s="9">
        <f t="shared" si="1055"/>
        <v>0</v>
      </c>
      <c r="O67565" s="8">
        <v>45528</v>
      </c>
      <c r="P67565" s="7">
        <v>0.20694444444444443</v>
      </c>
    </row>
    <row r="67566" spans="1:16" x14ac:dyDescent="0.25">
      <c r="A67566" s="10">
        <v>45528.209722222222</v>
      </c>
      <c r="B67566" t="s">
        <v>12</v>
      </c>
      <c r="C67566">
        <v>66.400000000000006</v>
      </c>
      <c r="D67566">
        <v>-22</v>
      </c>
      <c r="E67566" s="9">
        <v>2702.9441135391498</v>
      </c>
      <c r="F67566">
        <v>-1506.8607936507899</v>
      </c>
      <c r="G67566">
        <v>68.493672438672405</v>
      </c>
      <c r="H67566">
        <v>0</v>
      </c>
      <c r="I67566">
        <v>196.083319888365</v>
      </c>
      <c r="J67566">
        <v>-2.4636903000000001</v>
      </c>
      <c r="K67566">
        <v>22</v>
      </c>
      <c r="L67566" s="9">
        <f t="shared" si="1055"/>
        <v>0</v>
      </c>
      <c r="O67566" s="8">
        <v>45528</v>
      </c>
      <c r="P67566" s="7">
        <v>0.20972222222222223</v>
      </c>
    </row>
    <row r="67567" spans="1:16" x14ac:dyDescent="0.25">
      <c r="A67567" s="10">
        <v>45528.210416666669</v>
      </c>
      <c r="B67567" t="s">
        <v>12</v>
      </c>
      <c r="C67567">
        <v>62.4033333333333</v>
      </c>
      <c r="D67567">
        <v>-23</v>
      </c>
      <c r="E67567" s="9">
        <v>2765.3474468724899</v>
      </c>
      <c r="F67567">
        <v>-1569.2641269841199</v>
      </c>
      <c r="G67567">
        <v>68.228875086266399</v>
      </c>
      <c r="H67567">
        <v>0</v>
      </c>
      <c r="I67567">
        <v>196.083319888365</v>
      </c>
      <c r="J67567">
        <v>-5.5330214999999896</v>
      </c>
      <c r="K67567">
        <v>22</v>
      </c>
      <c r="L67567" s="9">
        <f t="shared" si="1055"/>
        <v>0</v>
      </c>
      <c r="O67567" s="8">
        <v>45528</v>
      </c>
      <c r="P67567" s="7">
        <v>0.21041666666666667</v>
      </c>
    </row>
    <row r="67568" spans="1:16" x14ac:dyDescent="0.25">
      <c r="A67568" s="10">
        <v>45528.211111111108</v>
      </c>
      <c r="B67568" t="s">
        <v>12</v>
      </c>
      <c r="C67568">
        <v>61.31</v>
      </c>
      <c r="D67568">
        <v>-24</v>
      </c>
      <c r="E67568" s="9">
        <v>2826.6574468724898</v>
      </c>
      <c r="F67568">
        <v>-1630.5741269841201</v>
      </c>
      <c r="G67568">
        <v>67.940588624338602</v>
      </c>
      <c r="H67568">
        <v>0</v>
      </c>
      <c r="I67568">
        <v>196.083319888365</v>
      </c>
      <c r="J67568">
        <v>-7.9501431</v>
      </c>
      <c r="K67568">
        <v>22</v>
      </c>
      <c r="L67568" s="9">
        <f t="shared" si="1055"/>
        <v>0</v>
      </c>
      <c r="O67568" s="8">
        <v>45528</v>
      </c>
      <c r="P67568" s="7">
        <v>0.21111111111111111</v>
      </c>
    </row>
    <row r="67569" spans="1:16" x14ac:dyDescent="0.25">
      <c r="A67569" s="10">
        <v>45528.211805555555</v>
      </c>
      <c r="B67569" t="s">
        <v>12</v>
      </c>
      <c r="C67569">
        <v>64.789999999999907</v>
      </c>
      <c r="D67569">
        <v>-25</v>
      </c>
      <c r="E67569" s="9">
        <v>2891.4474468724902</v>
      </c>
      <c r="F67569">
        <v>-1695.36412698412</v>
      </c>
      <c r="G67569">
        <v>67.814565079364996</v>
      </c>
      <c r="H67569">
        <v>0</v>
      </c>
      <c r="I67569">
        <v>196.083319888365</v>
      </c>
      <c r="J67569">
        <v>-1.0109636499999901</v>
      </c>
      <c r="K67569">
        <v>22</v>
      </c>
      <c r="L67569" s="9">
        <f t="shared" si="1055"/>
        <v>0</v>
      </c>
      <c r="O67569" s="8">
        <v>45528</v>
      </c>
      <c r="P67569" s="7">
        <v>0.21180555555555555</v>
      </c>
    </row>
    <row r="67570" spans="1:16" x14ac:dyDescent="0.25">
      <c r="A67570" s="10">
        <v>45528.216666666667</v>
      </c>
      <c r="B67570" t="s">
        <v>13</v>
      </c>
      <c r="C67570">
        <v>61.75</v>
      </c>
      <c r="D67570">
        <v>0</v>
      </c>
      <c r="E67570" s="9">
        <v>1347.69744687249</v>
      </c>
      <c r="F67570">
        <v>0</v>
      </c>
      <c r="G67570">
        <v>0</v>
      </c>
      <c r="H67570">
        <v>151.61412698412701</v>
      </c>
      <c r="I67570">
        <v>347.69744687249198</v>
      </c>
      <c r="J67570">
        <v>0.346402610000001</v>
      </c>
      <c r="K67570">
        <v>22</v>
      </c>
      <c r="L67570" s="9">
        <f t="shared" si="1055"/>
        <v>0</v>
      </c>
      <c r="O67570" s="8">
        <v>45528</v>
      </c>
      <c r="P67570" s="7">
        <v>0.21666666666666667</v>
      </c>
    </row>
    <row r="67571" spans="1:16" x14ac:dyDescent="0.25">
      <c r="A67571" s="10">
        <v>45528.218055555553</v>
      </c>
      <c r="B67571" t="s">
        <v>14</v>
      </c>
      <c r="C67571">
        <v>61.773333333333298</v>
      </c>
      <c r="D67571">
        <v>1</v>
      </c>
      <c r="E67571" s="9">
        <v>1285.9241135391501</v>
      </c>
      <c r="F67571">
        <v>61.773333333333298</v>
      </c>
      <c r="G67571">
        <v>61.773333333333298</v>
      </c>
      <c r="H67571">
        <v>0</v>
      </c>
      <c r="I67571">
        <v>347.69744687249198</v>
      </c>
      <c r="J67571">
        <v>3.13739291</v>
      </c>
      <c r="K67571">
        <v>22</v>
      </c>
      <c r="L67571" s="9">
        <f t="shared" si="1055"/>
        <v>0</v>
      </c>
      <c r="O67571" s="8">
        <v>45528</v>
      </c>
      <c r="P67571" s="7">
        <v>0.21805555555555556</v>
      </c>
    </row>
    <row r="67572" spans="1:16" x14ac:dyDescent="0.25">
      <c r="A67572" s="10">
        <v>45528.22152777778</v>
      </c>
      <c r="B67572" t="s">
        <v>13</v>
      </c>
      <c r="C67572">
        <v>61.29</v>
      </c>
      <c r="D67572">
        <v>0</v>
      </c>
      <c r="E67572" s="9">
        <v>1347.21411353915</v>
      </c>
      <c r="F67572">
        <v>0</v>
      </c>
      <c r="G67572">
        <v>0</v>
      </c>
      <c r="H67572">
        <v>-0.483333333333334</v>
      </c>
      <c r="I67572">
        <v>347.21411353915897</v>
      </c>
      <c r="J67572">
        <v>-0.223646069999998</v>
      </c>
      <c r="K67572">
        <v>22</v>
      </c>
      <c r="L67572" s="9">
        <f t="shared" si="1055"/>
        <v>0</v>
      </c>
      <c r="O67572" s="8">
        <v>45528</v>
      </c>
      <c r="P67572" s="7">
        <v>0.22152777777777777</v>
      </c>
    </row>
    <row r="67573" spans="1:16" x14ac:dyDescent="0.25">
      <c r="A67573" s="10">
        <v>45528.223611111112</v>
      </c>
      <c r="B67573" t="s">
        <v>14</v>
      </c>
      <c r="C67573">
        <v>61.57</v>
      </c>
      <c r="D67573">
        <v>1</v>
      </c>
      <c r="E67573" s="9">
        <v>1285.6441135391501</v>
      </c>
      <c r="F67573">
        <v>61.57</v>
      </c>
      <c r="G67573">
        <v>61.57</v>
      </c>
      <c r="H67573">
        <v>0</v>
      </c>
      <c r="I67573">
        <v>347.21411353915897</v>
      </c>
      <c r="J67573">
        <v>1.84434893</v>
      </c>
      <c r="K67573">
        <v>22</v>
      </c>
      <c r="L67573" s="9">
        <f t="shared" si="1055"/>
        <v>0</v>
      </c>
      <c r="O67573" s="8">
        <v>45528</v>
      </c>
      <c r="P67573" s="7">
        <v>0.22361111111111112</v>
      </c>
    </row>
    <row r="67574" spans="1:16" x14ac:dyDescent="0.25">
      <c r="A67574" s="10">
        <v>45528.224305555559</v>
      </c>
      <c r="B67574" t="s">
        <v>14</v>
      </c>
      <c r="C67574">
        <v>61.175294117646999</v>
      </c>
      <c r="D67574">
        <v>2</v>
      </c>
      <c r="E67574" s="9">
        <v>1224.4688194215</v>
      </c>
      <c r="F67574">
        <v>122.74529411764701</v>
      </c>
      <c r="G67574">
        <v>61.372647058823503</v>
      </c>
      <c r="H67574">
        <v>0</v>
      </c>
      <c r="I67574">
        <v>347.21411353915897</v>
      </c>
      <c r="J67574">
        <v>5.4440024300000003</v>
      </c>
      <c r="K67574">
        <v>22</v>
      </c>
      <c r="L67574" s="9">
        <f t="shared" si="1055"/>
        <v>0</v>
      </c>
      <c r="O67574" s="8">
        <v>45528</v>
      </c>
      <c r="P67574" s="7">
        <v>0.22430555555555556</v>
      </c>
    </row>
    <row r="67575" spans="1:16" x14ac:dyDescent="0.25">
      <c r="A67575" s="10">
        <v>45528.225694444445</v>
      </c>
      <c r="B67575" t="s">
        <v>14</v>
      </c>
      <c r="C67575">
        <v>65.442499999999995</v>
      </c>
      <c r="D67575">
        <v>3</v>
      </c>
      <c r="E67575" s="9">
        <v>1159.0263194215099</v>
      </c>
      <c r="F67575">
        <v>188.187794117647</v>
      </c>
      <c r="G67575">
        <v>62.729264705882301</v>
      </c>
      <c r="H67575">
        <v>0</v>
      </c>
      <c r="I67575">
        <v>347.21411353915897</v>
      </c>
      <c r="J67575">
        <v>4.7138063299999899</v>
      </c>
      <c r="K67575">
        <v>22</v>
      </c>
      <c r="L67575" s="9">
        <f t="shared" si="1055"/>
        <v>0</v>
      </c>
      <c r="O67575" s="8">
        <v>45528</v>
      </c>
      <c r="P67575" s="7">
        <v>0.22569444444444445</v>
      </c>
    </row>
    <row r="67576" spans="1:16" x14ac:dyDescent="0.25">
      <c r="A67576" s="10">
        <v>45528.226388888892</v>
      </c>
      <c r="B67576" t="s">
        <v>13</v>
      </c>
      <c r="C67576">
        <v>63.022857142857099</v>
      </c>
      <c r="D67576">
        <v>0</v>
      </c>
      <c r="E67576" s="9">
        <v>1348.09489085008</v>
      </c>
      <c r="F67576">
        <v>0</v>
      </c>
      <c r="G67576">
        <v>0</v>
      </c>
      <c r="H67576">
        <v>0.88077731092437195</v>
      </c>
      <c r="I67576">
        <v>348.094890850083</v>
      </c>
      <c r="J67576">
        <v>-0.37850196999999902</v>
      </c>
      <c r="K67576">
        <v>22</v>
      </c>
      <c r="L67576" s="9">
        <f t="shared" si="1055"/>
        <v>0</v>
      </c>
      <c r="O67576" s="8">
        <v>45528</v>
      </c>
      <c r="P67576" s="7">
        <v>0.22638888888888889</v>
      </c>
    </row>
    <row r="67577" spans="1:16" x14ac:dyDescent="0.25">
      <c r="A67577" s="10">
        <v>45528.227083333331</v>
      </c>
      <c r="B67577" t="s">
        <v>14</v>
      </c>
      <c r="C67577">
        <v>61.362000000000002</v>
      </c>
      <c r="D67577">
        <v>1</v>
      </c>
      <c r="E67577" s="9">
        <v>1286.7328908500799</v>
      </c>
      <c r="F67577">
        <v>61.362000000000002</v>
      </c>
      <c r="G67577">
        <v>61.362000000000002</v>
      </c>
      <c r="H67577">
        <v>0</v>
      </c>
      <c r="I67577">
        <v>348.094890850083</v>
      </c>
      <c r="J67577">
        <v>3.8040967299999902</v>
      </c>
      <c r="K67577">
        <v>22</v>
      </c>
      <c r="L67577" s="9">
        <f t="shared" si="1055"/>
        <v>0</v>
      </c>
      <c r="O67577" s="8">
        <v>45528</v>
      </c>
      <c r="P67577" s="7">
        <v>0.22708333333333333</v>
      </c>
    </row>
    <row r="67578" spans="1:16" x14ac:dyDescent="0.25">
      <c r="A67578" s="10">
        <v>45528.227777777778</v>
      </c>
      <c r="B67578" t="s">
        <v>14</v>
      </c>
      <c r="C67578">
        <v>61.38</v>
      </c>
      <c r="D67578">
        <v>2</v>
      </c>
      <c r="E67578" s="9">
        <v>1225.35289085008</v>
      </c>
      <c r="F67578">
        <v>122.742</v>
      </c>
      <c r="G67578">
        <v>61.371000000000002</v>
      </c>
      <c r="H67578">
        <v>0</v>
      </c>
      <c r="I67578">
        <v>348.094890850083</v>
      </c>
      <c r="J67578">
        <v>4.12050512999999</v>
      </c>
      <c r="K67578">
        <v>22</v>
      </c>
      <c r="L67578" s="9">
        <f t="shared" si="1055"/>
        <v>0</v>
      </c>
      <c r="O67578" s="8">
        <v>45528</v>
      </c>
      <c r="P67578" s="7">
        <v>0.22777777777777777</v>
      </c>
    </row>
    <row r="67579" spans="1:16" x14ac:dyDescent="0.25">
      <c r="A67579" s="10">
        <v>45528.229166666664</v>
      </c>
      <c r="B67579" t="s">
        <v>13</v>
      </c>
      <c r="C67579">
        <v>64.671999999999997</v>
      </c>
      <c r="D67579">
        <v>0</v>
      </c>
      <c r="E67579" s="9">
        <v>1354.6968908500801</v>
      </c>
      <c r="F67579">
        <v>0</v>
      </c>
      <c r="G67579">
        <v>0</v>
      </c>
      <c r="H67579">
        <v>6.6019999999999897</v>
      </c>
      <c r="I67579">
        <v>354.69689085008298</v>
      </c>
      <c r="J67579">
        <v>-6.0891488200000001</v>
      </c>
      <c r="K67579">
        <v>22</v>
      </c>
      <c r="L67579" s="9">
        <f t="shared" si="1055"/>
        <v>0</v>
      </c>
      <c r="O67579" s="8">
        <v>45528</v>
      </c>
      <c r="P67579" s="7">
        <v>0.22916666666666666</v>
      </c>
    </row>
    <row r="67580" spans="1:16" x14ac:dyDescent="0.25">
      <c r="A67580" s="10">
        <v>45528.229861111111</v>
      </c>
      <c r="B67580" t="s">
        <v>12</v>
      </c>
      <c r="C67580">
        <v>64.16</v>
      </c>
      <c r="D67580">
        <v>-1</v>
      </c>
      <c r="E67580" s="9">
        <v>1418.8568908500799</v>
      </c>
      <c r="F67580">
        <v>-64.16</v>
      </c>
      <c r="G67580">
        <v>64.16</v>
      </c>
      <c r="H67580">
        <v>0</v>
      </c>
      <c r="I67580">
        <v>354.69689085008298</v>
      </c>
      <c r="J67580">
        <v>-5.50622948</v>
      </c>
      <c r="K67580">
        <v>22</v>
      </c>
      <c r="L67580" s="9">
        <f t="shared" si="1055"/>
        <v>0</v>
      </c>
      <c r="O67580" s="8">
        <v>45528</v>
      </c>
      <c r="P67580" s="7">
        <v>0.2298611111111111</v>
      </c>
    </row>
    <row r="67581" spans="1:16" x14ac:dyDescent="0.25">
      <c r="A67581" s="10">
        <v>45528.230555555558</v>
      </c>
      <c r="B67581" t="s">
        <v>12</v>
      </c>
      <c r="C67581">
        <v>63.966000000000001</v>
      </c>
      <c r="D67581">
        <v>-2</v>
      </c>
      <c r="E67581" s="9">
        <v>1482.8228908500801</v>
      </c>
      <c r="F67581">
        <v>-128.126</v>
      </c>
      <c r="G67581">
        <v>64.063000000000002</v>
      </c>
      <c r="H67581">
        <v>0</v>
      </c>
      <c r="I67581">
        <v>354.69689085008298</v>
      </c>
      <c r="J67581">
        <v>-7.5880040800000002</v>
      </c>
      <c r="K67581">
        <v>22</v>
      </c>
      <c r="L67581" s="9">
        <f t="shared" si="1055"/>
        <v>0</v>
      </c>
      <c r="O67581" s="8">
        <v>45528</v>
      </c>
      <c r="P67581" s="7">
        <v>0.23055555555555557</v>
      </c>
    </row>
    <row r="67582" spans="1:16" x14ac:dyDescent="0.25">
      <c r="A67582" s="10">
        <v>45528.231249999997</v>
      </c>
      <c r="B67582" t="s">
        <v>12</v>
      </c>
      <c r="C67582">
        <v>61.135263157894698</v>
      </c>
      <c r="D67582">
        <v>-3</v>
      </c>
      <c r="E67582" s="9">
        <v>1543.9581540079701</v>
      </c>
      <c r="F67582">
        <v>-189.26126315789401</v>
      </c>
      <c r="G67582">
        <v>63.087087719298196</v>
      </c>
      <c r="H67582">
        <v>0</v>
      </c>
      <c r="I67582">
        <v>354.69689085008298</v>
      </c>
      <c r="J67582">
        <v>-3.3044384999999998</v>
      </c>
      <c r="K67582">
        <v>22</v>
      </c>
      <c r="L67582" s="9">
        <f t="shared" si="1055"/>
        <v>0</v>
      </c>
      <c r="O67582" s="8">
        <v>45528</v>
      </c>
      <c r="P67582" s="7">
        <v>0.23125000000000001</v>
      </c>
    </row>
    <row r="67583" spans="1:16" x14ac:dyDescent="0.25">
      <c r="A67583" s="10">
        <v>45528.231944444444</v>
      </c>
      <c r="B67583" t="s">
        <v>12</v>
      </c>
      <c r="C67583">
        <v>61.063043478260802</v>
      </c>
      <c r="D67583">
        <v>-4</v>
      </c>
      <c r="E67583" s="9">
        <v>1605.02119748623</v>
      </c>
      <c r="F67583">
        <v>-250.324306636155</v>
      </c>
      <c r="G67583">
        <v>62.581076659038899</v>
      </c>
      <c r="H67583">
        <v>0</v>
      </c>
      <c r="I67583">
        <v>354.69689085008298</v>
      </c>
      <c r="J67583">
        <v>-4.9232189000000002</v>
      </c>
      <c r="K67583">
        <v>22</v>
      </c>
      <c r="L67583" s="9">
        <f t="shared" si="1055"/>
        <v>0</v>
      </c>
      <c r="O67583" s="8">
        <v>45528</v>
      </c>
      <c r="P67583" s="7">
        <v>0.23194444444444445</v>
      </c>
    </row>
    <row r="67584" spans="1:16" x14ac:dyDescent="0.25">
      <c r="A67584" s="10">
        <v>45528.232638888891</v>
      </c>
      <c r="B67584" t="s">
        <v>12</v>
      </c>
      <c r="C67584">
        <v>63.47</v>
      </c>
      <c r="D67584">
        <v>-5</v>
      </c>
      <c r="E67584" s="9">
        <v>1668.49119748623</v>
      </c>
      <c r="F67584">
        <v>-313.794306636155</v>
      </c>
      <c r="G67584">
        <v>62.758861327231102</v>
      </c>
      <c r="H67584">
        <v>0</v>
      </c>
      <c r="I67584">
        <v>354.69689085008298</v>
      </c>
      <c r="J67584">
        <v>-8.3755208999999997</v>
      </c>
      <c r="K67584">
        <v>22</v>
      </c>
      <c r="L67584" s="9">
        <f t="shared" si="1055"/>
        <v>0</v>
      </c>
      <c r="O67584" s="8">
        <v>45528</v>
      </c>
      <c r="P67584" s="7">
        <v>0.2326388888888889</v>
      </c>
    </row>
    <row r="67585" spans="1:16" x14ac:dyDescent="0.25">
      <c r="A67585" s="10">
        <v>45528.23333333333</v>
      </c>
      <c r="B67585" t="s">
        <v>12</v>
      </c>
      <c r="C67585">
        <v>60.494</v>
      </c>
      <c r="D67585">
        <v>-6</v>
      </c>
      <c r="E67585" s="9">
        <v>1728.9851974862299</v>
      </c>
      <c r="F67585">
        <v>-374.28830663615503</v>
      </c>
      <c r="G67585">
        <v>62.381384439359202</v>
      </c>
      <c r="H67585">
        <v>0</v>
      </c>
      <c r="I67585">
        <v>354.69689085008298</v>
      </c>
      <c r="J67585">
        <v>-7.8542532999999999</v>
      </c>
      <c r="K67585">
        <v>22</v>
      </c>
      <c r="L67585" s="9">
        <f t="shared" si="1055"/>
        <v>0</v>
      </c>
      <c r="O67585" s="8">
        <v>45528</v>
      </c>
      <c r="P67585" s="7">
        <v>0.23333333333333334</v>
      </c>
    </row>
    <row r="67586" spans="1:16" x14ac:dyDescent="0.25">
      <c r="A67586" s="10">
        <v>45528.234027777777</v>
      </c>
      <c r="B67586" t="s">
        <v>12</v>
      </c>
      <c r="C67586">
        <v>60.639999999999901</v>
      </c>
      <c r="D67586">
        <v>-7</v>
      </c>
      <c r="E67586" s="9">
        <v>1789.62519748623</v>
      </c>
      <c r="F67586">
        <v>-434.92830663615501</v>
      </c>
      <c r="G67586">
        <v>62.132615233736502</v>
      </c>
      <c r="H67586">
        <v>0</v>
      </c>
      <c r="I67586">
        <v>354.69689085008298</v>
      </c>
      <c r="J67586">
        <v>-9.7069352999999996</v>
      </c>
      <c r="K67586">
        <v>22</v>
      </c>
      <c r="L67586" s="9">
        <f t="shared" si="1055"/>
        <v>0</v>
      </c>
      <c r="O67586" s="8">
        <v>45528</v>
      </c>
      <c r="P67586" s="7">
        <v>0.23402777777777778</v>
      </c>
    </row>
    <row r="67587" spans="1:16" x14ac:dyDescent="0.25">
      <c r="A67587" s="10">
        <v>45528.23541666667</v>
      </c>
      <c r="B67587" t="s">
        <v>12</v>
      </c>
      <c r="C67587">
        <v>61.15</v>
      </c>
      <c r="D67587">
        <v>-8</v>
      </c>
      <c r="E67587" s="9">
        <v>1850.7751974862299</v>
      </c>
      <c r="F67587">
        <v>-496.07830663615499</v>
      </c>
      <c r="G67587">
        <v>62.009788329519402</v>
      </c>
      <c r="H67587">
        <v>0</v>
      </c>
      <c r="I67587">
        <v>354.69689085008298</v>
      </c>
      <c r="J67587">
        <v>-14.0130892</v>
      </c>
      <c r="K67587">
        <v>22</v>
      </c>
      <c r="L67587" s="9">
        <f t="shared" ref="L67587:L67650" si="1056">IF(DAY(O67587 &lt;&gt; O67588), 1, 0)</f>
        <v>0</v>
      </c>
      <c r="O67587" s="8">
        <v>45528</v>
      </c>
      <c r="P67587" s="7">
        <v>0.23541666666666666</v>
      </c>
    </row>
    <row r="67588" spans="1:16" x14ac:dyDescent="0.25">
      <c r="A67588" s="10">
        <v>45528.236111111109</v>
      </c>
      <c r="B67588" t="s">
        <v>12</v>
      </c>
      <c r="C67588">
        <v>61.408000000000001</v>
      </c>
      <c r="D67588">
        <v>-9</v>
      </c>
      <c r="E67588" s="9">
        <v>1912.18319748623</v>
      </c>
      <c r="F67588">
        <v>-557.48630663615495</v>
      </c>
      <c r="G67588">
        <v>61.942922959572797</v>
      </c>
      <c r="H67588">
        <v>0</v>
      </c>
      <c r="I67588">
        <v>354.69689085008298</v>
      </c>
      <c r="J67588">
        <v>-10.5804215999999</v>
      </c>
      <c r="K67588">
        <v>22</v>
      </c>
      <c r="L67588" s="9">
        <f t="shared" si="1056"/>
        <v>0</v>
      </c>
      <c r="O67588" s="8">
        <v>45528</v>
      </c>
      <c r="P67588" s="7">
        <v>0.2361111111111111</v>
      </c>
    </row>
    <row r="67589" spans="1:16" x14ac:dyDescent="0.25">
      <c r="A67589" s="10">
        <v>45528.237500000003</v>
      </c>
      <c r="B67589" t="s">
        <v>12</v>
      </c>
      <c r="C67589">
        <v>62</v>
      </c>
      <c r="D67589">
        <v>-10</v>
      </c>
      <c r="E67589" s="9">
        <v>1974.18319748623</v>
      </c>
      <c r="F67589">
        <v>-619.48630663615495</v>
      </c>
      <c r="G67589">
        <v>61.948630663615504</v>
      </c>
      <c r="H67589">
        <v>0</v>
      </c>
      <c r="I67589">
        <v>354.69689085008298</v>
      </c>
      <c r="J67589">
        <v>-7.0650888999999903</v>
      </c>
      <c r="K67589">
        <v>22</v>
      </c>
      <c r="L67589" s="9">
        <f t="shared" si="1056"/>
        <v>0</v>
      </c>
      <c r="O67589" s="8">
        <v>45528</v>
      </c>
      <c r="P67589" s="7">
        <v>0.23749999999999999</v>
      </c>
    </row>
    <row r="67590" spans="1:16" x14ac:dyDescent="0.25">
      <c r="A67590" s="10">
        <v>45528.238194444442</v>
      </c>
      <c r="B67590" t="s">
        <v>12</v>
      </c>
      <c r="C67590">
        <v>62</v>
      </c>
      <c r="D67590">
        <v>-11</v>
      </c>
      <c r="E67590" s="9">
        <v>2036.18319748623</v>
      </c>
      <c r="F67590">
        <v>-681.48630663615495</v>
      </c>
      <c r="G67590">
        <v>61.953300603286799</v>
      </c>
      <c r="H67590">
        <v>0</v>
      </c>
      <c r="I67590">
        <v>354.69689085008298</v>
      </c>
      <c r="J67590">
        <v>-8.0300978999999995</v>
      </c>
      <c r="K67590">
        <v>22</v>
      </c>
      <c r="L67590" s="9">
        <f t="shared" si="1056"/>
        <v>0</v>
      </c>
      <c r="O67590" s="8">
        <v>45528</v>
      </c>
      <c r="P67590" s="7">
        <v>0.23819444444444443</v>
      </c>
    </row>
    <row r="67591" spans="1:16" x14ac:dyDescent="0.25">
      <c r="A67591" s="10">
        <v>45528.238888888889</v>
      </c>
      <c r="B67591" t="s">
        <v>12</v>
      </c>
      <c r="C67591">
        <v>63.47</v>
      </c>
      <c r="D67591">
        <v>-12</v>
      </c>
      <c r="E67591" s="9">
        <v>2099.6531974862301</v>
      </c>
      <c r="F67591">
        <v>-744.95630663615498</v>
      </c>
      <c r="G67591">
        <v>62.0796922196796</v>
      </c>
      <c r="H67591">
        <v>0</v>
      </c>
      <c r="I67591">
        <v>354.69689085008298</v>
      </c>
      <c r="J67591">
        <v>-5.9830092999999902</v>
      </c>
      <c r="K67591">
        <v>22</v>
      </c>
      <c r="L67591" s="9">
        <f t="shared" si="1056"/>
        <v>0</v>
      </c>
      <c r="O67591" s="8">
        <v>45528</v>
      </c>
      <c r="P67591" s="7">
        <v>0.2388888888888889</v>
      </c>
    </row>
    <row r="67592" spans="1:16" x14ac:dyDescent="0.25">
      <c r="A67592" s="10">
        <v>45528.240277777775</v>
      </c>
      <c r="B67592" t="s">
        <v>12</v>
      </c>
      <c r="C67592">
        <v>63.47</v>
      </c>
      <c r="D67592">
        <v>-13</v>
      </c>
      <c r="E67592" s="9">
        <v>2163.1231974862299</v>
      </c>
      <c r="F67592">
        <v>-808.426306636155</v>
      </c>
      <c r="G67592">
        <v>62.186638972011899</v>
      </c>
      <c r="H67592">
        <v>0</v>
      </c>
      <c r="I67592">
        <v>354.69689085008298</v>
      </c>
      <c r="J67592">
        <v>-8.5514606999999998</v>
      </c>
      <c r="K67592">
        <v>22</v>
      </c>
      <c r="L67592" s="9">
        <f t="shared" si="1056"/>
        <v>0</v>
      </c>
      <c r="O67592" s="8">
        <v>45528</v>
      </c>
      <c r="P67592" s="7">
        <v>0.24027777777777778</v>
      </c>
    </row>
    <row r="67593" spans="1:16" x14ac:dyDescent="0.25">
      <c r="A67593" s="10">
        <v>45528.240972222222</v>
      </c>
      <c r="B67593" t="s">
        <v>12</v>
      </c>
      <c r="C67593">
        <v>62</v>
      </c>
      <c r="D67593">
        <v>-14</v>
      </c>
      <c r="E67593" s="9">
        <v>2225.1231974862299</v>
      </c>
      <c r="F67593">
        <v>-870.426306636155</v>
      </c>
      <c r="G67593">
        <v>62.1733076168682</v>
      </c>
      <c r="H67593">
        <v>0</v>
      </c>
      <c r="I67593">
        <v>354.69689085008298</v>
      </c>
      <c r="J67593">
        <v>-7.3414752999999902</v>
      </c>
      <c r="K67593">
        <v>22</v>
      </c>
      <c r="L67593" s="9">
        <f t="shared" si="1056"/>
        <v>0</v>
      </c>
      <c r="O67593" s="8">
        <v>45528</v>
      </c>
      <c r="P67593" s="7">
        <v>0.24097222222222223</v>
      </c>
    </row>
    <row r="67594" spans="1:16" x14ac:dyDescent="0.25">
      <c r="A67594" s="10">
        <v>45528.243750000001</v>
      </c>
      <c r="B67594" t="s">
        <v>12</v>
      </c>
      <c r="C67594">
        <v>62</v>
      </c>
      <c r="D67594">
        <v>-15</v>
      </c>
      <c r="E67594" s="9">
        <v>2287.1231974862299</v>
      </c>
      <c r="F67594">
        <v>-932.426306636155</v>
      </c>
      <c r="G67594">
        <v>62.161753775743698</v>
      </c>
      <c r="H67594">
        <v>0</v>
      </c>
      <c r="I67594">
        <v>354.69689085008298</v>
      </c>
      <c r="J67594">
        <v>-0.93582919999999803</v>
      </c>
      <c r="K67594">
        <v>22</v>
      </c>
      <c r="L67594" s="9">
        <f t="shared" si="1056"/>
        <v>0</v>
      </c>
      <c r="O67594" s="8">
        <v>45528</v>
      </c>
      <c r="P67594" s="7">
        <v>0.24374999999999999</v>
      </c>
    </row>
    <row r="67595" spans="1:16" x14ac:dyDescent="0.25">
      <c r="A67595" s="10">
        <v>45528.245833333334</v>
      </c>
      <c r="B67595" t="s">
        <v>13</v>
      </c>
      <c r="C67595">
        <v>62</v>
      </c>
      <c r="D67595">
        <v>0</v>
      </c>
      <c r="E67595" s="9">
        <v>1357.1231974862301</v>
      </c>
      <c r="F67595">
        <v>0</v>
      </c>
      <c r="G67595">
        <v>0</v>
      </c>
      <c r="H67595">
        <v>2.42630663615568</v>
      </c>
      <c r="I67595">
        <v>357.12319748623901</v>
      </c>
      <c r="J67595">
        <v>2.8453897000000001</v>
      </c>
      <c r="K67595">
        <v>22</v>
      </c>
      <c r="L67595" s="9">
        <f t="shared" si="1056"/>
        <v>0</v>
      </c>
      <c r="O67595" s="8">
        <v>45528</v>
      </c>
      <c r="P67595" s="7">
        <v>0.24583333333333332</v>
      </c>
    </row>
    <row r="67596" spans="1:16" x14ac:dyDescent="0.25">
      <c r="A67596" s="10">
        <v>45528.246527777781</v>
      </c>
      <c r="B67596" t="s">
        <v>14</v>
      </c>
      <c r="C67596">
        <v>62</v>
      </c>
      <c r="D67596">
        <v>1</v>
      </c>
      <c r="E67596" s="9">
        <v>1295.1231974862301</v>
      </c>
      <c r="F67596">
        <v>62</v>
      </c>
      <c r="G67596">
        <v>62</v>
      </c>
      <c r="H67596">
        <v>0</v>
      </c>
      <c r="I67596">
        <v>357.12319748623901</v>
      </c>
      <c r="J67596">
        <v>1.5033527</v>
      </c>
      <c r="K67596">
        <v>22</v>
      </c>
      <c r="L67596" s="9">
        <f t="shared" si="1056"/>
        <v>0</v>
      </c>
      <c r="O67596" s="8">
        <v>45528</v>
      </c>
      <c r="P67596" s="7">
        <v>0.24652777777777779</v>
      </c>
    </row>
    <row r="67597" spans="1:16" x14ac:dyDescent="0.25">
      <c r="A67597" s="10">
        <v>45528.24722222222</v>
      </c>
      <c r="B67597" t="s">
        <v>14</v>
      </c>
      <c r="C67597">
        <v>62</v>
      </c>
      <c r="D67597">
        <v>2</v>
      </c>
      <c r="E67597" s="9">
        <v>1233.1231974862301</v>
      </c>
      <c r="F67597">
        <v>124</v>
      </c>
      <c r="G67597">
        <v>62</v>
      </c>
      <c r="H67597">
        <v>0</v>
      </c>
      <c r="I67597">
        <v>357.12319748623901</v>
      </c>
      <c r="J67597">
        <v>2.2573096000000001</v>
      </c>
      <c r="K67597">
        <v>22</v>
      </c>
      <c r="L67597" s="9">
        <f t="shared" si="1056"/>
        <v>0</v>
      </c>
      <c r="O67597" s="8">
        <v>45528</v>
      </c>
      <c r="P67597" s="7">
        <v>0.24722222222222223</v>
      </c>
    </row>
    <row r="67598" spans="1:16" x14ac:dyDescent="0.25">
      <c r="A67598" s="10">
        <v>45528.247916666667</v>
      </c>
      <c r="B67598" t="s">
        <v>13</v>
      </c>
      <c r="C67598">
        <v>62</v>
      </c>
      <c r="D67598">
        <v>0</v>
      </c>
      <c r="E67598" s="9">
        <v>1357.1231974862301</v>
      </c>
      <c r="F67598">
        <v>0</v>
      </c>
      <c r="G67598">
        <v>0</v>
      </c>
      <c r="H67598">
        <v>0</v>
      </c>
      <c r="I67598">
        <v>357.12319748623901</v>
      </c>
      <c r="J67598">
        <v>-4.94509000000007E-2</v>
      </c>
      <c r="K67598">
        <v>22</v>
      </c>
      <c r="L67598" s="9">
        <f t="shared" si="1056"/>
        <v>0</v>
      </c>
      <c r="O67598" s="8">
        <v>45528</v>
      </c>
      <c r="P67598" s="7">
        <v>0.24791666666666667</v>
      </c>
    </row>
    <row r="67599" spans="1:16" x14ac:dyDescent="0.25">
      <c r="A67599" s="10">
        <v>45528.248611111114</v>
      </c>
      <c r="B67599" t="s">
        <v>12</v>
      </c>
      <c r="C67599">
        <v>61.1</v>
      </c>
      <c r="D67599">
        <v>-1</v>
      </c>
      <c r="E67599" s="9">
        <v>1418.22319748623</v>
      </c>
      <c r="F67599">
        <v>-61.1</v>
      </c>
      <c r="G67599">
        <v>61.1</v>
      </c>
      <c r="H67599">
        <v>0</v>
      </c>
      <c r="I67599">
        <v>357.12319748623901</v>
      </c>
      <c r="J67599">
        <v>-1.6695621</v>
      </c>
      <c r="K67599">
        <v>22</v>
      </c>
      <c r="L67599" s="9">
        <f t="shared" si="1056"/>
        <v>0</v>
      </c>
      <c r="O67599" s="8">
        <v>45528</v>
      </c>
      <c r="P67599" s="7">
        <v>0.24861111111111112</v>
      </c>
    </row>
    <row r="67600" spans="1:16" x14ac:dyDescent="0.25">
      <c r="A67600" s="10">
        <v>45528.25</v>
      </c>
      <c r="B67600" t="s">
        <v>12</v>
      </c>
      <c r="C67600">
        <v>57.82</v>
      </c>
      <c r="D67600">
        <v>-2</v>
      </c>
      <c r="E67600" s="9">
        <v>1476.0431974862299</v>
      </c>
      <c r="F67600">
        <v>-118.92</v>
      </c>
      <c r="G67600">
        <v>59.46</v>
      </c>
      <c r="H67600">
        <v>0</v>
      </c>
      <c r="I67600">
        <v>357.12319748623901</v>
      </c>
      <c r="J67600">
        <v>-2.5429137000000002</v>
      </c>
      <c r="K67600">
        <v>22</v>
      </c>
      <c r="L67600" s="9">
        <f t="shared" si="1056"/>
        <v>0</v>
      </c>
      <c r="O67600" s="8">
        <v>45528</v>
      </c>
      <c r="P67600" s="7">
        <v>0.25</v>
      </c>
    </row>
    <row r="67601" spans="1:16" x14ac:dyDescent="0.25">
      <c r="A67601" s="10">
        <v>45528.252083333333</v>
      </c>
      <c r="B67601" t="s">
        <v>12</v>
      </c>
      <c r="C67601">
        <v>56.023333333333298</v>
      </c>
      <c r="D67601">
        <v>-3</v>
      </c>
      <c r="E67601" s="9">
        <v>1532.0665308195601</v>
      </c>
      <c r="F67601">
        <v>-174.94333333333299</v>
      </c>
      <c r="G67601">
        <v>58.314444444444398</v>
      </c>
      <c r="H67601">
        <v>0</v>
      </c>
      <c r="I67601">
        <v>357.12319748623901</v>
      </c>
      <c r="J67601">
        <v>-3.8719032000000002</v>
      </c>
      <c r="K67601">
        <v>22</v>
      </c>
      <c r="L67601" s="9">
        <f t="shared" si="1056"/>
        <v>0</v>
      </c>
      <c r="O67601" s="8">
        <v>45528</v>
      </c>
      <c r="P67601" s="7">
        <v>0.25208333333333333</v>
      </c>
    </row>
    <row r="67602" spans="1:16" x14ac:dyDescent="0.25">
      <c r="A67602" s="10">
        <v>45528.25277777778</v>
      </c>
      <c r="B67602" t="s">
        <v>13</v>
      </c>
      <c r="C67602">
        <v>59.486666666666601</v>
      </c>
      <c r="D67602">
        <v>0</v>
      </c>
      <c r="E67602" s="9">
        <v>1353.60653081956</v>
      </c>
      <c r="F67602">
        <v>0</v>
      </c>
      <c r="G67602">
        <v>0</v>
      </c>
      <c r="H67602">
        <v>-3.5166666666666799</v>
      </c>
      <c r="I67602">
        <v>353.60653081957298</v>
      </c>
      <c r="J67602">
        <v>1.08025499999999</v>
      </c>
      <c r="K67602">
        <v>22</v>
      </c>
      <c r="L67602" s="9">
        <f t="shared" si="1056"/>
        <v>0</v>
      </c>
      <c r="O67602" s="8">
        <v>45528</v>
      </c>
      <c r="P67602" s="7">
        <v>0.25277777777777777</v>
      </c>
    </row>
    <row r="67603" spans="1:16" x14ac:dyDescent="0.25">
      <c r="A67603" s="10">
        <v>45528.253472222219</v>
      </c>
      <c r="B67603" t="s">
        <v>14</v>
      </c>
      <c r="C67603">
        <v>56.232500000000002</v>
      </c>
      <c r="D67603">
        <v>1</v>
      </c>
      <c r="E67603" s="9">
        <v>1297.3740308195599</v>
      </c>
      <c r="F67603">
        <v>56.232500000000002</v>
      </c>
      <c r="G67603">
        <v>56.232500000000002</v>
      </c>
      <c r="H67603">
        <v>0</v>
      </c>
      <c r="I67603">
        <v>353.60653081957298</v>
      </c>
      <c r="J67603">
        <v>1.7510064999999899</v>
      </c>
      <c r="K67603">
        <v>22</v>
      </c>
      <c r="L67603" s="9">
        <f t="shared" si="1056"/>
        <v>0</v>
      </c>
      <c r="O67603" s="8">
        <v>45528</v>
      </c>
      <c r="P67603" s="7">
        <v>0.25347222222222221</v>
      </c>
    </row>
    <row r="67604" spans="1:16" x14ac:dyDescent="0.25">
      <c r="A67604" s="10">
        <v>45528.254166666666</v>
      </c>
      <c r="B67604" t="s">
        <v>13</v>
      </c>
      <c r="C67604">
        <v>56.78</v>
      </c>
      <c r="D67604">
        <v>0</v>
      </c>
      <c r="E67604" s="9">
        <v>1354.1540308195599</v>
      </c>
      <c r="F67604">
        <v>0</v>
      </c>
      <c r="G67604">
        <v>0</v>
      </c>
      <c r="H67604">
        <v>0.54749999999999899</v>
      </c>
      <c r="I67604">
        <v>354.15403081957299</v>
      </c>
      <c r="J67604">
        <v>-1.5555285999999999</v>
      </c>
      <c r="K67604">
        <v>22</v>
      </c>
      <c r="L67604" s="9">
        <f t="shared" si="1056"/>
        <v>0</v>
      </c>
      <c r="O67604" s="8">
        <v>45528</v>
      </c>
      <c r="P67604" s="7">
        <v>0.25416666666666665</v>
      </c>
    </row>
    <row r="67605" spans="1:16" x14ac:dyDescent="0.25">
      <c r="A67605" s="10">
        <v>45528.254861111112</v>
      </c>
      <c r="B67605" t="s">
        <v>12</v>
      </c>
      <c r="C67605">
        <v>55.19</v>
      </c>
      <c r="D67605">
        <v>-1</v>
      </c>
      <c r="E67605" s="9">
        <v>1409.34403081956</v>
      </c>
      <c r="F67605">
        <v>-55.19</v>
      </c>
      <c r="G67605">
        <v>55.19</v>
      </c>
      <c r="H67605">
        <v>0</v>
      </c>
      <c r="I67605">
        <v>354.15403081957299</v>
      </c>
      <c r="J67605">
        <v>-4.8462136400000002</v>
      </c>
      <c r="K67605">
        <v>22</v>
      </c>
      <c r="L67605" s="9">
        <f t="shared" si="1056"/>
        <v>0</v>
      </c>
      <c r="O67605" s="8">
        <v>45528</v>
      </c>
      <c r="P67605" s="7">
        <v>0.25486111111111109</v>
      </c>
    </row>
    <row r="67606" spans="1:16" x14ac:dyDescent="0.25">
      <c r="A67606" s="10">
        <v>45528.255555555559</v>
      </c>
      <c r="B67606" t="s">
        <v>12</v>
      </c>
      <c r="C67606">
        <v>54.85</v>
      </c>
      <c r="D67606">
        <v>-2</v>
      </c>
      <c r="E67606" s="9">
        <v>1464.1940308195601</v>
      </c>
      <c r="F67606">
        <v>-110.039999999999</v>
      </c>
      <c r="G67606">
        <v>55.019999999999897</v>
      </c>
      <c r="H67606">
        <v>0</v>
      </c>
      <c r="I67606">
        <v>354.15403081957299</v>
      </c>
      <c r="J67606">
        <v>-4.31551054</v>
      </c>
      <c r="K67606">
        <v>22</v>
      </c>
      <c r="L67606" s="9">
        <f t="shared" si="1056"/>
        <v>0</v>
      </c>
      <c r="O67606" s="8">
        <v>45528</v>
      </c>
      <c r="P67606" s="7">
        <v>0.25555555555555554</v>
      </c>
    </row>
    <row r="67607" spans="1:16" x14ac:dyDescent="0.25">
      <c r="A67607" s="10">
        <v>45528.257638888892</v>
      </c>
      <c r="B67607" t="s">
        <v>12</v>
      </c>
      <c r="C67607">
        <v>55.803333333333299</v>
      </c>
      <c r="D67607">
        <v>-3</v>
      </c>
      <c r="E67607" s="9">
        <v>1519.9973641529</v>
      </c>
      <c r="F67607">
        <v>-165.84333333333299</v>
      </c>
      <c r="G67607">
        <v>55.281111111111102</v>
      </c>
      <c r="H67607">
        <v>0</v>
      </c>
      <c r="I67607">
        <v>354.15403081957299</v>
      </c>
      <c r="J67607">
        <v>-2.9452850399999999</v>
      </c>
      <c r="K67607">
        <v>22</v>
      </c>
      <c r="L67607" s="9">
        <f t="shared" si="1056"/>
        <v>0</v>
      </c>
      <c r="O67607" s="8">
        <v>45528</v>
      </c>
      <c r="P67607" s="7">
        <v>0.25763888888888886</v>
      </c>
    </row>
    <row r="67608" spans="1:16" x14ac:dyDescent="0.25">
      <c r="A67608" s="10">
        <v>45528.258333333331</v>
      </c>
      <c r="B67608" t="s">
        <v>12</v>
      </c>
      <c r="C67608">
        <v>55.728000000000002</v>
      </c>
      <c r="D67608">
        <v>-4</v>
      </c>
      <c r="E67608" s="9">
        <v>1575.7253641529001</v>
      </c>
      <c r="F67608">
        <v>-221.571333333333</v>
      </c>
      <c r="G67608">
        <v>55.3928333333333</v>
      </c>
      <c r="H67608">
        <v>0</v>
      </c>
      <c r="I67608">
        <v>354.15403081957299</v>
      </c>
      <c r="J67608">
        <v>-2.2325531399999998</v>
      </c>
      <c r="K67608">
        <v>22</v>
      </c>
      <c r="L67608" s="9">
        <f t="shared" si="1056"/>
        <v>0</v>
      </c>
      <c r="O67608" s="8">
        <v>45528</v>
      </c>
      <c r="P67608" s="7">
        <v>0.25833333333333336</v>
      </c>
    </row>
    <row r="67609" spans="1:16" x14ac:dyDescent="0.25">
      <c r="A67609" s="10">
        <v>45528.259027777778</v>
      </c>
      <c r="B67609" t="s">
        <v>12</v>
      </c>
      <c r="C67609">
        <v>57.043999999999997</v>
      </c>
      <c r="D67609">
        <v>-5</v>
      </c>
      <c r="E67609" s="9">
        <v>1632.7693641528999</v>
      </c>
      <c r="F67609">
        <v>-278.61533333333301</v>
      </c>
      <c r="G67609">
        <v>55.723066666666597</v>
      </c>
      <c r="H67609">
        <v>0</v>
      </c>
      <c r="I67609">
        <v>354.15403081957299</v>
      </c>
      <c r="J67609">
        <v>-1.5259100000021E-3</v>
      </c>
      <c r="K67609">
        <v>22</v>
      </c>
      <c r="L67609" s="9">
        <f t="shared" si="1056"/>
        <v>0</v>
      </c>
      <c r="O67609" s="8">
        <v>45528</v>
      </c>
      <c r="P67609" s="7">
        <v>0.2590277777777778</v>
      </c>
    </row>
    <row r="67610" spans="1:16" x14ac:dyDescent="0.25">
      <c r="A67610" s="10">
        <v>45528.260416666664</v>
      </c>
      <c r="B67610" t="s">
        <v>13</v>
      </c>
      <c r="C67610">
        <v>54.822857142857103</v>
      </c>
      <c r="D67610">
        <v>0</v>
      </c>
      <c r="E67610" s="9">
        <v>1358.65507843861</v>
      </c>
      <c r="F67610">
        <v>0</v>
      </c>
      <c r="G67610">
        <v>0</v>
      </c>
      <c r="H67610">
        <v>4.5010476190476503</v>
      </c>
      <c r="I67610">
        <v>358.65507843862002</v>
      </c>
      <c r="J67610">
        <v>4.7105539899999904</v>
      </c>
      <c r="K67610">
        <v>22</v>
      </c>
      <c r="L67610" s="9">
        <f t="shared" si="1056"/>
        <v>0</v>
      </c>
      <c r="O67610" s="8">
        <v>45528</v>
      </c>
      <c r="P67610" s="7">
        <v>0.26041666666666669</v>
      </c>
    </row>
    <row r="67611" spans="1:16" x14ac:dyDescent="0.25">
      <c r="A67611" s="10">
        <v>45528.261111111111</v>
      </c>
      <c r="B67611" t="s">
        <v>14</v>
      </c>
      <c r="C67611">
        <v>54.98</v>
      </c>
      <c r="D67611">
        <v>1</v>
      </c>
      <c r="E67611" s="9">
        <v>1303.6750784386099</v>
      </c>
      <c r="F67611">
        <v>54.98</v>
      </c>
      <c r="G67611">
        <v>54.98</v>
      </c>
      <c r="H67611">
        <v>0</v>
      </c>
      <c r="I67611">
        <v>358.65507843862002</v>
      </c>
      <c r="J67611">
        <v>2.4709383899999899</v>
      </c>
      <c r="K67611">
        <v>22</v>
      </c>
      <c r="L67611" s="9">
        <f t="shared" si="1056"/>
        <v>0</v>
      </c>
      <c r="O67611" s="8">
        <v>45528</v>
      </c>
      <c r="P67611" s="7">
        <v>0.26111111111111113</v>
      </c>
    </row>
    <row r="67612" spans="1:16" x14ac:dyDescent="0.25">
      <c r="A67612" s="10">
        <v>45528.262499999997</v>
      </c>
      <c r="B67612" t="s">
        <v>13</v>
      </c>
      <c r="C67612">
        <v>53.31</v>
      </c>
      <c r="D67612">
        <v>0</v>
      </c>
      <c r="E67612" s="9">
        <v>1356.9850784386099</v>
      </c>
      <c r="F67612">
        <v>0</v>
      </c>
      <c r="G67612">
        <v>0</v>
      </c>
      <c r="H67612">
        <v>-1.6699999999999899</v>
      </c>
      <c r="I67612">
        <v>356.98507843862001</v>
      </c>
      <c r="J67612">
        <v>-0.47492041000000101</v>
      </c>
      <c r="K67612">
        <v>22</v>
      </c>
      <c r="L67612" s="9">
        <f t="shared" si="1056"/>
        <v>0</v>
      </c>
      <c r="O67612" s="8">
        <v>45528</v>
      </c>
      <c r="P67612" s="7">
        <v>0.26250000000000001</v>
      </c>
    </row>
    <row r="67613" spans="1:16" x14ac:dyDescent="0.25">
      <c r="A67613" s="10">
        <v>45528.26458333333</v>
      </c>
      <c r="B67613" t="s">
        <v>12</v>
      </c>
      <c r="C67613">
        <v>54.53</v>
      </c>
      <c r="D67613">
        <v>-1</v>
      </c>
      <c r="E67613" s="9">
        <v>1411.5150784386101</v>
      </c>
      <c r="F67613">
        <v>-54.53</v>
      </c>
      <c r="G67613">
        <v>54.53</v>
      </c>
      <c r="H67613">
        <v>0</v>
      </c>
      <c r="I67613">
        <v>356.98507843862001</v>
      </c>
      <c r="J67613">
        <v>-5.4049838100000001</v>
      </c>
      <c r="K67613">
        <v>22</v>
      </c>
      <c r="L67613" s="9">
        <f t="shared" si="1056"/>
        <v>0</v>
      </c>
      <c r="O67613" s="8">
        <v>45528</v>
      </c>
      <c r="P67613" s="7">
        <v>0.26458333333333334</v>
      </c>
    </row>
    <row r="67614" spans="1:16" x14ac:dyDescent="0.25">
      <c r="A67614" s="10">
        <v>45528.267361111109</v>
      </c>
      <c r="B67614" t="s">
        <v>12</v>
      </c>
      <c r="C67614">
        <v>54.628333333333302</v>
      </c>
      <c r="D67614">
        <v>-2</v>
      </c>
      <c r="E67614" s="9">
        <v>1466.14341177195</v>
      </c>
      <c r="F67614">
        <v>-109.158333333333</v>
      </c>
      <c r="G67614">
        <v>54.579166666666602</v>
      </c>
      <c r="H67614">
        <v>0</v>
      </c>
      <c r="I67614">
        <v>356.98507843862001</v>
      </c>
      <c r="J67614">
        <v>-5.03177231</v>
      </c>
      <c r="K67614">
        <v>22</v>
      </c>
      <c r="L67614" s="9">
        <f t="shared" si="1056"/>
        <v>0</v>
      </c>
      <c r="O67614" s="8">
        <v>45528</v>
      </c>
      <c r="P67614" s="7">
        <v>0.2673611111111111</v>
      </c>
    </row>
    <row r="67615" spans="1:16" x14ac:dyDescent="0.25">
      <c r="A67615" s="10">
        <v>45528.270138888889</v>
      </c>
      <c r="B67615" t="s">
        <v>12</v>
      </c>
      <c r="C67615">
        <v>55.716000000000001</v>
      </c>
      <c r="D67615">
        <v>-3</v>
      </c>
      <c r="E67615" s="9">
        <v>1521.8594117719499</v>
      </c>
      <c r="F67615">
        <v>-164.874333333333</v>
      </c>
      <c r="G67615">
        <v>54.958111111111101</v>
      </c>
      <c r="H67615">
        <v>0</v>
      </c>
      <c r="I67615">
        <v>356.98507843862001</v>
      </c>
      <c r="J67615">
        <v>-5.8213567699999897</v>
      </c>
      <c r="K67615">
        <v>22</v>
      </c>
      <c r="L67615" s="9">
        <f t="shared" si="1056"/>
        <v>0</v>
      </c>
      <c r="O67615" s="8">
        <v>45528</v>
      </c>
      <c r="P67615" s="7">
        <v>0.27013888888888887</v>
      </c>
    </row>
    <row r="67616" spans="1:16" x14ac:dyDescent="0.25">
      <c r="A67616" s="10">
        <v>45528.272916666669</v>
      </c>
      <c r="B67616" t="s">
        <v>12</v>
      </c>
      <c r="C67616">
        <v>54.83</v>
      </c>
      <c r="D67616">
        <v>-4</v>
      </c>
      <c r="E67616" s="9">
        <v>1576.6894117719501</v>
      </c>
      <c r="F67616">
        <v>-219.70433333333301</v>
      </c>
      <c r="G67616">
        <v>54.926083333333303</v>
      </c>
      <c r="H67616">
        <v>0</v>
      </c>
      <c r="I67616">
        <v>356.98507843862001</v>
      </c>
      <c r="J67616">
        <v>-5.1336334700000004</v>
      </c>
      <c r="K67616">
        <v>22</v>
      </c>
      <c r="L67616" s="9">
        <f t="shared" si="1056"/>
        <v>0</v>
      </c>
      <c r="O67616" s="8">
        <v>45528</v>
      </c>
      <c r="P67616" s="7">
        <v>0.27291666666666664</v>
      </c>
    </row>
    <row r="67617" spans="1:16" x14ac:dyDescent="0.25">
      <c r="A67617" s="10">
        <v>45528.275000000001</v>
      </c>
      <c r="B67617" t="s">
        <v>12</v>
      </c>
      <c r="C67617">
        <v>54.469999999999899</v>
      </c>
      <c r="D67617">
        <v>-5</v>
      </c>
      <c r="E67617" s="9">
        <v>1631.1594117719501</v>
      </c>
      <c r="F67617">
        <v>-274.17433333333298</v>
      </c>
      <c r="G67617">
        <v>54.834866666666599</v>
      </c>
      <c r="H67617">
        <v>0</v>
      </c>
      <c r="I67617">
        <v>356.98507843862001</v>
      </c>
      <c r="J67617">
        <v>-4.3196833699999901</v>
      </c>
      <c r="K67617">
        <v>22</v>
      </c>
      <c r="L67617" s="9">
        <f t="shared" si="1056"/>
        <v>0</v>
      </c>
      <c r="O67617" s="8">
        <v>45528</v>
      </c>
      <c r="P67617" s="7">
        <v>0.27500000000000002</v>
      </c>
    </row>
    <row r="67618" spans="1:16" x14ac:dyDescent="0.25">
      <c r="A67618" s="10">
        <v>45528.275694444441</v>
      </c>
      <c r="B67618" t="s">
        <v>12</v>
      </c>
      <c r="C67618">
        <v>54.47</v>
      </c>
      <c r="D67618">
        <v>-6</v>
      </c>
      <c r="E67618" s="9">
        <v>1685.6294117719499</v>
      </c>
      <c r="F67618">
        <v>-328.64433333333301</v>
      </c>
      <c r="G67618">
        <v>54.774055555555499</v>
      </c>
      <c r="H67618">
        <v>0</v>
      </c>
      <c r="I67618">
        <v>356.98507843862001</v>
      </c>
      <c r="J67618">
        <v>-0.33237686999999899</v>
      </c>
      <c r="K67618">
        <v>22</v>
      </c>
      <c r="L67618" s="9">
        <f t="shared" si="1056"/>
        <v>0</v>
      </c>
      <c r="O67618" s="8">
        <v>45528</v>
      </c>
      <c r="P67618" s="7">
        <v>0.27569444444444446</v>
      </c>
    </row>
    <row r="67619" spans="1:16" x14ac:dyDescent="0.25">
      <c r="A67619" s="10">
        <v>45528.276388888888</v>
      </c>
      <c r="B67619" t="s">
        <v>12</v>
      </c>
      <c r="C67619">
        <v>55.59</v>
      </c>
      <c r="D67619">
        <v>-7</v>
      </c>
      <c r="E67619" s="9">
        <v>1741.21941177195</v>
      </c>
      <c r="F67619">
        <v>-384.23433333333298</v>
      </c>
      <c r="G67619">
        <v>54.890619047618998</v>
      </c>
      <c r="H67619">
        <v>0</v>
      </c>
      <c r="I67619">
        <v>356.98507843862001</v>
      </c>
      <c r="J67619">
        <v>-1.7656145000000001</v>
      </c>
      <c r="K67619">
        <v>22</v>
      </c>
      <c r="L67619" s="9">
        <f t="shared" si="1056"/>
        <v>0</v>
      </c>
      <c r="O67619" s="8">
        <v>45528</v>
      </c>
      <c r="P67619" s="7">
        <v>0.27638888888888891</v>
      </c>
    </row>
    <row r="67620" spans="1:16" x14ac:dyDescent="0.25">
      <c r="A67620" s="10">
        <v>45528.279861111114</v>
      </c>
      <c r="B67620" t="s">
        <v>12</v>
      </c>
      <c r="C67620">
        <v>57.424999999999997</v>
      </c>
      <c r="D67620">
        <v>-8</v>
      </c>
      <c r="E67620" s="9">
        <v>1798.64441177195</v>
      </c>
      <c r="F67620">
        <v>-441.659333333333</v>
      </c>
      <c r="G67620">
        <v>55.207416666666603</v>
      </c>
      <c r="H67620">
        <v>0</v>
      </c>
      <c r="I67620">
        <v>356.98507843862001</v>
      </c>
      <c r="J67620">
        <v>-5.8089342999999998</v>
      </c>
      <c r="K67620">
        <v>22</v>
      </c>
      <c r="L67620" s="9">
        <f t="shared" si="1056"/>
        <v>0</v>
      </c>
      <c r="O67620" s="8">
        <v>45528</v>
      </c>
      <c r="P67620" s="7">
        <v>0.27986111111111112</v>
      </c>
    </row>
    <row r="67621" spans="1:16" x14ac:dyDescent="0.25">
      <c r="A67621" s="10">
        <v>45528.28125</v>
      </c>
      <c r="B67621" t="s">
        <v>12</v>
      </c>
      <c r="C67621">
        <v>57.34</v>
      </c>
      <c r="D67621">
        <v>-9</v>
      </c>
      <c r="E67621" s="9">
        <v>1855.9844117719499</v>
      </c>
      <c r="F67621">
        <v>-498.99933333333303</v>
      </c>
      <c r="G67621">
        <v>55.444370370370301</v>
      </c>
      <c r="H67621">
        <v>0</v>
      </c>
      <c r="I67621">
        <v>356.98507843862001</v>
      </c>
      <c r="J67621">
        <v>-6.3307203999999997</v>
      </c>
      <c r="K67621">
        <v>22</v>
      </c>
      <c r="L67621" s="9">
        <f t="shared" si="1056"/>
        <v>0</v>
      </c>
      <c r="O67621" s="8">
        <v>45528</v>
      </c>
      <c r="P67621" s="7">
        <v>0.28125</v>
      </c>
    </row>
    <row r="67622" spans="1:16" x14ac:dyDescent="0.25">
      <c r="A67622" s="10">
        <v>45528.281944444447</v>
      </c>
      <c r="B67622" t="s">
        <v>12</v>
      </c>
      <c r="C67622">
        <v>57.45</v>
      </c>
      <c r="D67622">
        <v>-10</v>
      </c>
      <c r="E67622" s="9">
        <v>1913.43441177195</v>
      </c>
      <c r="F67622">
        <v>-556.44933333333302</v>
      </c>
      <c r="G67622">
        <v>55.644933333333299</v>
      </c>
      <c r="H67622">
        <v>0</v>
      </c>
      <c r="I67622">
        <v>356.98507843862001</v>
      </c>
      <c r="J67622">
        <v>-6.1747569000000002</v>
      </c>
      <c r="K67622">
        <v>22</v>
      </c>
      <c r="L67622" s="9">
        <f t="shared" si="1056"/>
        <v>0</v>
      </c>
      <c r="O67622" s="8">
        <v>45528</v>
      </c>
      <c r="P67622" s="7">
        <v>0.28194444444444444</v>
      </c>
    </row>
    <row r="67623" spans="1:16" x14ac:dyDescent="0.25">
      <c r="A67623" s="10">
        <v>45528.28402777778</v>
      </c>
      <c r="B67623" t="s">
        <v>12</v>
      </c>
      <c r="C67623">
        <v>57.56</v>
      </c>
      <c r="D67623">
        <v>-11</v>
      </c>
      <c r="E67623" s="9">
        <v>1970.9944117719499</v>
      </c>
      <c r="F67623">
        <v>-614.00933333333296</v>
      </c>
      <c r="G67623">
        <v>55.819030303030303</v>
      </c>
      <c r="H67623">
        <v>0</v>
      </c>
      <c r="I67623">
        <v>356.98507843862001</v>
      </c>
      <c r="J67623">
        <v>-1.8339894000000001</v>
      </c>
      <c r="K67623">
        <v>22</v>
      </c>
      <c r="L67623" s="9">
        <f t="shared" si="1056"/>
        <v>0</v>
      </c>
      <c r="O67623" s="8">
        <v>45528</v>
      </c>
      <c r="P67623" s="7">
        <v>0.28402777777777777</v>
      </c>
    </row>
    <row r="67624" spans="1:16" x14ac:dyDescent="0.25">
      <c r="A67624" s="10">
        <v>45528.286111111112</v>
      </c>
      <c r="B67624" t="s">
        <v>12</v>
      </c>
      <c r="C67624">
        <v>54.0966666666666</v>
      </c>
      <c r="D67624">
        <v>-12</v>
      </c>
      <c r="E67624" s="9">
        <v>2025.0910784386101</v>
      </c>
      <c r="F67624">
        <v>-668.10599999999999</v>
      </c>
      <c r="G67624">
        <v>55.6755</v>
      </c>
      <c r="H67624">
        <v>0</v>
      </c>
      <c r="I67624">
        <v>356.98507843862001</v>
      </c>
      <c r="J67624">
        <v>-6.2669383999999901</v>
      </c>
      <c r="K67624">
        <v>22</v>
      </c>
      <c r="L67624" s="9">
        <f t="shared" si="1056"/>
        <v>0</v>
      </c>
      <c r="O67624" s="8">
        <v>45528</v>
      </c>
      <c r="P67624" s="7">
        <v>0.28611111111111109</v>
      </c>
    </row>
    <row r="67625" spans="1:16" x14ac:dyDescent="0.25">
      <c r="A67625" s="10">
        <v>45528.288888888892</v>
      </c>
      <c r="B67625" t="s">
        <v>12</v>
      </c>
      <c r="C67625">
        <v>54</v>
      </c>
      <c r="D67625">
        <v>-13</v>
      </c>
      <c r="E67625" s="9">
        <v>2079.0910784386101</v>
      </c>
      <c r="F67625">
        <v>-722.10599999999999</v>
      </c>
      <c r="G67625">
        <v>55.546615384615301</v>
      </c>
      <c r="H67625">
        <v>0</v>
      </c>
      <c r="I67625">
        <v>356.98507843862001</v>
      </c>
      <c r="J67625">
        <v>-4.0396450000000002</v>
      </c>
      <c r="K67625">
        <v>22</v>
      </c>
      <c r="L67625" s="9">
        <f t="shared" si="1056"/>
        <v>0</v>
      </c>
      <c r="O67625" s="8">
        <v>45528</v>
      </c>
      <c r="P67625" s="7">
        <v>0.28888888888888886</v>
      </c>
    </row>
    <row r="67626" spans="1:16" x14ac:dyDescent="0.25">
      <c r="A67626" s="10">
        <v>45528.289583333331</v>
      </c>
      <c r="B67626" t="s">
        <v>12</v>
      </c>
      <c r="C67626">
        <v>53.034999999999997</v>
      </c>
      <c r="D67626">
        <v>-14</v>
      </c>
      <c r="E67626" s="9">
        <v>2132.12607843861</v>
      </c>
      <c r="F67626">
        <v>-775.14099999999996</v>
      </c>
      <c r="G67626">
        <v>55.367214285714198</v>
      </c>
      <c r="H67626">
        <v>0</v>
      </c>
      <c r="I67626">
        <v>356.98507843862001</v>
      </c>
      <c r="J67626">
        <v>-3.8750918999999899</v>
      </c>
      <c r="K67626">
        <v>22</v>
      </c>
      <c r="L67626" s="9">
        <f t="shared" si="1056"/>
        <v>0</v>
      </c>
      <c r="O67626" s="8">
        <v>45528</v>
      </c>
      <c r="P67626" s="7">
        <v>0.28958333333333336</v>
      </c>
    </row>
    <row r="67627" spans="1:16" x14ac:dyDescent="0.25">
      <c r="A67627" s="10">
        <v>45528.290277777778</v>
      </c>
      <c r="B67627" t="s">
        <v>12</v>
      </c>
      <c r="C67627">
        <v>54.036666666666598</v>
      </c>
      <c r="D67627">
        <v>-15</v>
      </c>
      <c r="E67627" s="9">
        <v>2186.16274510528</v>
      </c>
      <c r="F67627">
        <v>-829.17766666666603</v>
      </c>
      <c r="G67627">
        <v>55.278511111111101</v>
      </c>
      <c r="H67627">
        <v>0</v>
      </c>
      <c r="I67627">
        <v>356.98507843862001</v>
      </c>
      <c r="J67627">
        <v>-5.0454399999999904</v>
      </c>
      <c r="K67627">
        <v>22</v>
      </c>
      <c r="L67627" s="9">
        <f t="shared" si="1056"/>
        <v>0</v>
      </c>
      <c r="O67627" s="8">
        <v>45528</v>
      </c>
      <c r="P67627" s="7">
        <v>0.2902777777777778</v>
      </c>
    </row>
    <row r="67628" spans="1:16" x14ac:dyDescent="0.25">
      <c r="A67628" s="10">
        <v>45528.290972222225</v>
      </c>
      <c r="B67628" t="s">
        <v>12</v>
      </c>
      <c r="C67628">
        <v>55.25</v>
      </c>
      <c r="D67628">
        <v>-16</v>
      </c>
      <c r="E67628" s="9">
        <v>2241.41274510528</v>
      </c>
      <c r="F67628">
        <v>-884.42766666666603</v>
      </c>
      <c r="G67628">
        <v>55.276729166666598</v>
      </c>
      <c r="H67628">
        <v>0</v>
      </c>
      <c r="I67628">
        <v>356.98507843862001</v>
      </c>
      <c r="J67628">
        <v>-8.1933596999999896</v>
      </c>
      <c r="K67628">
        <v>22</v>
      </c>
      <c r="L67628" s="9">
        <f t="shared" si="1056"/>
        <v>0</v>
      </c>
      <c r="O67628" s="8">
        <v>45528</v>
      </c>
      <c r="P67628" s="7">
        <v>0.29097222222222224</v>
      </c>
    </row>
    <row r="67629" spans="1:16" x14ac:dyDescent="0.25">
      <c r="A67629" s="10">
        <v>45528.291666666664</v>
      </c>
      <c r="B67629" t="s">
        <v>12</v>
      </c>
      <c r="C67629">
        <v>49.630769230769197</v>
      </c>
      <c r="D67629">
        <v>-17</v>
      </c>
      <c r="E67629" s="9">
        <v>2291.0435143360501</v>
      </c>
      <c r="F67629">
        <v>-934.05843589743597</v>
      </c>
      <c r="G67629">
        <v>54.9446138763197</v>
      </c>
      <c r="H67629">
        <v>0</v>
      </c>
      <c r="I67629">
        <v>356.98507843862001</v>
      </c>
      <c r="J67629">
        <v>-8.3252917999999898</v>
      </c>
      <c r="K67629">
        <v>22</v>
      </c>
      <c r="L67629" s="9">
        <f t="shared" si="1056"/>
        <v>0</v>
      </c>
      <c r="O67629" s="8">
        <v>45528</v>
      </c>
      <c r="P67629" s="7">
        <v>0.29166666666666669</v>
      </c>
    </row>
    <row r="67630" spans="1:16" x14ac:dyDescent="0.25">
      <c r="A67630" s="10">
        <v>45528.292361111111</v>
      </c>
      <c r="B67630" t="s">
        <v>12</v>
      </c>
      <c r="C67630">
        <v>52.954736842105198</v>
      </c>
      <c r="D67630">
        <v>-18</v>
      </c>
      <c r="E67630" s="9">
        <v>2343.99825117815</v>
      </c>
      <c r="F67630">
        <v>-987.01317273954101</v>
      </c>
      <c r="G67630">
        <v>54.8340651521967</v>
      </c>
      <c r="H67630">
        <v>0</v>
      </c>
      <c r="I67630">
        <v>356.98507843862001</v>
      </c>
      <c r="J67630">
        <v>-7.7729178999999897</v>
      </c>
      <c r="K67630">
        <v>22</v>
      </c>
      <c r="L67630" s="9">
        <f t="shared" si="1056"/>
        <v>0</v>
      </c>
      <c r="O67630" s="8">
        <v>45528</v>
      </c>
      <c r="P67630" s="7">
        <v>0.29236111111111113</v>
      </c>
    </row>
    <row r="67631" spans="1:16" x14ac:dyDescent="0.25">
      <c r="A67631" s="10">
        <v>45528.293749999997</v>
      </c>
      <c r="B67631" t="s">
        <v>12</v>
      </c>
      <c r="C67631">
        <v>50.804285714285697</v>
      </c>
      <c r="D67631">
        <v>-19</v>
      </c>
      <c r="E67631" s="9">
        <v>2394.80253689244</v>
      </c>
      <c r="F67631">
        <v>-1037.8174584538201</v>
      </c>
      <c r="G67631">
        <v>54.621971497569803</v>
      </c>
      <c r="H67631">
        <v>0</v>
      </c>
      <c r="I67631">
        <v>356.98507843862001</v>
      </c>
      <c r="J67631">
        <v>-2.0125994999999901</v>
      </c>
      <c r="K67631">
        <v>22</v>
      </c>
      <c r="L67631" s="9">
        <f t="shared" si="1056"/>
        <v>0</v>
      </c>
      <c r="O67631" s="8">
        <v>45528</v>
      </c>
      <c r="P67631" s="7">
        <v>0.29375000000000001</v>
      </c>
    </row>
    <row r="67632" spans="1:16" x14ac:dyDescent="0.25">
      <c r="A67632" s="10">
        <v>45528.295138888891</v>
      </c>
      <c r="B67632" t="s">
        <v>13</v>
      </c>
      <c r="C67632">
        <v>49.625</v>
      </c>
      <c r="D67632">
        <v>0</v>
      </c>
      <c r="E67632" s="9">
        <v>1451.92753689244</v>
      </c>
      <c r="F67632">
        <v>0</v>
      </c>
      <c r="G67632">
        <v>0</v>
      </c>
      <c r="H67632">
        <v>94.942458453826902</v>
      </c>
      <c r="I67632">
        <v>451.92753689244699</v>
      </c>
      <c r="J67632">
        <v>0.752197000000003</v>
      </c>
      <c r="K67632">
        <v>22</v>
      </c>
      <c r="L67632" s="9">
        <f t="shared" si="1056"/>
        <v>0</v>
      </c>
      <c r="O67632" s="8">
        <v>45528</v>
      </c>
      <c r="P67632" s="7">
        <v>0.2951388888888889</v>
      </c>
    </row>
    <row r="67633" spans="1:16" x14ac:dyDescent="0.25">
      <c r="A67633" s="10">
        <v>45528.29583333333</v>
      </c>
      <c r="B67633" t="s">
        <v>14</v>
      </c>
      <c r="C67633">
        <v>49.5</v>
      </c>
      <c r="D67633">
        <v>1</v>
      </c>
      <c r="E67633" s="9">
        <v>1402.42753689244</v>
      </c>
      <c r="F67633">
        <v>49.5</v>
      </c>
      <c r="G67633">
        <v>49.5</v>
      </c>
      <c r="H67633">
        <v>0</v>
      </c>
      <c r="I67633">
        <v>451.92753689244699</v>
      </c>
      <c r="J67633">
        <v>3.0422148</v>
      </c>
      <c r="K67633">
        <v>22</v>
      </c>
      <c r="L67633" s="9">
        <f t="shared" si="1056"/>
        <v>0</v>
      </c>
      <c r="O67633" s="8">
        <v>45528</v>
      </c>
      <c r="P67633" s="7">
        <v>0.29583333333333334</v>
      </c>
    </row>
    <row r="67634" spans="1:16" x14ac:dyDescent="0.25">
      <c r="A67634" s="10">
        <v>45528.296527777777</v>
      </c>
      <c r="B67634" t="s">
        <v>14</v>
      </c>
      <c r="C67634">
        <v>49.351999999999997</v>
      </c>
      <c r="D67634">
        <v>2</v>
      </c>
      <c r="E67634" s="9">
        <v>1353.0755368924399</v>
      </c>
      <c r="F67634">
        <v>98.852000000000004</v>
      </c>
      <c r="G67634">
        <v>49.426000000000002</v>
      </c>
      <c r="H67634">
        <v>0</v>
      </c>
      <c r="I67634">
        <v>451.92753689244699</v>
      </c>
      <c r="J67634">
        <v>8.8753688000000004</v>
      </c>
      <c r="K67634">
        <v>22</v>
      </c>
      <c r="L67634" s="9">
        <f t="shared" si="1056"/>
        <v>0</v>
      </c>
      <c r="O67634" s="8">
        <v>45528</v>
      </c>
      <c r="P67634" s="7">
        <v>0.29652777777777778</v>
      </c>
    </row>
    <row r="67635" spans="1:16" x14ac:dyDescent="0.25">
      <c r="A67635" s="10">
        <v>45528.29791666667</v>
      </c>
      <c r="B67635" t="s">
        <v>14</v>
      </c>
      <c r="C67635">
        <v>45.863636363636303</v>
      </c>
      <c r="D67635">
        <v>3</v>
      </c>
      <c r="E67635" s="9">
        <v>1307.2119005288</v>
      </c>
      <c r="F67635">
        <v>144.71563636363601</v>
      </c>
      <c r="G67635">
        <v>48.238545454545402</v>
      </c>
      <c r="H67635">
        <v>0</v>
      </c>
      <c r="I67635">
        <v>451.92753689244699</v>
      </c>
      <c r="J67635">
        <v>7.3686797999999998</v>
      </c>
      <c r="K67635">
        <v>22</v>
      </c>
      <c r="L67635" s="9">
        <f t="shared" si="1056"/>
        <v>0</v>
      </c>
      <c r="O67635" s="8">
        <v>45528</v>
      </c>
      <c r="P67635" s="7">
        <v>0.29791666666666666</v>
      </c>
    </row>
    <row r="67636" spans="1:16" x14ac:dyDescent="0.25">
      <c r="A67636" s="10">
        <v>45528.298611111109</v>
      </c>
      <c r="B67636" t="s">
        <v>14</v>
      </c>
      <c r="C67636">
        <v>48.09</v>
      </c>
      <c r="D67636">
        <v>4</v>
      </c>
      <c r="E67636" s="9">
        <v>1259.1219005288001</v>
      </c>
      <c r="F67636">
        <v>192.80563636363601</v>
      </c>
      <c r="G67636">
        <v>48.201409090909003</v>
      </c>
      <c r="H67636">
        <v>0</v>
      </c>
      <c r="I67636">
        <v>451.92753689244699</v>
      </c>
      <c r="J67636">
        <v>7.5231263000000004</v>
      </c>
      <c r="K67636">
        <v>22</v>
      </c>
      <c r="L67636" s="9">
        <f t="shared" si="1056"/>
        <v>0</v>
      </c>
      <c r="O67636" s="8">
        <v>45528</v>
      </c>
      <c r="P67636" s="7">
        <v>0.2986111111111111</v>
      </c>
    </row>
    <row r="67637" spans="1:16" x14ac:dyDescent="0.25">
      <c r="A67637" s="10">
        <v>45528.299305555556</v>
      </c>
      <c r="B67637" t="s">
        <v>14</v>
      </c>
      <c r="C67637">
        <v>44.243636363636298</v>
      </c>
      <c r="D67637">
        <v>5</v>
      </c>
      <c r="E67637" s="9">
        <v>1214.8782641651701</v>
      </c>
      <c r="F67637">
        <v>237.04927272727201</v>
      </c>
      <c r="G67637">
        <v>47.4098545454545</v>
      </c>
      <c r="H67637">
        <v>0</v>
      </c>
      <c r="I67637">
        <v>451.92753689244699</v>
      </c>
      <c r="J67637">
        <v>9.8241341000000002</v>
      </c>
      <c r="K67637">
        <v>22</v>
      </c>
      <c r="L67637" s="9">
        <f t="shared" si="1056"/>
        <v>0</v>
      </c>
      <c r="O67637" s="8">
        <v>45528</v>
      </c>
      <c r="P67637" s="7">
        <v>0.29930555555555555</v>
      </c>
    </row>
    <row r="67638" spans="1:16" x14ac:dyDescent="0.25">
      <c r="A67638" s="10">
        <v>45528.3</v>
      </c>
      <c r="B67638" t="s">
        <v>14</v>
      </c>
      <c r="C67638">
        <v>44.07</v>
      </c>
      <c r="D67638">
        <v>6</v>
      </c>
      <c r="E67638" s="9">
        <v>1170.8082641651699</v>
      </c>
      <c r="F67638">
        <v>281.119272727272</v>
      </c>
      <c r="G67638">
        <v>46.853212121212103</v>
      </c>
      <c r="H67638">
        <v>0</v>
      </c>
      <c r="I67638">
        <v>451.92753689244699</v>
      </c>
      <c r="J67638">
        <v>3.7133915000000002</v>
      </c>
      <c r="K67638">
        <v>22</v>
      </c>
      <c r="L67638" s="9">
        <f t="shared" si="1056"/>
        <v>0</v>
      </c>
      <c r="O67638" s="8">
        <v>45528</v>
      </c>
      <c r="P67638" s="7">
        <v>0.3</v>
      </c>
    </row>
    <row r="67639" spans="1:16" x14ac:dyDescent="0.25">
      <c r="A67639" s="10">
        <v>45528.300694444442</v>
      </c>
      <c r="B67639" t="s">
        <v>14</v>
      </c>
      <c r="C67639">
        <v>38.782068965517198</v>
      </c>
      <c r="D67639">
        <v>7</v>
      </c>
      <c r="E67639" s="9">
        <v>1132.0261951996499</v>
      </c>
      <c r="F67639">
        <v>319.901341692789</v>
      </c>
      <c r="G67639">
        <v>45.700191670398503</v>
      </c>
      <c r="H67639">
        <v>0</v>
      </c>
      <c r="I67639">
        <v>451.92753689244699</v>
      </c>
      <c r="J67639">
        <v>7.7223693999999998</v>
      </c>
      <c r="K67639">
        <v>22</v>
      </c>
      <c r="L67639" s="9">
        <f t="shared" si="1056"/>
        <v>0</v>
      </c>
      <c r="O67639" s="8">
        <v>45528</v>
      </c>
      <c r="P67639" s="7">
        <v>0.30069444444444443</v>
      </c>
    </row>
    <row r="67640" spans="1:16" x14ac:dyDescent="0.25">
      <c r="A67640" s="10">
        <v>45528.301388888889</v>
      </c>
      <c r="B67640" t="s">
        <v>14</v>
      </c>
      <c r="C67640">
        <v>39.097999999999999</v>
      </c>
      <c r="D67640">
        <v>8</v>
      </c>
      <c r="E67640" s="9">
        <v>1092.92819519965</v>
      </c>
      <c r="F67640">
        <v>358.99934169278998</v>
      </c>
      <c r="G67640">
        <v>44.874917711598698</v>
      </c>
      <c r="H67640">
        <v>0</v>
      </c>
      <c r="I67640">
        <v>451.92753689244699</v>
      </c>
      <c r="J67640">
        <v>7.9530450000000004</v>
      </c>
      <c r="K67640">
        <v>22</v>
      </c>
      <c r="L67640" s="9">
        <f t="shared" si="1056"/>
        <v>0</v>
      </c>
      <c r="O67640" s="8">
        <v>45528</v>
      </c>
      <c r="P67640" s="7">
        <v>0.30138888888888887</v>
      </c>
    </row>
    <row r="67641" spans="1:16" x14ac:dyDescent="0.25">
      <c r="A67641" s="10">
        <v>45528.304166666669</v>
      </c>
      <c r="B67641" t="s">
        <v>14</v>
      </c>
      <c r="C67641">
        <v>40.71</v>
      </c>
      <c r="D67641">
        <v>9</v>
      </c>
      <c r="E67641" s="9">
        <v>1052.2181951996499</v>
      </c>
      <c r="F67641">
        <v>399.709341692789</v>
      </c>
      <c r="G67641">
        <v>44.412149076976597</v>
      </c>
      <c r="H67641">
        <v>0</v>
      </c>
      <c r="I67641">
        <v>451.92753689244699</v>
      </c>
      <c r="J67641">
        <v>5.8754514999999996</v>
      </c>
      <c r="K67641">
        <v>22</v>
      </c>
      <c r="L67641" s="9">
        <f t="shared" si="1056"/>
        <v>0</v>
      </c>
      <c r="O67641" s="8">
        <v>45528</v>
      </c>
      <c r="P67641" s="7">
        <v>0.30416666666666664</v>
      </c>
    </row>
    <row r="67642" spans="1:16" x14ac:dyDescent="0.25">
      <c r="A67642" s="10">
        <v>45528.304861111108</v>
      </c>
      <c r="B67642" t="s">
        <v>14</v>
      </c>
      <c r="C67642">
        <v>41.31</v>
      </c>
      <c r="D67642">
        <v>10</v>
      </c>
      <c r="E67642" s="9">
        <v>1010.90819519965</v>
      </c>
      <c r="F67642">
        <v>441.019341692789</v>
      </c>
      <c r="G67642">
        <v>44.101934169278998</v>
      </c>
      <c r="H67642">
        <v>0</v>
      </c>
      <c r="I67642">
        <v>451.92753689244699</v>
      </c>
      <c r="J67642">
        <v>5.1781544999999998</v>
      </c>
      <c r="K67642">
        <v>22</v>
      </c>
      <c r="L67642" s="9">
        <f t="shared" si="1056"/>
        <v>0</v>
      </c>
      <c r="O67642" s="8">
        <v>45528</v>
      </c>
      <c r="P67642" s="7">
        <v>0.30486111111111114</v>
      </c>
    </row>
    <row r="67643" spans="1:16" x14ac:dyDescent="0.25">
      <c r="A67643" s="10">
        <v>45528.305555555555</v>
      </c>
      <c r="B67643" t="s">
        <v>14</v>
      </c>
      <c r="C67643">
        <v>37.854333333333301</v>
      </c>
      <c r="D67643">
        <v>11</v>
      </c>
      <c r="E67643" s="9">
        <v>973.05386186632097</v>
      </c>
      <c r="F67643">
        <v>478.87367502612301</v>
      </c>
      <c r="G67643">
        <v>43.533970456920301</v>
      </c>
      <c r="H67643">
        <v>0</v>
      </c>
      <c r="I67643">
        <v>451.92753689244699</v>
      </c>
      <c r="J67643">
        <v>4.0742986999999999</v>
      </c>
      <c r="K67643">
        <v>22</v>
      </c>
      <c r="L67643" s="9">
        <f t="shared" si="1056"/>
        <v>0</v>
      </c>
      <c r="O67643" s="8">
        <v>45528</v>
      </c>
      <c r="P67643" s="7">
        <v>0.30555555555555558</v>
      </c>
    </row>
    <row r="67644" spans="1:16" x14ac:dyDescent="0.25">
      <c r="A67644" s="10">
        <v>45528.306250000001</v>
      </c>
      <c r="B67644" t="s">
        <v>14</v>
      </c>
      <c r="C67644">
        <v>39.412631578947298</v>
      </c>
      <c r="D67644">
        <v>12</v>
      </c>
      <c r="E67644" s="9">
        <v>933.64123028737299</v>
      </c>
      <c r="F67644">
        <v>518.28630660506997</v>
      </c>
      <c r="G67644">
        <v>43.1905255504225</v>
      </c>
      <c r="H67644">
        <v>0</v>
      </c>
      <c r="I67644">
        <v>451.92753689244699</v>
      </c>
      <c r="J67644">
        <v>1.5800927</v>
      </c>
      <c r="K67644">
        <v>22</v>
      </c>
      <c r="L67644" s="9">
        <f t="shared" si="1056"/>
        <v>0</v>
      </c>
      <c r="O67644" s="8">
        <v>45528</v>
      </c>
      <c r="P67644" s="7">
        <v>0.30625000000000002</v>
      </c>
    </row>
    <row r="67645" spans="1:16" x14ac:dyDescent="0.25">
      <c r="A67645" s="10">
        <v>45528.306944444441</v>
      </c>
      <c r="B67645" t="s">
        <v>14</v>
      </c>
      <c r="C67645">
        <v>41.280714285714197</v>
      </c>
      <c r="D67645">
        <v>13</v>
      </c>
      <c r="E67645" s="9">
        <v>892.36051600165899</v>
      </c>
      <c r="F67645">
        <v>559.56702089078499</v>
      </c>
      <c r="G67645">
        <v>43.043616991598803</v>
      </c>
      <c r="H67645">
        <v>0</v>
      </c>
      <c r="I67645">
        <v>451.92753689244699</v>
      </c>
      <c r="J67645">
        <v>4.9402347999999998</v>
      </c>
      <c r="K67645">
        <v>22</v>
      </c>
      <c r="L67645" s="9">
        <f t="shared" si="1056"/>
        <v>0</v>
      </c>
      <c r="O67645" s="8">
        <v>45528</v>
      </c>
      <c r="P67645" s="7">
        <v>0.30694444444444446</v>
      </c>
    </row>
    <row r="67646" spans="1:16" x14ac:dyDescent="0.25">
      <c r="A67646" s="10">
        <v>45528.307638888888</v>
      </c>
      <c r="B67646" t="s">
        <v>14</v>
      </c>
      <c r="C67646">
        <v>38.47</v>
      </c>
      <c r="D67646">
        <v>14</v>
      </c>
      <c r="E67646" s="9">
        <v>853.89051600165897</v>
      </c>
      <c r="F67646">
        <v>598.03702089078502</v>
      </c>
      <c r="G67646">
        <v>42.716930063627501</v>
      </c>
      <c r="H67646">
        <v>0</v>
      </c>
      <c r="I67646">
        <v>451.92753689244699</v>
      </c>
      <c r="J67646">
        <v>2.9574324000000001</v>
      </c>
      <c r="K67646">
        <v>22</v>
      </c>
      <c r="L67646" s="9">
        <f t="shared" si="1056"/>
        <v>0</v>
      </c>
      <c r="O67646" s="8">
        <v>45528</v>
      </c>
      <c r="P67646" s="7">
        <v>0.30763888888888891</v>
      </c>
    </row>
    <row r="67647" spans="1:16" x14ac:dyDescent="0.25">
      <c r="A67647" s="10">
        <v>45528.308333333334</v>
      </c>
      <c r="B67647" t="s">
        <v>14</v>
      </c>
      <c r="C67647">
        <v>44.654000000000003</v>
      </c>
      <c r="D67647">
        <v>15</v>
      </c>
      <c r="E67647" s="9">
        <v>809.23651600165897</v>
      </c>
      <c r="F67647">
        <v>642.69102089078501</v>
      </c>
      <c r="G67647">
        <v>42.846068059385601</v>
      </c>
      <c r="H67647">
        <v>0</v>
      </c>
      <c r="I67647">
        <v>451.92753689244699</v>
      </c>
      <c r="J67647">
        <v>2.8516830999999998</v>
      </c>
      <c r="K67647">
        <v>22</v>
      </c>
      <c r="L67647" s="9">
        <f t="shared" si="1056"/>
        <v>0</v>
      </c>
      <c r="O67647" s="8">
        <v>45528</v>
      </c>
      <c r="P67647" s="7">
        <v>0.30833333333333335</v>
      </c>
    </row>
    <row r="67648" spans="1:16" x14ac:dyDescent="0.25">
      <c r="A67648" s="10">
        <v>45528.309027777781</v>
      </c>
      <c r="B67648" t="s">
        <v>14</v>
      </c>
      <c r="C67648">
        <v>48.7814814814814</v>
      </c>
      <c r="D67648">
        <v>16</v>
      </c>
      <c r="E67648" s="9">
        <v>760.45503452017704</v>
      </c>
      <c r="F67648">
        <v>691.47250237226604</v>
      </c>
      <c r="G67648">
        <v>43.217031398266599</v>
      </c>
      <c r="H67648">
        <v>0</v>
      </c>
      <c r="I67648">
        <v>451.92753689244699</v>
      </c>
      <c r="J67648">
        <v>6.9878929999999997</v>
      </c>
      <c r="K67648">
        <v>22</v>
      </c>
      <c r="L67648" s="9">
        <f t="shared" si="1056"/>
        <v>0</v>
      </c>
      <c r="O67648" s="8">
        <v>45528</v>
      </c>
      <c r="P67648" s="7">
        <v>0.30902777777777779</v>
      </c>
    </row>
    <row r="67649" spans="1:16" x14ac:dyDescent="0.25">
      <c r="A67649" s="10">
        <v>45528.30972222222</v>
      </c>
      <c r="B67649" t="s">
        <v>14</v>
      </c>
      <c r="C67649">
        <v>49.854999999999997</v>
      </c>
      <c r="D67649">
        <v>17</v>
      </c>
      <c r="E67649" s="9">
        <v>710.60003452017702</v>
      </c>
      <c r="F67649">
        <v>741.32750237226605</v>
      </c>
      <c r="G67649">
        <v>43.607500139545003</v>
      </c>
      <c r="H67649">
        <v>0</v>
      </c>
      <c r="I67649">
        <v>451.92753689244699</v>
      </c>
      <c r="J67649">
        <v>3.6064546000000002</v>
      </c>
      <c r="K67649">
        <v>22</v>
      </c>
      <c r="L67649" s="9">
        <f t="shared" si="1056"/>
        <v>0</v>
      </c>
      <c r="O67649" s="8">
        <v>45528</v>
      </c>
      <c r="P67649" s="7">
        <v>0.30972222222222223</v>
      </c>
    </row>
    <row r="67650" spans="1:16" x14ac:dyDescent="0.25">
      <c r="A67650" s="10">
        <v>45528.310416666667</v>
      </c>
      <c r="B67650" t="s">
        <v>14</v>
      </c>
      <c r="C67650">
        <v>48.005606060605999</v>
      </c>
      <c r="D67650">
        <v>18</v>
      </c>
      <c r="E67650" s="9">
        <v>662.59442845957096</v>
      </c>
      <c r="F67650">
        <v>789.333108432872</v>
      </c>
      <c r="G67650">
        <v>43.851839357381799</v>
      </c>
      <c r="H67650">
        <v>0</v>
      </c>
      <c r="I67650">
        <v>451.92753689244699</v>
      </c>
      <c r="J67650">
        <v>2.2380502</v>
      </c>
      <c r="K67650">
        <v>22</v>
      </c>
      <c r="L67650" s="9">
        <f t="shared" si="1056"/>
        <v>0</v>
      </c>
      <c r="O67650" s="8">
        <v>45528</v>
      </c>
      <c r="P67650" s="7">
        <v>0.31041666666666667</v>
      </c>
    </row>
    <row r="67651" spans="1:16" x14ac:dyDescent="0.25">
      <c r="A67651" s="10">
        <v>45528.311111111114</v>
      </c>
      <c r="B67651" t="s">
        <v>14</v>
      </c>
      <c r="C67651">
        <v>49.101666666666603</v>
      </c>
      <c r="D67651">
        <v>19</v>
      </c>
      <c r="E67651" s="9">
        <v>613.49276179290496</v>
      </c>
      <c r="F67651">
        <v>838.43477509953902</v>
      </c>
      <c r="G67651">
        <v>44.128146057870403</v>
      </c>
      <c r="H67651">
        <v>0</v>
      </c>
      <c r="I67651">
        <v>451.92753689244699</v>
      </c>
      <c r="J67651">
        <v>1.9007559000000001</v>
      </c>
      <c r="K67651">
        <v>22</v>
      </c>
      <c r="L67651" s="9">
        <f t="shared" ref="L67651:L67714" si="1057">IF(DAY(O67651 &lt;&gt; O67652), 1, 0)</f>
        <v>0</v>
      </c>
      <c r="O67651" s="8">
        <v>45528</v>
      </c>
      <c r="P67651" s="7">
        <v>0.31111111111111112</v>
      </c>
    </row>
    <row r="67652" spans="1:16" x14ac:dyDescent="0.25">
      <c r="A67652" s="10">
        <v>45528.311805555553</v>
      </c>
      <c r="B67652" t="s">
        <v>14</v>
      </c>
      <c r="C67652">
        <v>46.945862068965504</v>
      </c>
      <c r="D67652">
        <v>20</v>
      </c>
      <c r="E67652" s="9">
        <v>566.54689972393896</v>
      </c>
      <c r="F67652">
        <v>885.38063716850399</v>
      </c>
      <c r="G67652">
        <v>44.269031858425201</v>
      </c>
      <c r="H67652">
        <v>0</v>
      </c>
      <c r="I67652">
        <v>451.92753689244699</v>
      </c>
      <c r="J67652">
        <v>0.47249989999999997</v>
      </c>
      <c r="K67652">
        <v>22</v>
      </c>
      <c r="L67652" s="9">
        <f t="shared" si="1057"/>
        <v>0</v>
      </c>
      <c r="O67652" s="8">
        <v>45528</v>
      </c>
      <c r="P67652" s="7">
        <v>0.31180555555555556</v>
      </c>
    </row>
    <row r="67653" spans="1:16" x14ac:dyDescent="0.25">
      <c r="A67653" s="10">
        <v>45528.3125</v>
      </c>
      <c r="B67653" t="s">
        <v>14</v>
      </c>
      <c r="C67653">
        <v>46.053076923076901</v>
      </c>
      <c r="D67653">
        <v>21</v>
      </c>
      <c r="E67653" s="9">
        <v>520.49382280086195</v>
      </c>
      <c r="F67653">
        <v>931.43371409158101</v>
      </c>
      <c r="G67653">
        <v>44.353986385313398</v>
      </c>
      <c r="H67653">
        <v>0</v>
      </c>
      <c r="I67653">
        <v>451.92753689244699</v>
      </c>
      <c r="J67653">
        <v>0.396360300000001</v>
      </c>
      <c r="K67653">
        <v>22</v>
      </c>
      <c r="L67653" s="9">
        <f t="shared" si="1057"/>
        <v>0</v>
      </c>
      <c r="O67653" s="8">
        <v>45528</v>
      </c>
      <c r="P67653" s="7">
        <v>0.3125</v>
      </c>
    </row>
    <row r="67654" spans="1:16" x14ac:dyDescent="0.25">
      <c r="A67654" s="10">
        <v>45528.313194444447</v>
      </c>
      <c r="B67654" t="s">
        <v>14</v>
      </c>
      <c r="C67654">
        <v>49.777142857142799</v>
      </c>
      <c r="D67654">
        <v>22</v>
      </c>
      <c r="E67654" s="9">
        <v>470.71667994371899</v>
      </c>
      <c r="F67654">
        <v>981.21085694872397</v>
      </c>
      <c r="G67654">
        <v>44.600493497669298</v>
      </c>
      <c r="H67654">
        <v>0</v>
      </c>
      <c r="I67654">
        <v>451.92753689244699</v>
      </c>
      <c r="J67654">
        <v>1.6902904000000001</v>
      </c>
      <c r="K67654">
        <v>22</v>
      </c>
      <c r="L67654" s="9">
        <f t="shared" si="1057"/>
        <v>0</v>
      </c>
      <c r="O67654" s="8">
        <v>45528</v>
      </c>
      <c r="P67654" s="7">
        <v>0.31319444444444444</v>
      </c>
    </row>
    <row r="67655" spans="1:16" x14ac:dyDescent="0.25">
      <c r="A67655" s="10">
        <v>45528.313888888886</v>
      </c>
      <c r="B67655" t="s">
        <v>13</v>
      </c>
      <c r="C67655">
        <v>50.830263157894699</v>
      </c>
      <c r="D67655">
        <v>0</v>
      </c>
      <c r="E67655" s="9">
        <v>1588.9824694173999</v>
      </c>
      <c r="F67655">
        <v>0</v>
      </c>
      <c r="G67655">
        <v>0</v>
      </c>
      <c r="H67655">
        <v>137.05493252495901</v>
      </c>
      <c r="I67655">
        <v>588.98246941740695</v>
      </c>
      <c r="J67655">
        <v>-3.1295158999999901</v>
      </c>
      <c r="K67655">
        <v>22</v>
      </c>
      <c r="L67655" s="9">
        <f t="shared" si="1057"/>
        <v>0</v>
      </c>
      <c r="O67655" s="8">
        <v>45528</v>
      </c>
      <c r="P67655" s="7">
        <v>0.31388888888888888</v>
      </c>
    </row>
    <row r="67656" spans="1:16" x14ac:dyDescent="0.25">
      <c r="A67656" s="10">
        <v>45528.314583333333</v>
      </c>
      <c r="B67656" t="s">
        <v>12</v>
      </c>
      <c r="C67656">
        <v>50.362051282051198</v>
      </c>
      <c r="D67656">
        <v>-1</v>
      </c>
      <c r="E67656" s="9">
        <v>1639.34452069945</v>
      </c>
      <c r="F67656">
        <v>-50.362051282051198</v>
      </c>
      <c r="G67656">
        <v>50.362051282051198</v>
      </c>
      <c r="H67656">
        <v>0</v>
      </c>
      <c r="I67656">
        <v>588.98246941740695</v>
      </c>
      <c r="J67656">
        <v>-1.90870749999999</v>
      </c>
      <c r="K67656">
        <v>22</v>
      </c>
      <c r="L67656" s="9">
        <f t="shared" si="1057"/>
        <v>0</v>
      </c>
      <c r="O67656" s="8">
        <v>45528</v>
      </c>
      <c r="P67656" s="7">
        <v>0.31458333333333333</v>
      </c>
    </row>
    <row r="67657" spans="1:16" x14ac:dyDescent="0.25">
      <c r="A67657" s="10">
        <v>45528.31527777778</v>
      </c>
      <c r="B67657" t="s">
        <v>12</v>
      </c>
      <c r="C67657">
        <v>52.734000000000002</v>
      </c>
      <c r="D67657">
        <v>-2</v>
      </c>
      <c r="E67657" s="9">
        <v>1692.0785206994501</v>
      </c>
      <c r="F67657">
        <v>-103.09605128205099</v>
      </c>
      <c r="G67657">
        <v>51.548025641025603</v>
      </c>
      <c r="H67657">
        <v>0</v>
      </c>
      <c r="I67657">
        <v>588.98246941740695</v>
      </c>
      <c r="J67657">
        <v>-3.9523964999999901</v>
      </c>
      <c r="K67657">
        <v>22</v>
      </c>
      <c r="L67657" s="9">
        <f t="shared" si="1057"/>
        <v>0</v>
      </c>
      <c r="O67657" s="8">
        <v>45528</v>
      </c>
      <c r="P67657" s="7">
        <v>0.31527777777777777</v>
      </c>
    </row>
    <row r="67658" spans="1:16" x14ac:dyDescent="0.25">
      <c r="A67658" s="10">
        <v>45528.315972222219</v>
      </c>
      <c r="B67658" t="s">
        <v>12</v>
      </c>
      <c r="C67658">
        <v>52.507647058823501</v>
      </c>
      <c r="D67658">
        <v>-3</v>
      </c>
      <c r="E67658" s="9">
        <v>1744.58616775827</v>
      </c>
      <c r="F67658">
        <v>-155.60369834087399</v>
      </c>
      <c r="G67658">
        <v>51.867899446958198</v>
      </c>
      <c r="H67658">
        <v>0</v>
      </c>
      <c r="I67658">
        <v>588.98246941740695</v>
      </c>
      <c r="J67658">
        <v>-3.9130825999999899</v>
      </c>
      <c r="K67658">
        <v>22</v>
      </c>
      <c r="L67658" s="9">
        <f t="shared" si="1057"/>
        <v>0</v>
      </c>
      <c r="O67658" s="8">
        <v>45528</v>
      </c>
      <c r="P67658" s="7">
        <v>0.31597222222222221</v>
      </c>
    </row>
    <row r="67659" spans="1:16" x14ac:dyDescent="0.25">
      <c r="A67659" s="10">
        <v>45528.316666666666</v>
      </c>
      <c r="B67659" t="s">
        <v>12</v>
      </c>
      <c r="C67659">
        <v>51.127358490566003</v>
      </c>
      <c r="D67659">
        <v>-4</v>
      </c>
      <c r="E67659" s="9">
        <v>1795.71352624884</v>
      </c>
      <c r="F67659">
        <v>-206.73105683143999</v>
      </c>
      <c r="G67659">
        <v>51.682764207860203</v>
      </c>
      <c r="H67659">
        <v>0</v>
      </c>
      <c r="I67659">
        <v>588.98246941740695</v>
      </c>
      <c r="J67659">
        <v>-6.1208823999999904</v>
      </c>
      <c r="K67659">
        <v>22</v>
      </c>
      <c r="L67659" s="9">
        <f t="shared" si="1057"/>
        <v>0</v>
      </c>
      <c r="O67659" s="8">
        <v>45528</v>
      </c>
      <c r="P67659" s="7">
        <v>0.31666666666666665</v>
      </c>
    </row>
    <row r="67660" spans="1:16" x14ac:dyDescent="0.25">
      <c r="A67660" s="10">
        <v>45528.317361111112</v>
      </c>
      <c r="B67660" t="s">
        <v>12</v>
      </c>
      <c r="C67660">
        <v>49.322727272727199</v>
      </c>
      <c r="D67660">
        <v>-5</v>
      </c>
      <c r="E67660" s="9">
        <v>1845.03625352157</v>
      </c>
      <c r="F67660">
        <v>-256.05378410416802</v>
      </c>
      <c r="G67660">
        <v>51.210756820833602</v>
      </c>
      <c r="H67660">
        <v>0</v>
      </c>
      <c r="I67660">
        <v>588.98246941740695</v>
      </c>
      <c r="J67660">
        <v>-2.7613289999999902</v>
      </c>
      <c r="K67660">
        <v>22</v>
      </c>
      <c r="L67660" s="9">
        <f t="shared" si="1057"/>
        <v>0</v>
      </c>
      <c r="O67660" s="8">
        <v>45528</v>
      </c>
      <c r="P67660" s="7">
        <v>0.31736111111111109</v>
      </c>
    </row>
    <row r="67661" spans="1:16" x14ac:dyDescent="0.25">
      <c r="A67661" s="10">
        <v>45528.318055555559</v>
      </c>
      <c r="B67661" t="s">
        <v>12</v>
      </c>
      <c r="C67661">
        <v>49.098888888888801</v>
      </c>
      <c r="D67661">
        <v>-6</v>
      </c>
      <c r="E67661" s="9">
        <v>1894.13514241046</v>
      </c>
      <c r="F67661">
        <v>-305.15267299305702</v>
      </c>
      <c r="G67661">
        <v>50.8587788321761</v>
      </c>
      <c r="H67661">
        <v>0</v>
      </c>
      <c r="I67661">
        <v>588.98246941740695</v>
      </c>
      <c r="J67661">
        <v>-3.0314330999999899</v>
      </c>
      <c r="K67661">
        <v>22</v>
      </c>
      <c r="L67661" s="9">
        <f t="shared" si="1057"/>
        <v>0</v>
      </c>
      <c r="O67661" s="8">
        <v>45528</v>
      </c>
      <c r="P67661" s="7">
        <v>0.31805555555555554</v>
      </c>
    </row>
    <row r="67662" spans="1:16" x14ac:dyDescent="0.25">
      <c r="A67662" s="10">
        <v>45528.318749999999</v>
      </c>
      <c r="B67662" t="s">
        <v>12</v>
      </c>
      <c r="C67662">
        <v>45.638260869565201</v>
      </c>
      <c r="D67662">
        <v>-7</v>
      </c>
      <c r="E67662" s="9">
        <v>1939.7734032800199</v>
      </c>
      <c r="F67662">
        <v>-350.79093386262201</v>
      </c>
      <c r="G67662">
        <v>50.112990551803101</v>
      </c>
      <c r="H67662">
        <v>0</v>
      </c>
      <c r="I67662">
        <v>588.98246941740695</v>
      </c>
      <c r="J67662">
        <v>-6.0676610999999898</v>
      </c>
      <c r="K67662">
        <v>22</v>
      </c>
      <c r="L67662" s="9">
        <f t="shared" si="1057"/>
        <v>0</v>
      </c>
      <c r="O67662" s="8">
        <v>45528</v>
      </c>
      <c r="P67662" s="7">
        <v>0.31874999999999998</v>
      </c>
    </row>
    <row r="67663" spans="1:16" x14ac:dyDescent="0.25">
      <c r="A67663" s="10">
        <v>45528.319444444445</v>
      </c>
      <c r="B67663" t="s">
        <v>12</v>
      </c>
      <c r="C67663">
        <v>47.780769230769202</v>
      </c>
      <c r="D67663">
        <v>-8</v>
      </c>
      <c r="E67663" s="9">
        <v>1987.5541725107901</v>
      </c>
      <c r="F67663">
        <v>-398.57170309339102</v>
      </c>
      <c r="G67663">
        <v>49.821462886673899</v>
      </c>
      <c r="H67663">
        <v>0</v>
      </c>
      <c r="I67663">
        <v>588.98246941740695</v>
      </c>
      <c r="J67663">
        <v>-9.3732001</v>
      </c>
      <c r="K67663">
        <v>22</v>
      </c>
      <c r="L67663" s="9">
        <f t="shared" si="1057"/>
        <v>0</v>
      </c>
      <c r="O67663" s="8">
        <v>45528</v>
      </c>
      <c r="P67663" s="7">
        <v>0.31944444444444442</v>
      </c>
    </row>
    <row r="67664" spans="1:16" x14ac:dyDescent="0.25">
      <c r="A67664" s="10">
        <v>45528.320138888892</v>
      </c>
      <c r="B67664" t="s">
        <v>12</v>
      </c>
      <c r="C67664">
        <v>50.664285714285697</v>
      </c>
      <c r="D67664">
        <v>-9</v>
      </c>
      <c r="E67664" s="9">
        <v>2038.21845822508</v>
      </c>
      <c r="F67664">
        <v>-449.23598880767702</v>
      </c>
      <c r="G67664">
        <v>49.915109867519597</v>
      </c>
      <c r="H67664">
        <v>0</v>
      </c>
      <c r="I67664">
        <v>588.98246941740695</v>
      </c>
      <c r="J67664">
        <v>-11.6208271999999</v>
      </c>
      <c r="K67664">
        <v>22</v>
      </c>
      <c r="L67664" s="9">
        <f t="shared" si="1057"/>
        <v>0</v>
      </c>
      <c r="O67664" s="8">
        <v>45528</v>
      </c>
      <c r="P67664" s="7">
        <v>0.32013888888888886</v>
      </c>
    </row>
    <row r="67665" spans="1:16" x14ac:dyDescent="0.25">
      <c r="A67665" s="10">
        <v>45528.320833333331</v>
      </c>
      <c r="B67665" t="s">
        <v>12</v>
      </c>
      <c r="C67665">
        <v>51.863999999999997</v>
      </c>
      <c r="D67665">
        <v>-10</v>
      </c>
      <c r="E67665" s="9">
        <v>2090.0824582250798</v>
      </c>
      <c r="F67665">
        <v>-501.09998880767699</v>
      </c>
      <c r="G67665">
        <v>50.109998880767698</v>
      </c>
      <c r="H67665">
        <v>0</v>
      </c>
      <c r="I67665">
        <v>588.98246941740695</v>
      </c>
      <c r="J67665">
        <v>-7.4083773999999902</v>
      </c>
      <c r="K67665">
        <v>22</v>
      </c>
      <c r="L67665" s="9">
        <f t="shared" si="1057"/>
        <v>0</v>
      </c>
      <c r="O67665" s="8">
        <v>45528</v>
      </c>
      <c r="P67665" s="7">
        <v>0.32083333333333336</v>
      </c>
    </row>
    <row r="67666" spans="1:16" x14ac:dyDescent="0.25">
      <c r="A67666" s="10">
        <v>45528.321527777778</v>
      </c>
      <c r="B67666" t="s">
        <v>12</v>
      </c>
      <c r="C67666">
        <v>49.902500000000003</v>
      </c>
      <c r="D67666">
        <v>-11</v>
      </c>
      <c r="E67666" s="9">
        <v>2139.9849582250799</v>
      </c>
      <c r="F67666">
        <v>-551.00248880767697</v>
      </c>
      <c r="G67666">
        <v>50.091135346152399</v>
      </c>
      <c r="H67666">
        <v>0</v>
      </c>
      <c r="I67666">
        <v>588.98246941740695</v>
      </c>
      <c r="J67666">
        <v>-7.3798986999999903</v>
      </c>
      <c r="K67666">
        <v>22</v>
      </c>
      <c r="L67666" s="9">
        <f t="shared" si="1057"/>
        <v>0</v>
      </c>
      <c r="O67666" s="8">
        <v>45528</v>
      </c>
      <c r="P67666" s="7">
        <v>0.3215277777777778</v>
      </c>
    </row>
    <row r="67667" spans="1:16" x14ac:dyDescent="0.25">
      <c r="A67667" s="10">
        <v>45528.322222222225</v>
      </c>
      <c r="B67667" t="s">
        <v>12</v>
      </c>
      <c r="C67667">
        <v>48.697777777777702</v>
      </c>
      <c r="D67667">
        <v>-12</v>
      </c>
      <c r="E67667" s="9">
        <v>2188.6827360028501</v>
      </c>
      <c r="F67667">
        <v>-599.70026658545498</v>
      </c>
      <c r="G67667">
        <v>49.975022215454501</v>
      </c>
      <c r="H67667">
        <v>0</v>
      </c>
      <c r="I67667">
        <v>588.98246941740695</v>
      </c>
      <c r="J67667">
        <v>-6.0914511999999998</v>
      </c>
      <c r="K67667">
        <v>22</v>
      </c>
      <c r="L67667" s="9">
        <f t="shared" si="1057"/>
        <v>0</v>
      </c>
      <c r="O67667" s="8">
        <v>45528</v>
      </c>
      <c r="P67667" s="7">
        <v>0.32222222222222224</v>
      </c>
    </row>
    <row r="67668" spans="1:16" x14ac:dyDescent="0.25">
      <c r="A67668" s="10">
        <v>45528.322916666664</v>
      </c>
      <c r="B67668" t="s">
        <v>12</v>
      </c>
      <c r="C67668">
        <v>49.43</v>
      </c>
      <c r="D67668">
        <v>-13</v>
      </c>
      <c r="E67668" s="9">
        <v>2238.1127360028499</v>
      </c>
      <c r="F67668">
        <v>-649.13026658545505</v>
      </c>
      <c r="G67668">
        <v>49.933097429650303</v>
      </c>
      <c r="H67668">
        <v>0</v>
      </c>
      <c r="I67668">
        <v>588.98246941740695</v>
      </c>
      <c r="J67668">
        <v>-6.8673195999999903</v>
      </c>
      <c r="K67668">
        <v>22</v>
      </c>
      <c r="L67668" s="9">
        <f t="shared" si="1057"/>
        <v>0</v>
      </c>
      <c r="O67668" s="8">
        <v>45528</v>
      </c>
      <c r="P67668" s="7">
        <v>0.32291666666666669</v>
      </c>
    </row>
    <row r="67669" spans="1:16" x14ac:dyDescent="0.25">
      <c r="A67669" s="10">
        <v>45528.323611111111</v>
      </c>
      <c r="B67669" t="s">
        <v>12</v>
      </c>
      <c r="C67669">
        <v>50.157777777777703</v>
      </c>
      <c r="D67669">
        <v>-14</v>
      </c>
      <c r="E67669" s="9">
        <v>2288.2705137806302</v>
      </c>
      <c r="F67669">
        <v>-699.28804436323196</v>
      </c>
      <c r="G67669">
        <v>49.949146025945197</v>
      </c>
      <c r="H67669">
        <v>0</v>
      </c>
      <c r="I67669">
        <v>588.98246941740695</v>
      </c>
      <c r="J67669">
        <v>-5.6734583999999897</v>
      </c>
      <c r="K67669">
        <v>22</v>
      </c>
      <c r="L67669" s="9">
        <f t="shared" si="1057"/>
        <v>0</v>
      </c>
      <c r="O67669" s="8">
        <v>45528</v>
      </c>
      <c r="P67669" s="7">
        <v>0.32361111111111113</v>
      </c>
    </row>
    <row r="67670" spans="1:16" x14ac:dyDescent="0.25">
      <c r="A67670" s="10">
        <v>45528.324305555558</v>
      </c>
      <c r="B67670" t="s">
        <v>12</v>
      </c>
      <c r="C67670">
        <v>50.741904761904699</v>
      </c>
      <c r="D67670">
        <v>-15</v>
      </c>
      <c r="E67670" s="9">
        <v>2339.0124185425402</v>
      </c>
      <c r="F67670">
        <v>-750.02994912513702</v>
      </c>
      <c r="G67670">
        <v>50.001996608342502</v>
      </c>
      <c r="H67670">
        <v>0</v>
      </c>
      <c r="I67670">
        <v>588.98246941740695</v>
      </c>
      <c r="J67670">
        <v>-7.8364757999999997</v>
      </c>
      <c r="K67670">
        <v>22</v>
      </c>
      <c r="L67670" s="9">
        <f t="shared" si="1057"/>
        <v>0</v>
      </c>
      <c r="O67670" s="8">
        <v>45528</v>
      </c>
      <c r="P67670" s="7">
        <v>0.32430555555555557</v>
      </c>
    </row>
    <row r="67671" spans="1:16" x14ac:dyDescent="0.25">
      <c r="A67671" s="10">
        <v>45528.324999999997</v>
      </c>
      <c r="B67671" t="s">
        <v>12</v>
      </c>
      <c r="C67671">
        <v>52.01</v>
      </c>
      <c r="D67671">
        <v>-16</v>
      </c>
      <c r="E67671" s="9">
        <v>2391.02241854254</v>
      </c>
      <c r="F67671">
        <v>-802.03994912513701</v>
      </c>
      <c r="G67671">
        <v>50.127496820321099</v>
      </c>
      <c r="H67671">
        <v>0</v>
      </c>
      <c r="I67671">
        <v>588.98246941740695</v>
      </c>
      <c r="J67671">
        <v>-7.3289866999999997</v>
      </c>
      <c r="K67671">
        <v>22</v>
      </c>
      <c r="L67671" s="9">
        <f t="shared" si="1057"/>
        <v>0</v>
      </c>
      <c r="O67671" s="8">
        <v>45528</v>
      </c>
      <c r="P67671" s="7">
        <v>0.32500000000000001</v>
      </c>
    </row>
    <row r="67672" spans="1:16" x14ac:dyDescent="0.25">
      <c r="A67672" s="10">
        <v>45528.325694444444</v>
      </c>
      <c r="B67672" t="s">
        <v>12</v>
      </c>
      <c r="C67672">
        <v>52.01</v>
      </c>
      <c r="D67672">
        <v>-17</v>
      </c>
      <c r="E67672" s="9">
        <v>2443.0324185425402</v>
      </c>
      <c r="F67672">
        <v>-854.049949125137</v>
      </c>
      <c r="G67672">
        <v>50.238232301478597</v>
      </c>
      <c r="H67672">
        <v>0</v>
      </c>
      <c r="I67672">
        <v>588.98246941740695</v>
      </c>
      <c r="J67672">
        <v>-3.8982391999999999</v>
      </c>
      <c r="K67672">
        <v>22</v>
      </c>
      <c r="L67672" s="9">
        <f t="shared" si="1057"/>
        <v>0</v>
      </c>
      <c r="O67672" s="8">
        <v>45528</v>
      </c>
      <c r="P67672" s="7">
        <v>0.32569444444444445</v>
      </c>
    </row>
    <row r="67673" spans="1:16" x14ac:dyDescent="0.25">
      <c r="A67673" s="10">
        <v>45528.326388888891</v>
      </c>
      <c r="B67673" t="s">
        <v>12</v>
      </c>
      <c r="C67673">
        <v>52.01</v>
      </c>
      <c r="D67673">
        <v>-18</v>
      </c>
      <c r="E67673" s="9">
        <v>2495.04241854254</v>
      </c>
      <c r="F67673">
        <v>-906.059949125137</v>
      </c>
      <c r="G67673">
        <v>50.336663840285397</v>
      </c>
      <c r="H67673">
        <v>0</v>
      </c>
      <c r="I67673">
        <v>588.98246941740695</v>
      </c>
      <c r="J67673">
        <v>-0.81027680000000102</v>
      </c>
      <c r="K67673">
        <v>22</v>
      </c>
      <c r="L67673" s="9">
        <f t="shared" si="1057"/>
        <v>0</v>
      </c>
      <c r="O67673" s="8">
        <v>45528</v>
      </c>
      <c r="P67673" s="7">
        <v>0.3263888888888889</v>
      </c>
    </row>
    <row r="67674" spans="1:16" x14ac:dyDescent="0.25">
      <c r="A67674" s="10">
        <v>45528.32708333333</v>
      </c>
      <c r="B67674" t="s">
        <v>12</v>
      </c>
      <c r="C67674">
        <v>52.011666666666599</v>
      </c>
      <c r="D67674">
        <v>-19</v>
      </c>
      <c r="E67674" s="9">
        <v>2547.0540852091999</v>
      </c>
      <c r="F67674">
        <v>-958.07161579180399</v>
      </c>
      <c r="G67674">
        <v>50.424821883779103</v>
      </c>
      <c r="H67674">
        <v>0</v>
      </c>
      <c r="I67674">
        <v>588.98246941740695</v>
      </c>
      <c r="J67674">
        <v>-4.8252725999999999</v>
      </c>
      <c r="K67674">
        <v>22</v>
      </c>
      <c r="L67674" s="9">
        <f t="shared" si="1057"/>
        <v>0</v>
      </c>
      <c r="O67674" s="8">
        <v>45528</v>
      </c>
      <c r="P67674" s="7">
        <v>0.32708333333333334</v>
      </c>
    </row>
    <row r="67675" spans="1:16" x14ac:dyDescent="0.25">
      <c r="A67675" s="10">
        <v>45528.327777777777</v>
      </c>
      <c r="B67675" t="s">
        <v>12</v>
      </c>
      <c r="C67675">
        <v>52.020487804878002</v>
      </c>
      <c r="D67675">
        <v>-20</v>
      </c>
      <c r="E67675" s="9">
        <v>2599.0745730140802</v>
      </c>
      <c r="F67675">
        <v>-1010.09210359668</v>
      </c>
      <c r="G67675">
        <v>50.504605179834101</v>
      </c>
      <c r="H67675">
        <v>0</v>
      </c>
      <c r="I67675">
        <v>588.98246941740695</v>
      </c>
      <c r="J67675">
        <v>-7.2986136000000004</v>
      </c>
      <c r="K67675">
        <v>22</v>
      </c>
      <c r="L67675" s="9">
        <f t="shared" si="1057"/>
        <v>0</v>
      </c>
      <c r="O67675" s="8">
        <v>45528</v>
      </c>
      <c r="P67675" s="7">
        <v>0.32777777777777778</v>
      </c>
    </row>
    <row r="67676" spans="1:16" x14ac:dyDescent="0.25">
      <c r="A67676" s="10">
        <v>45528.32916666667</v>
      </c>
      <c r="B67676" t="s">
        <v>12</v>
      </c>
      <c r="C67676">
        <v>48.4672727272727</v>
      </c>
      <c r="D67676">
        <v>-21</v>
      </c>
      <c r="E67676" s="9">
        <v>2647.5418457413598</v>
      </c>
      <c r="F67676">
        <v>-1058.5593763239499</v>
      </c>
      <c r="G67676">
        <v>50.4075893487597</v>
      </c>
      <c r="H67676">
        <v>0</v>
      </c>
      <c r="I67676">
        <v>588.98246941740695</v>
      </c>
      <c r="J67676">
        <v>-5.2703739000000001</v>
      </c>
      <c r="K67676">
        <v>22</v>
      </c>
      <c r="L67676" s="9">
        <f t="shared" si="1057"/>
        <v>0</v>
      </c>
      <c r="O67676" s="8">
        <v>45528</v>
      </c>
      <c r="P67676" s="7">
        <v>0.32916666666666666</v>
      </c>
    </row>
    <row r="67677" spans="1:16" x14ac:dyDescent="0.25">
      <c r="A67677" s="10">
        <v>45528.329861111109</v>
      </c>
      <c r="B67677" t="s">
        <v>12</v>
      </c>
      <c r="C67677">
        <v>47.356363636363596</v>
      </c>
      <c r="D67677">
        <v>-22</v>
      </c>
      <c r="E67677" s="9">
        <v>2694.8982093777199</v>
      </c>
      <c r="F67677">
        <v>-1105.91573996031</v>
      </c>
      <c r="G67677">
        <v>50.268897270923503</v>
      </c>
      <c r="H67677">
        <v>0</v>
      </c>
      <c r="I67677">
        <v>588.98246941740695</v>
      </c>
      <c r="J67677">
        <v>-5.5262079000000002</v>
      </c>
      <c r="K67677">
        <v>22</v>
      </c>
      <c r="L67677" s="9">
        <f t="shared" si="1057"/>
        <v>0</v>
      </c>
      <c r="O67677" s="8">
        <v>45528</v>
      </c>
      <c r="P67677" s="7">
        <v>0.3298611111111111</v>
      </c>
    </row>
    <row r="67678" spans="1:16" x14ac:dyDescent="0.25">
      <c r="A67678" s="10">
        <v>45528.331250000003</v>
      </c>
      <c r="B67678" t="s">
        <v>12</v>
      </c>
      <c r="C67678">
        <v>48.784999999999997</v>
      </c>
      <c r="D67678">
        <v>-23</v>
      </c>
      <c r="E67678" s="9">
        <v>2743.6832093777198</v>
      </c>
      <c r="F67678">
        <v>-1154.7007399603101</v>
      </c>
      <c r="G67678">
        <v>50.204379998274703</v>
      </c>
      <c r="H67678">
        <v>0</v>
      </c>
      <c r="I67678">
        <v>588.98246941740695</v>
      </c>
      <c r="J67678">
        <v>-6.3543545000000003</v>
      </c>
      <c r="K67678">
        <v>22</v>
      </c>
      <c r="L67678" s="9">
        <f t="shared" si="1057"/>
        <v>0</v>
      </c>
      <c r="O67678" s="8">
        <v>45528</v>
      </c>
      <c r="P67678" s="7">
        <v>0.33124999999999999</v>
      </c>
    </row>
    <row r="67679" spans="1:16" x14ac:dyDescent="0.25">
      <c r="A67679" s="10">
        <v>45528.331944444442</v>
      </c>
      <c r="B67679" t="s">
        <v>12</v>
      </c>
      <c r="C67679">
        <v>46.02</v>
      </c>
      <c r="D67679">
        <v>-24</v>
      </c>
      <c r="E67679" s="9">
        <v>2789.7032093777202</v>
      </c>
      <c r="F67679">
        <v>-1200.7207399603101</v>
      </c>
      <c r="G67679">
        <v>50.030030831679902</v>
      </c>
      <c r="H67679">
        <v>0</v>
      </c>
      <c r="I67679">
        <v>588.98246941740695</v>
      </c>
      <c r="J67679">
        <v>-9.0151838000000009</v>
      </c>
      <c r="K67679">
        <v>22</v>
      </c>
      <c r="L67679" s="9">
        <f t="shared" si="1057"/>
        <v>0</v>
      </c>
      <c r="O67679" s="8">
        <v>45528</v>
      </c>
      <c r="P67679" s="7">
        <v>0.33194444444444443</v>
      </c>
    </row>
    <row r="67680" spans="1:16" x14ac:dyDescent="0.25">
      <c r="A67680" s="10">
        <v>45528.332638888889</v>
      </c>
      <c r="B67680" t="s">
        <v>12</v>
      </c>
      <c r="C67680">
        <v>46.002499999999998</v>
      </c>
      <c r="D67680">
        <v>-25</v>
      </c>
      <c r="E67680" s="9">
        <v>2835.7057093777198</v>
      </c>
      <c r="F67680">
        <v>-1246.7232399603099</v>
      </c>
      <c r="G67680">
        <v>49.868929598412699</v>
      </c>
      <c r="H67680">
        <v>0</v>
      </c>
      <c r="I67680">
        <v>588.98246941740695</v>
      </c>
      <c r="J67680">
        <v>-8.9246996000000003</v>
      </c>
      <c r="K67680">
        <v>22</v>
      </c>
      <c r="L67680" s="9">
        <f t="shared" si="1057"/>
        <v>0</v>
      </c>
      <c r="O67680" s="8">
        <v>45528</v>
      </c>
      <c r="P67680" s="7">
        <v>0.33263888888888887</v>
      </c>
    </row>
    <row r="67681" spans="1:16" x14ac:dyDescent="0.25">
      <c r="A67681" s="10">
        <v>45528.333333333336</v>
      </c>
      <c r="B67681" t="s">
        <v>12</v>
      </c>
      <c r="C67681">
        <v>44.518000000000001</v>
      </c>
      <c r="D67681">
        <v>-26</v>
      </c>
      <c r="E67681" s="9">
        <v>2880.2237093777198</v>
      </c>
      <c r="F67681">
        <v>-1291.2412399603099</v>
      </c>
      <c r="G67681">
        <v>49.6631246138584</v>
      </c>
      <c r="H67681">
        <v>0</v>
      </c>
      <c r="I67681">
        <v>588.98246941740695</v>
      </c>
      <c r="J67681">
        <v>-7.9162735999999896</v>
      </c>
      <c r="K67681">
        <v>22</v>
      </c>
      <c r="L67681" s="9">
        <f t="shared" si="1057"/>
        <v>0</v>
      </c>
      <c r="O67681" s="8">
        <v>45528</v>
      </c>
      <c r="P67681" s="7">
        <v>0.33333333333333331</v>
      </c>
    </row>
    <row r="67682" spans="1:16" x14ac:dyDescent="0.25">
      <c r="A67682" s="10">
        <v>45528.334027777775</v>
      </c>
      <c r="B67682" t="s">
        <v>12</v>
      </c>
      <c r="C67682">
        <v>45.283999999999999</v>
      </c>
      <c r="D67682">
        <v>-27</v>
      </c>
      <c r="E67682" s="9">
        <v>2925.5077093777199</v>
      </c>
      <c r="F67682">
        <v>-1336.52523996031</v>
      </c>
      <c r="G67682">
        <v>49.500934813345097</v>
      </c>
      <c r="H67682">
        <v>0</v>
      </c>
      <c r="I67682">
        <v>588.98246941740695</v>
      </c>
      <c r="J67682">
        <v>-7.9467236999999997</v>
      </c>
      <c r="K67682">
        <v>22</v>
      </c>
      <c r="L67682" s="9">
        <f t="shared" si="1057"/>
        <v>0</v>
      </c>
      <c r="O67682" s="8">
        <v>45528</v>
      </c>
      <c r="P67682" s="7">
        <v>0.33402777777777776</v>
      </c>
    </row>
    <row r="67683" spans="1:16" x14ac:dyDescent="0.25">
      <c r="A67683" s="10">
        <v>45528.334722222222</v>
      </c>
      <c r="B67683" t="s">
        <v>12</v>
      </c>
      <c r="C67683">
        <v>46.375999999999998</v>
      </c>
      <c r="D67683">
        <v>-28</v>
      </c>
      <c r="E67683" s="9">
        <v>2971.8837093777202</v>
      </c>
      <c r="F67683">
        <v>-1382.90123996031</v>
      </c>
      <c r="G67683">
        <v>49.389329998582802</v>
      </c>
      <c r="H67683">
        <v>0</v>
      </c>
      <c r="I67683">
        <v>588.98246941740695</v>
      </c>
      <c r="J67683">
        <v>-9.1240354999999997</v>
      </c>
      <c r="K67683">
        <v>22</v>
      </c>
      <c r="L67683" s="9">
        <f t="shared" si="1057"/>
        <v>0</v>
      </c>
      <c r="O67683" s="8">
        <v>45528</v>
      </c>
      <c r="P67683" s="7">
        <v>0.3347222222222222</v>
      </c>
    </row>
    <row r="67684" spans="1:16" x14ac:dyDescent="0.25">
      <c r="A67684" s="10">
        <v>45528.335416666669</v>
      </c>
      <c r="B67684" t="s">
        <v>12</v>
      </c>
      <c r="C67684">
        <v>46.790666666666603</v>
      </c>
      <c r="D67684">
        <v>-29</v>
      </c>
      <c r="E67684" s="9">
        <v>3018.6743760443901</v>
      </c>
      <c r="F67684">
        <v>-1429.69190662698</v>
      </c>
      <c r="G67684">
        <v>49.2997209181719</v>
      </c>
      <c r="H67684">
        <v>0</v>
      </c>
      <c r="I67684">
        <v>588.98246941740695</v>
      </c>
      <c r="J67684">
        <v>-4.5737326999999901</v>
      </c>
      <c r="K67684">
        <v>22</v>
      </c>
      <c r="L67684" s="9">
        <f t="shared" si="1057"/>
        <v>0</v>
      </c>
      <c r="O67684" s="8">
        <v>45528</v>
      </c>
      <c r="P67684" s="7">
        <v>0.33541666666666664</v>
      </c>
    </row>
    <row r="67685" spans="1:16" x14ac:dyDescent="0.25">
      <c r="A67685" s="10">
        <v>45528.336111111108</v>
      </c>
      <c r="B67685" t="s">
        <v>12</v>
      </c>
      <c r="C67685">
        <v>47.72</v>
      </c>
      <c r="D67685">
        <v>-30</v>
      </c>
      <c r="E67685" s="9">
        <v>3066.3943760443899</v>
      </c>
      <c r="F67685">
        <v>-1477.41190662698</v>
      </c>
      <c r="G67685">
        <v>49.247063554232803</v>
      </c>
      <c r="H67685">
        <v>0</v>
      </c>
      <c r="I67685">
        <v>588.98246941740695</v>
      </c>
      <c r="J67685">
        <v>-4.2366307000000001</v>
      </c>
      <c r="K67685">
        <v>22</v>
      </c>
      <c r="L67685" s="9">
        <f t="shared" si="1057"/>
        <v>0</v>
      </c>
      <c r="O67685" s="8">
        <v>45528</v>
      </c>
      <c r="P67685" s="7">
        <v>0.33611111111111114</v>
      </c>
    </row>
    <row r="67686" spans="1:16" x14ac:dyDescent="0.25">
      <c r="A67686" s="10">
        <v>45528.336805555555</v>
      </c>
      <c r="B67686" t="s">
        <v>12</v>
      </c>
      <c r="C67686">
        <v>50.271500000000003</v>
      </c>
      <c r="D67686">
        <v>-31</v>
      </c>
      <c r="E67686" s="9">
        <v>3116.6658760443902</v>
      </c>
      <c r="F67686">
        <v>-1527.6834066269801</v>
      </c>
      <c r="G67686">
        <v>49.280109891193</v>
      </c>
      <c r="H67686">
        <v>0</v>
      </c>
      <c r="I67686">
        <v>588.98246941740695</v>
      </c>
      <c r="J67686">
        <v>-6.1198674000000004</v>
      </c>
      <c r="K67686">
        <v>22</v>
      </c>
      <c r="L67686" s="9">
        <f t="shared" si="1057"/>
        <v>0</v>
      </c>
      <c r="O67686" s="8">
        <v>45528</v>
      </c>
      <c r="P67686" s="7">
        <v>0.33680555555555558</v>
      </c>
    </row>
    <row r="67687" spans="1:16" x14ac:dyDescent="0.25">
      <c r="A67687" s="10">
        <v>45528.337500000001</v>
      </c>
      <c r="B67687" t="s">
        <v>12</v>
      </c>
      <c r="C67687">
        <v>49.871428571428503</v>
      </c>
      <c r="D67687">
        <v>-32</v>
      </c>
      <c r="E67687" s="9">
        <v>3166.5373046158102</v>
      </c>
      <c r="F67687">
        <v>-1577.55483519841</v>
      </c>
      <c r="G67687">
        <v>49.298588599950399</v>
      </c>
      <c r="H67687">
        <v>0</v>
      </c>
      <c r="I67687">
        <v>588.98246941740695</v>
      </c>
      <c r="J67687">
        <v>-5.2764530000000001</v>
      </c>
      <c r="K67687">
        <v>22</v>
      </c>
      <c r="L67687" s="9">
        <f t="shared" si="1057"/>
        <v>0</v>
      </c>
      <c r="O67687" s="8">
        <v>45528</v>
      </c>
      <c r="P67687" s="7">
        <v>0.33750000000000002</v>
      </c>
    </row>
    <row r="67688" spans="1:16" x14ac:dyDescent="0.25">
      <c r="A67688" s="10">
        <v>45528.338194444441</v>
      </c>
      <c r="B67688" t="s">
        <v>12</v>
      </c>
      <c r="C67688">
        <v>51.317142857142798</v>
      </c>
      <c r="D67688">
        <v>-33</v>
      </c>
      <c r="E67688" s="9">
        <v>3217.8544474729601</v>
      </c>
      <c r="F67688">
        <v>-1628.87197805555</v>
      </c>
      <c r="G67688">
        <v>49.359756910774401</v>
      </c>
      <c r="H67688">
        <v>0</v>
      </c>
      <c r="I67688">
        <v>588.98246941740695</v>
      </c>
      <c r="J67688">
        <v>-3.7817479000000001</v>
      </c>
      <c r="K67688">
        <v>22</v>
      </c>
      <c r="L67688" s="9">
        <f t="shared" si="1057"/>
        <v>0</v>
      </c>
      <c r="O67688" s="8">
        <v>45528</v>
      </c>
      <c r="P67688" s="7">
        <v>0.33819444444444446</v>
      </c>
    </row>
    <row r="67689" spans="1:16" x14ac:dyDescent="0.25">
      <c r="A67689" s="10">
        <v>45528.338888888888</v>
      </c>
      <c r="B67689" t="s">
        <v>13</v>
      </c>
      <c r="C67689">
        <v>51.045999999999999</v>
      </c>
      <c r="D67689">
        <v>0</v>
      </c>
      <c r="E67689" s="9">
        <v>1533.3364474729599</v>
      </c>
      <c r="F67689">
        <v>0</v>
      </c>
      <c r="G67689">
        <v>0</v>
      </c>
      <c r="H67689">
        <v>-55.6460219444429</v>
      </c>
      <c r="I67689">
        <v>533.33644747296398</v>
      </c>
      <c r="J67689">
        <v>0.90876279999999798</v>
      </c>
      <c r="K67689">
        <v>22</v>
      </c>
      <c r="L67689" s="9">
        <f t="shared" si="1057"/>
        <v>0</v>
      </c>
      <c r="O67689" s="8">
        <v>45528</v>
      </c>
      <c r="P67689" s="7">
        <v>0.33888888888888891</v>
      </c>
    </row>
    <row r="67690" spans="1:16" x14ac:dyDescent="0.25">
      <c r="A67690" s="10">
        <v>45528.339583333334</v>
      </c>
      <c r="B67690" t="s">
        <v>14</v>
      </c>
      <c r="C67690">
        <v>51.491666666666603</v>
      </c>
      <c r="D67690">
        <v>1</v>
      </c>
      <c r="E67690" s="9">
        <v>1481.8447808062899</v>
      </c>
      <c r="F67690">
        <v>51.491666666666603</v>
      </c>
      <c r="G67690">
        <v>51.491666666666603</v>
      </c>
      <c r="H67690">
        <v>0</v>
      </c>
      <c r="I67690">
        <v>533.33644747296398</v>
      </c>
      <c r="J67690">
        <v>2.5024628999999901</v>
      </c>
      <c r="K67690">
        <v>22</v>
      </c>
      <c r="L67690" s="9">
        <f t="shared" si="1057"/>
        <v>0</v>
      </c>
      <c r="O67690" s="8">
        <v>45528</v>
      </c>
      <c r="P67690" s="7">
        <v>0.33958333333333335</v>
      </c>
    </row>
    <row r="67691" spans="1:16" x14ac:dyDescent="0.25">
      <c r="A67691" s="10">
        <v>45528.340277777781</v>
      </c>
      <c r="B67691" t="s">
        <v>14</v>
      </c>
      <c r="C67691">
        <v>55.408888888888796</v>
      </c>
      <c r="D67691">
        <v>2</v>
      </c>
      <c r="E67691" s="9">
        <v>1426.4358919174001</v>
      </c>
      <c r="F67691">
        <v>106.900555555555</v>
      </c>
      <c r="G67691">
        <v>53.4502777777777</v>
      </c>
      <c r="H67691">
        <v>0</v>
      </c>
      <c r="I67691">
        <v>533.33644747296398</v>
      </c>
      <c r="J67691">
        <v>2.62689089999999</v>
      </c>
      <c r="K67691">
        <v>22</v>
      </c>
      <c r="L67691" s="9">
        <f t="shared" si="1057"/>
        <v>0</v>
      </c>
      <c r="O67691" s="8">
        <v>45528</v>
      </c>
      <c r="P67691" s="7">
        <v>0.34027777777777779</v>
      </c>
    </row>
    <row r="67692" spans="1:16" x14ac:dyDescent="0.25">
      <c r="A67692" s="10">
        <v>45528.34097222222</v>
      </c>
      <c r="B67692" t="s">
        <v>14</v>
      </c>
      <c r="C67692">
        <v>59.2361111111111</v>
      </c>
      <c r="D67692">
        <v>3</v>
      </c>
      <c r="E67692" s="9">
        <v>1367.1997808062899</v>
      </c>
      <c r="F67692">
        <v>166.136666666666</v>
      </c>
      <c r="G67692">
        <v>55.378888888888802</v>
      </c>
      <c r="H67692">
        <v>0</v>
      </c>
      <c r="I67692">
        <v>533.33644747296398</v>
      </c>
      <c r="J67692">
        <v>3.79214299999999</v>
      </c>
      <c r="K67692">
        <v>22</v>
      </c>
      <c r="L67692" s="9">
        <f t="shared" si="1057"/>
        <v>0</v>
      </c>
      <c r="O67692" s="8">
        <v>45528</v>
      </c>
      <c r="P67692" s="7">
        <v>0.34097222222222223</v>
      </c>
    </row>
    <row r="67693" spans="1:16" x14ac:dyDescent="0.25">
      <c r="A67693" s="10">
        <v>45528.341666666667</v>
      </c>
      <c r="B67693" t="s">
        <v>14</v>
      </c>
      <c r="C67693">
        <v>61.133333333333297</v>
      </c>
      <c r="D67693">
        <v>4</v>
      </c>
      <c r="E67693" s="9">
        <v>1306.0664474729599</v>
      </c>
      <c r="F67693">
        <v>227.27</v>
      </c>
      <c r="G67693">
        <v>56.817500000000003</v>
      </c>
      <c r="H67693">
        <v>0</v>
      </c>
      <c r="I67693">
        <v>533.33644747296398</v>
      </c>
      <c r="J67693">
        <v>2.89736039999999</v>
      </c>
      <c r="K67693">
        <v>22</v>
      </c>
      <c r="L67693" s="9">
        <f t="shared" si="1057"/>
        <v>0</v>
      </c>
      <c r="O67693" s="8">
        <v>45528</v>
      </c>
      <c r="P67693" s="7">
        <v>0.34166666666666667</v>
      </c>
    </row>
    <row r="67694" spans="1:16" x14ac:dyDescent="0.25">
      <c r="A67694" s="10">
        <v>45528.342361111114</v>
      </c>
      <c r="B67694" t="s">
        <v>14</v>
      </c>
      <c r="C67694">
        <v>62.962222222222202</v>
      </c>
      <c r="D67694">
        <v>5</v>
      </c>
      <c r="E67694" s="9">
        <v>1243.10422525073</v>
      </c>
      <c r="F67694">
        <v>290.23222222222199</v>
      </c>
      <c r="G67694">
        <v>58.046444444444397</v>
      </c>
      <c r="H67694">
        <v>0</v>
      </c>
      <c r="I67694">
        <v>533.33644747296398</v>
      </c>
      <c r="J67694">
        <v>3.0242534000000001</v>
      </c>
      <c r="K67694">
        <v>22</v>
      </c>
      <c r="L67694" s="9">
        <f t="shared" si="1057"/>
        <v>0</v>
      </c>
      <c r="O67694" s="8">
        <v>45528</v>
      </c>
      <c r="P67694" s="7">
        <v>0.34236111111111112</v>
      </c>
    </row>
    <row r="67695" spans="1:16" x14ac:dyDescent="0.25">
      <c r="A67695" s="10">
        <v>45528.343055555553</v>
      </c>
      <c r="B67695" t="s">
        <v>14</v>
      </c>
      <c r="C67695">
        <v>62.165999999999997</v>
      </c>
      <c r="D67695">
        <v>6</v>
      </c>
      <c r="E67695" s="9">
        <v>1180.9382252507301</v>
      </c>
      <c r="F67695">
        <v>352.39822222222199</v>
      </c>
      <c r="G67695">
        <v>58.733037037037001</v>
      </c>
      <c r="H67695">
        <v>0</v>
      </c>
      <c r="I67695">
        <v>533.33644747296398</v>
      </c>
      <c r="J67695">
        <v>2.9917933999999899</v>
      </c>
      <c r="K67695">
        <v>22</v>
      </c>
      <c r="L67695" s="9">
        <f t="shared" si="1057"/>
        <v>0</v>
      </c>
      <c r="O67695" s="8">
        <v>45528</v>
      </c>
      <c r="P67695" s="7">
        <v>0.34305555555555556</v>
      </c>
    </row>
    <row r="67696" spans="1:16" x14ac:dyDescent="0.25">
      <c r="A67696" s="10">
        <v>45528.34375</v>
      </c>
      <c r="B67696" t="s">
        <v>14</v>
      </c>
      <c r="C67696">
        <v>64.06</v>
      </c>
      <c r="D67696">
        <v>7</v>
      </c>
      <c r="E67696" s="9">
        <v>1116.8782252507301</v>
      </c>
      <c r="F67696">
        <v>416.45822222222199</v>
      </c>
      <c r="G67696">
        <v>59.494031746031702</v>
      </c>
      <c r="H67696">
        <v>0</v>
      </c>
      <c r="I67696">
        <v>533.33644747296398</v>
      </c>
      <c r="J67696">
        <v>3.62079769999999</v>
      </c>
      <c r="K67696">
        <v>22</v>
      </c>
      <c r="L67696" s="9">
        <f t="shared" si="1057"/>
        <v>0</v>
      </c>
      <c r="O67696" s="8">
        <v>45528</v>
      </c>
      <c r="P67696" s="7">
        <v>0.34375</v>
      </c>
    </row>
    <row r="67697" spans="1:16" x14ac:dyDescent="0.25">
      <c r="A67697" s="10">
        <v>45528.344444444447</v>
      </c>
      <c r="B67697" t="s">
        <v>14</v>
      </c>
      <c r="C67697">
        <v>63.687307692307598</v>
      </c>
      <c r="D67697">
        <v>8</v>
      </c>
      <c r="E67697" s="9">
        <v>1053.1909175584301</v>
      </c>
      <c r="F67697">
        <v>480.14552991452899</v>
      </c>
      <c r="G67697">
        <v>60.018191239316202</v>
      </c>
      <c r="H67697">
        <v>0</v>
      </c>
      <c r="I67697">
        <v>533.33644747296398</v>
      </c>
      <c r="J67697">
        <v>1.3053302999999901</v>
      </c>
      <c r="K67697">
        <v>22</v>
      </c>
      <c r="L67697" s="9">
        <f t="shared" si="1057"/>
        <v>0</v>
      </c>
      <c r="O67697" s="8">
        <v>45528</v>
      </c>
      <c r="P67697" s="7">
        <v>0.34444444444444444</v>
      </c>
    </row>
    <row r="67698" spans="1:16" x14ac:dyDescent="0.25">
      <c r="A67698" s="10">
        <v>45528.345138888886</v>
      </c>
      <c r="B67698" t="s">
        <v>14</v>
      </c>
      <c r="C67698">
        <v>59.762352941176403</v>
      </c>
      <c r="D67698">
        <v>9</v>
      </c>
      <c r="E67698" s="9">
        <v>993.42856461725501</v>
      </c>
      <c r="F67698">
        <v>539.90788285570602</v>
      </c>
      <c r="G67698">
        <v>59.9897647617451</v>
      </c>
      <c r="H67698">
        <v>0</v>
      </c>
      <c r="I67698">
        <v>533.33644747296398</v>
      </c>
      <c r="J67698">
        <v>2.6240347999999898</v>
      </c>
      <c r="K67698">
        <v>22</v>
      </c>
      <c r="L67698" s="9">
        <f t="shared" si="1057"/>
        <v>0</v>
      </c>
      <c r="O67698" s="8">
        <v>45528</v>
      </c>
      <c r="P67698" s="7">
        <v>0.34513888888888888</v>
      </c>
    </row>
    <row r="67699" spans="1:16" x14ac:dyDescent="0.25">
      <c r="A67699" s="10">
        <v>45528.345833333333</v>
      </c>
      <c r="B67699" t="s">
        <v>14</v>
      </c>
      <c r="C67699">
        <v>59.560555555555503</v>
      </c>
      <c r="D67699">
        <v>10</v>
      </c>
      <c r="E67699" s="9">
        <v>933.86800906169901</v>
      </c>
      <c r="F67699">
        <v>599.46843841126201</v>
      </c>
      <c r="G67699">
        <v>59.946843841126203</v>
      </c>
      <c r="H67699">
        <v>0</v>
      </c>
      <c r="I67699">
        <v>533.33644747296398</v>
      </c>
      <c r="J67699">
        <v>0.49826729999999902</v>
      </c>
      <c r="K67699">
        <v>22</v>
      </c>
      <c r="L67699" s="9">
        <f t="shared" si="1057"/>
        <v>0</v>
      </c>
      <c r="O67699" s="8">
        <v>45528</v>
      </c>
      <c r="P67699" s="7">
        <v>0.34583333333333333</v>
      </c>
    </row>
    <row r="67700" spans="1:16" x14ac:dyDescent="0.25">
      <c r="A67700" s="10">
        <v>45528.34652777778</v>
      </c>
      <c r="B67700" t="s">
        <v>13</v>
      </c>
      <c r="C67700">
        <v>60.287500000000001</v>
      </c>
      <c r="D67700">
        <v>0</v>
      </c>
      <c r="E67700" s="9">
        <v>1536.7430090616899</v>
      </c>
      <c r="F67700">
        <v>0</v>
      </c>
      <c r="G67700">
        <v>0</v>
      </c>
      <c r="H67700">
        <v>3.4065615887379801</v>
      </c>
      <c r="I67700">
        <v>536.74300906170197</v>
      </c>
      <c r="J67700">
        <v>-3.1187965999999898</v>
      </c>
      <c r="K67700">
        <v>22</v>
      </c>
      <c r="L67700" s="9">
        <f t="shared" si="1057"/>
        <v>0</v>
      </c>
      <c r="O67700" s="8">
        <v>45528</v>
      </c>
      <c r="P67700" s="7">
        <v>0.34652777777777777</v>
      </c>
    </row>
    <row r="67701" spans="1:16" x14ac:dyDescent="0.25">
      <c r="A67701" s="10">
        <v>45528.347222222219</v>
      </c>
      <c r="B67701" t="s">
        <v>12</v>
      </c>
      <c r="C67701">
        <v>59.011666666666599</v>
      </c>
      <c r="D67701">
        <v>-1</v>
      </c>
      <c r="E67701" s="9">
        <v>1595.7546757283601</v>
      </c>
      <c r="F67701">
        <v>-59.011666666666599</v>
      </c>
      <c r="G67701">
        <v>59.011666666666599</v>
      </c>
      <c r="H67701">
        <v>0</v>
      </c>
      <c r="I67701">
        <v>536.74300906170197</v>
      </c>
      <c r="J67701">
        <v>-2.9557975999999901</v>
      </c>
      <c r="K67701">
        <v>22</v>
      </c>
      <c r="L67701" s="9">
        <f t="shared" si="1057"/>
        <v>0</v>
      </c>
      <c r="O67701" s="8">
        <v>45528</v>
      </c>
      <c r="P67701" s="7">
        <v>0.34722222222222221</v>
      </c>
    </row>
    <row r="67702" spans="1:16" x14ac:dyDescent="0.25">
      <c r="A67702" s="10">
        <v>45528.347916666666</v>
      </c>
      <c r="B67702" t="s">
        <v>12</v>
      </c>
      <c r="C67702">
        <v>55.01</v>
      </c>
      <c r="D67702">
        <v>-2</v>
      </c>
      <c r="E67702" s="9">
        <v>1650.7646757283601</v>
      </c>
      <c r="F67702">
        <v>-114.02166666666599</v>
      </c>
      <c r="G67702">
        <v>57.010833333333302</v>
      </c>
      <c r="H67702">
        <v>0</v>
      </c>
      <c r="I67702">
        <v>536.74300906170197</v>
      </c>
      <c r="J67702">
        <v>-3.4246566999999999</v>
      </c>
      <c r="K67702">
        <v>22</v>
      </c>
      <c r="L67702" s="9">
        <f t="shared" si="1057"/>
        <v>0</v>
      </c>
      <c r="O67702" s="8">
        <v>45528</v>
      </c>
      <c r="P67702" s="7">
        <v>0.34791666666666665</v>
      </c>
    </row>
    <row r="67703" spans="1:16" x14ac:dyDescent="0.25">
      <c r="A67703" s="10">
        <v>45528.348611111112</v>
      </c>
      <c r="B67703" t="s">
        <v>12</v>
      </c>
      <c r="C67703">
        <v>56.551000000000002</v>
      </c>
      <c r="D67703">
        <v>-3</v>
      </c>
      <c r="E67703" s="9">
        <v>1707.31567572836</v>
      </c>
      <c r="F67703">
        <v>-170.57266666666601</v>
      </c>
      <c r="G67703">
        <v>56.8575555555555</v>
      </c>
      <c r="H67703">
        <v>0</v>
      </c>
      <c r="I67703">
        <v>536.74300906170197</v>
      </c>
      <c r="J67703">
        <v>-2.7546843000000001</v>
      </c>
      <c r="K67703">
        <v>22</v>
      </c>
      <c r="L67703" s="9">
        <f t="shared" si="1057"/>
        <v>0</v>
      </c>
      <c r="O67703" s="8">
        <v>45528</v>
      </c>
      <c r="P67703" s="7">
        <v>0.34861111111111109</v>
      </c>
    </row>
    <row r="67704" spans="1:16" x14ac:dyDescent="0.25">
      <c r="A67704" s="10">
        <v>45528.349305555559</v>
      </c>
      <c r="B67704" t="s">
        <v>12</v>
      </c>
      <c r="C67704">
        <v>56.637500000000003</v>
      </c>
      <c r="D67704">
        <v>-4</v>
      </c>
      <c r="E67704" s="9">
        <v>1763.9531757283601</v>
      </c>
      <c r="F67704">
        <v>-227.210166666666</v>
      </c>
      <c r="G67704">
        <v>56.802541666666599</v>
      </c>
      <c r="H67704">
        <v>0</v>
      </c>
      <c r="I67704">
        <v>536.74300906170197</v>
      </c>
      <c r="J67704">
        <v>-3.6202570000000001</v>
      </c>
      <c r="K67704">
        <v>22</v>
      </c>
      <c r="L67704" s="9">
        <f t="shared" si="1057"/>
        <v>0</v>
      </c>
      <c r="O67704" s="8">
        <v>45528</v>
      </c>
      <c r="P67704" s="7">
        <v>0.34930555555555554</v>
      </c>
    </row>
    <row r="67705" spans="1:16" x14ac:dyDescent="0.25">
      <c r="A67705" s="10">
        <v>45528.35</v>
      </c>
      <c r="B67705" t="s">
        <v>12</v>
      </c>
      <c r="C67705">
        <v>55.267142857142801</v>
      </c>
      <c r="D67705">
        <v>-5</v>
      </c>
      <c r="E67705" s="9">
        <v>1819.2203185855001</v>
      </c>
      <c r="F67705">
        <v>-282.47730952380903</v>
      </c>
      <c r="G67705">
        <v>56.495461904761903</v>
      </c>
      <c r="H67705">
        <v>0</v>
      </c>
      <c r="I67705">
        <v>536.74300906170197</v>
      </c>
      <c r="J67705">
        <v>-2.5965345000000002</v>
      </c>
      <c r="K67705">
        <v>22</v>
      </c>
      <c r="L67705" s="9">
        <f t="shared" si="1057"/>
        <v>0</v>
      </c>
      <c r="O67705" s="8">
        <v>45528</v>
      </c>
      <c r="P67705" s="7">
        <v>0.35</v>
      </c>
    </row>
    <row r="67706" spans="1:16" x14ac:dyDescent="0.25">
      <c r="A67706" s="10">
        <v>45528.350694444445</v>
      </c>
      <c r="B67706" t="s">
        <v>12</v>
      </c>
      <c r="C67706">
        <v>50.482666666666603</v>
      </c>
      <c r="D67706">
        <v>-6</v>
      </c>
      <c r="E67706" s="9">
        <v>1869.70298525217</v>
      </c>
      <c r="F67706">
        <v>-332.95997619047603</v>
      </c>
      <c r="G67706">
        <v>55.493329365079298</v>
      </c>
      <c r="H67706">
        <v>0</v>
      </c>
      <c r="I67706">
        <v>536.74300906170197</v>
      </c>
      <c r="J67706">
        <v>-5.5272404999999996</v>
      </c>
      <c r="K67706">
        <v>22</v>
      </c>
      <c r="L67706" s="9">
        <f t="shared" si="1057"/>
        <v>0</v>
      </c>
      <c r="O67706" s="8">
        <v>45528</v>
      </c>
      <c r="P67706" s="7">
        <v>0.35069444444444442</v>
      </c>
    </row>
    <row r="67707" spans="1:16" x14ac:dyDescent="0.25">
      <c r="A67707" s="10">
        <v>45528.351388888892</v>
      </c>
      <c r="B67707" t="s">
        <v>12</v>
      </c>
      <c r="C67707">
        <v>50.676666666666598</v>
      </c>
      <c r="D67707">
        <v>-7</v>
      </c>
      <c r="E67707" s="9">
        <v>1920.37965191884</v>
      </c>
      <c r="F67707">
        <v>-383.63664285714202</v>
      </c>
      <c r="G67707">
        <v>54.805234693877502</v>
      </c>
      <c r="H67707">
        <v>0</v>
      </c>
      <c r="I67707">
        <v>536.74300906170197</v>
      </c>
      <c r="J67707">
        <v>-3.58767049999999</v>
      </c>
      <c r="K67707">
        <v>22</v>
      </c>
      <c r="L67707" s="9">
        <f t="shared" si="1057"/>
        <v>0</v>
      </c>
      <c r="O67707" s="8">
        <v>45528</v>
      </c>
      <c r="P67707" s="7">
        <v>0.35138888888888886</v>
      </c>
    </row>
    <row r="67708" spans="1:16" x14ac:dyDescent="0.25">
      <c r="A67708" s="10">
        <v>45528.352083333331</v>
      </c>
      <c r="B67708" t="s">
        <v>12</v>
      </c>
      <c r="C67708">
        <v>54.08</v>
      </c>
      <c r="D67708">
        <v>-8</v>
      </c>
      <c r="E67708" s="9">
        <v>1974.4596519188401</v>
      </c>
      <c r="F67708">
        <v>-437.71664285714201</v>
      </c>
      <c r="G67708">
        <v>54.7145803571428</v>
      </c>
      <c r="H67708">
        <v>0</v>
      </c>
      <c r="I67708">
        <v>536.74300906170197</v>
      </c>
      <c r="J67708">
        <v>-8.0219475599999992</v>
      </c>
      <c r="K67708">
        <v>22</v>
      </c>
      <c r="L67708" s="9">
        <f t="shared" si="1057"/>
        <v>0</v>
      </c>
      <c r="O67708" s="8">
        <v>45528</v>
      </c>
      <c r="P67708" s="7">
        <v>0.35208333333333336</v>
      </c>
    </row>
    <row r="67709" spans="1:16" x14ac:dyDescent="0.25">
      <c r="A67709" s="10">
        <v>45528.352777777778</v>
      </c>
      <c r="B67709" t="s">
        <v>12</v>
      </c>
      <c r="C67709">
        <v>52.036666666666598</v>
      </c>
      <c r="D67709">
        <v>-9</v>
      </c>
      <c r="E67709" s="9">
        <v>2026.4963185854999</v>
      </c>
      <c r="F67709">
        <v>-489.75330952380898</v>
      </c>
      <c r="G67709">
        <v>54.417034391534301</v>
      </c>
      <c r="H67709">
        <v>0</v>
      </c>
      <c r="I67709">
        <v>536.74300906170197</v>
      </c>
      <c r="J67709">
        <v>-8.8879608899999898</v>
      </c>
      <c r="K67709">
        <v>22</v>
      </c>
      <c r="L67709" s="9">
        <f t="shared" si="1057"/>
        <v>0</v>
      </c>
      <c r="O67709" s="8">
        <v>45528</v>
      </c>
      <c r="P67709" s="7">
        <v>0.3527777777777778</v>
      </c>
    </row>
    <row r="67710" spans="1:16" x14ac:dyDescent="0.25">
      <c r="A67710" s="10">
        <v>45528.353472222225</v>
      </c>
      <c r="B67710" t="s">
        <v>12</v>
      </c>
      <c r="C67710">
        <v>53.456249999999997</v>
      </c>
      <c r="D67710">
        <v>-10</v>
      </c>
      <c r="E67710" s="9">
        <v>2079.9525685855001</v>
      </c>
      <c r="F67710">
        <v>-543.20955952380905</v>
      </c>
      <c r="G67710">
        <v>54.320955952380899</v>
      </c>
      <c r="H67710">
        <v>0</v>
      </c>
      <c r="I67710">
        <v>536.74300906170197</v>
      </c>
      <c r="J67710">
        <v>-7.2136707899999903</v>
      </c>
      <c r="K67710">
        <v>22</v>
      </c>
      <c r="L67710" s="9">
        <f t="shared" si="1057"/>
        <v>0</v>
      </c>
      <c r="O67710" s="8">
        <v>45528</v>
      </c>
      <c r="P67710" s="7">
        <v>0.35347222222222224</v>
      </c>
    </row>
    <row r="67711" spans="1:16" x14ac:dyDescent="0.25">
      <c r="A67711" s="10">
        <v>45528.354166666664</v>
      </c>
      <c r="B67711" t="s">
        <v>12</v>
      </c>
      <c r="C67711">
        <v>54.735714285714202</v>
      </c>
      <c r="D67711">
        <v>-11</v>
      </c>
      <c r="E67711" s="9">
        <v>2134.6882828712201</v>
      </c>
      <c r="F67711">
        <v>-597.94527380952297</v>
      </c>
      <c r="G67711">
        <v>54.358661255411199</v>
      </c>
      <c r="H67711">
        <v>0</v>
      </c>
      <c r="I67711">
        <v>536.74300906170197</v>
      </c>
      <c r="J67711">
        <v>-8.7085582899999991</v>
      </c>
      <c r="K67711">
        <v>22</v>
      </c>
      <c r="L67711" s="9">
        <f t="shared" si="1057"/>
        <v>0</v>
      </c>
      <c r="O67711" s="8">
        <v>45528</v>
      </c>
      <c r="P67711" s="7">
        <v>0.35416666666666669</v>
      </c>
    </row>
    <row r="67712" spans="1:16" x14ac:dyDescent="0.25">
      <c r="A67712" s="10">
        <v>45528.354861111111</v>
      </c>
      <c r="B67712" t="s">
        <v>12</v>
      </c>
      <c r="C67712">
        <v>47.309117647058798</v>
      </c>
      <c r="D67712">
        <v>-12</v>
      </c>
      <c r="E67712" s="9">
        <v>2181.9974005182798</v>
      </c>
      <c r="F67712">
        <v>-645.25439145658197</v>
      </c>
      <c r="G67712">
        <v>53.7711992880485</v>
      </c>
      <c r="H67712">
        <v>0</v>
      </c>
      <c r="I67712">
        <v>536.74300906170197</v>
      </c>
      <c r="J67712">
        <v>-10.631914689999901</v>
      </c>
      <c r="K67712">
        <v>22</v>
      </c>
      <c r="L67712" s="9">
        <f t="shared" si="1057"/>
        <v>0</v>
      </c>
      <c r="O67712" s="8">
        <v>45528</v>
      </c>
      <c r="P67712" s="7">
        <v>0.35486111111111113</v>
      </c>
    </row>
    <row r="67713" spans="1:16" x14ac:dyDescent="0.25">
      <c r="A67713" s="10">
        <v>45528.355555555558</v>
      </c>
      <c r="B67713" t="s">
        <v>15</v>
      </c>
      <c r="C67713">
        <v>24.787222222222201</v>
      </c>
      <c r="D67713">
        <v>0</v>
      </c>
      <c r="E67713" s="9">
        <v>1884.5507338516099</v>
      </c>
      <c r="F67713">
        <v>0</v>
      </c>
      <c r="G67713">
        <v>0</v>
      </c>
      <c r="H67713">
        <v>347.80772478991599</v>
      </c>
      <c r="I67713">
        <v>884.55073385161802</v>
      </c>
      <c r="J67713">
        <v>-14.885094989999899</v>
      </c>
      <c r="K67713">
        <v>22</v>
      </c>
      <c r="L67713" s="9">
        <f t="shared" si="1057"/>
        <v>0</v>
      </c>
      <c r="O67713" s="8">
        <v>45528</v>
      </c>
      <c r="P67713" s="7">
        <v>0.35555555555555557</v>
      </c>
    </row>
    <row r="67714" spans="1:16" x14ac:dyDescent="0.25">
      <c r="A67714" s="10">
        <v>45528.355555555558</v>
      </c>
      <c r="B67714" t="s">
        <v>16</v>
      </c>
      <c r="C67714">
        <v>24.787222222222201</v>
      </c>
      <c r="D67714">
        <v>0</v>
      </c>
      <c r="E67714" s="9">
        <v>1884.5507338516099</v>
      </c>
      <c r="F67714">
        <v>0</v>
      </c>
      <c r="G67714">
        <v>0</v>
      </c>
      <c r="H67714">
        <v>0</v>
      </c>
      <c r="I67714">
        <v>884.55073385161802</v>
      </c>
      <c r="J67714">
        <v>-14.885094989999899</v>
      </c>
      <c r="K67714">
        <v>22</v>
      </c>
      <c r="L67714" s="9">
        <f t="shared" si="1057"/>
        <v>0</v>
      </c>
      <c r="O67714" s="8">
        <v>45528</v>
      </c>
      <c r="P67714" s="7">
        <v>0.35555555555555557</v>
      </c>
    </row>
    <row r="67715" spans="1:16" x14ac:dyDescent="0.25">
      <c r="A67715" s="10">
        <v>45528.356249999997</v>
      </c>
      <c r="B67715" t="s">
        <v>12</v>
      </c>
      <c r="C67715">
        <v>21.37</v>
      </c>
      <c r="D67715">
        <v>-1</v>
      </c>
      <c r="E67715" s="9">
        <v>1905.9207338516101</v>
      </c>
      <c r="F67715">
        <v>-21.37</v>
      </c>
      <c r="G67715">
        <v>21.37</v>
      </c>
      <c r="H67715">
        <v>0</v>
      </c>
      <c r="I67715">
        <v>884.55073385161802</v>
      </c>
      <c r="J67715">
        <v>-12.8695016899999</v>
      </c>
      <c r="K67715">
        <v>22</v>
      </c>
      <c r="L67715" s="9">
        <f t="shared" ref="L67715:L67778" si="1058">IF(DAY(O67715 &lt;&gt; O67716), 1, 0)</f>
        <v>0</v>
      </c>
      <c r="O67715" s="8">
        <v>45528</v>
      </c>
      <c r="P67715" s="7">
        <v>0.35625000000000001</v>
      </c>
    </row>
    <row r="67716" spans="1:16" x14ac:dyDescent="0.25">
      <c r="A67716" s="10">
        <v>45528.356944444444</v>
      </c>
      <c r="B67716" t="s">
        <v>12</v>
      </c>
      <c r="C67716">
        <v>23.6718181818181</v>
      </c>
      <c r="D67716">
        <v>-2</v>
      </c>
      <c r="E67716" s="9">
        <v>1929.5925520334299</v>
      </c>
      <c r="F67716">
        <v>-45.041818181818101</v>
      </c>
      <c r="G67716">
        <v>22.520909090909001</v>
      </c>
      <c r="H67716">
        <v>0</v>
      </c>
      <c r="I67716">
        <v>884.55073385161802</v>
      </c>
      <c r="J67716">
        <v>-11.46329149</v>
      </c>
      <c r="K67716">
        <v>22</v>
      </c>
      <c r="L67716" s="9">
        <f t="shared" si="1058"/>
        <v>0</v>
      </c>
      <c r="O67716" s="8">
        <v>45528</v>
      </c>
      <c r="P67716" s="7">
        <v>0.35694444444444445</v>
      </c>
    </row>
    <row r="67717" spans="1:16" x14ac:dyDescent="0.25">
      <c r="A67717" s="10">
        <v>45528.357638888891</v>
      </c>
      <c r="B67717" t="s">
        <v>12</v>
      </c>
      <c r="C67717">
        <v>24.411249999999999</v>
      </c>
      <c r="D67717">
        <v>-3</v>
      </c>
      <c r="E67717" s="9">
        <v>1954.00380203343</v>
      </c>
      <c r="F67717">
        <v>-69.453068181818097</v>
      </c>
      <c r="G67717">
        <v>23.1510227272727</v>
      </c>
      <c r="H67717">
        <v>0</v>
      </c>
      <c r="I67717">
        <v>884.55073385161802</v>
      </c>
      <c r="J67717">
        <v>-8.2122730900000001</v>
      </c>
      <c r="K67717">
        <v>22</v>
      </c>
      <c r="L67717" s="9">
        <f t="shared" si="1058"/>
        <v>0</v>
      </c>
      <c r="O67717" s="8">
        <v>45528</v>
      </c>
      <c r="P67717" s="7">
        <v>0.3576388888888889</v>
      </c>
    </row>
    <row r="67718" spans="1:16" x14ac:dyDescent="0.25">
      <c r="A67718" s="10">
        <v>45528.35833333333</v>
      </c>
      <c r="B67718" t="s">
        <v>12</v>
      </c>
      <c r="C67718">
        <v>25.17</v>
      </c>
      <c r="D67718">
        <v>-4</v>
      </c>
      <c r="E67718" s="9">
        <v>1979.1738020334301</v>
      </c>
      <c r="F67718">
        <v>-94.623068181818098</v>
      </c>
      <c r="G67718">
        <v>23.6557670454545</v>
      </c>
      <c r="H67718">
        <v>0</v>
      </c>
      <c r="I67718">
        <v>884.55073385161802</v>
      </c>
      <c r="J67718">
        <v>-7.5205750899999897</v>
      </c>
      <c r="K67718">
        <v>22</v>
      </c>
      <c r="L67718" s="9">
        <f t="shared" si="1058"/>
        <v>0</v>
      </c>
      <c r="O67718" s="8">
        <v>45528</v>
      </c>
      <c r="P67718" s="7">
        <v>0.35833333333333334</v>
      </c>
    </row>
    <row r="67719" spans="1:16" x14ac:dyDescent="0.25">
      <c r="A67719" s="10">
        <v>45528.359027777777</v>
      </c>
      <c r="B67719" t="s">
        <v>12</v>
      </c>
      <c r="C67719">
        <v>25.712352941176398</v>
      </c>
      <c r="D67719">
        <v>-5</v>
      </c>
      <c r="E67719" s="9">
        <v>2004.88615497461</v>
      </c>
      <c r="F67719">
        <v>-120.33542112299401</v>
      </c>
      <c r="G67719">
        <v>24.067084224598901</v>
      </c>
      <c r="H67719">
        <v>0</v>
      </c>
      <c r="I67719">
        <v>884.55073385161802</v>
      </c>
      <c r="J67719">
        <v>-2.5684190299999998</v>
      </c>
      <c r="K67719">
        <v>22</v>
      </c>
      <c r="L67719" s="9">
        <f t="shared" si="1058"/>
        <v>0</v>
      </c>
      <c r="O67719" s="8">
        <v>45528</v>
      </c>
      <c r="P67719" s="7">
        <v>0.35902777777777778</v>
      </c>
    </row>
    <row r="67720" spans="1:16" x14ac:dyDescent="0.25">
      <c r="A67720" s="10">
        <v>45528.359722222223</v>
      </c>
      <c r="B67720" t="s">
        <v>12</v>
      </c>
      <c r="C67720">
        <v>27.004999999999999</v>
      </c>
      <c r="D67720">
        <v>-6</v>
      </c>
      <c r="E67720" s="9">
        <v>2031.8911549746099</v>
      </c>
      <c r="F67720">
        <v>-147.340421122994</v>
      </c>
      <c r="G67720">
        <v>24.556736853832401</v>
      </c>
      <c r="H67720">
        <v>0</v>
      </c>
      <c r="I67720">
        <v>884.55073385161802</v>
      </c>
      <c r="J67720">
        <v>-1.2315896</v>
      </c>
      <c r="K67720">
        <v>22</v>
      </c>
      <c r="L67720" s="9">
        <f t="shared" si="1058"/>
        <v>0</v>
      </c>
      <c r="O67720" s="8">
        <v>45528</v>
      </c>
      <c r="P67720" s="7">
        <v>0.35972222222222222</v>
      </c>
    </row>
    <row r="67721" spans="1:16" x14ac:dyDescent="0.25">
      <c r="A67721" s="10">
        <v>45528.36041666667</v>
      </c>
      <c r="B67721" t="s">
        <v>15</v>
      </c>
      <c r="C67721">
        <v>33.548787878787799</v>
      </c>
      <c r="D67721">
        <v>0</v>
      </c>
      <c r="E67721" s="9">
        <v>1830.5984277018799</v>
      </c>
      <c r="F67721">
        <v>0</v>
      </c>
      <c r="G67721">
        <v>0</v>
      </c>
      <c r="H67721">
        <v>-53.9523061497326</v>
      </c>
      <c r="I67721">
        <v>830.59842770188504</v>
      </c>
      <c r="J67721">
        <v>-0.48162740000000198</v>
      </c>
      <c r="K67721">
        <v>22</v>
      </c>
      <c r="L67721" s="9">
        <f t="shared" si="1058"/>
        <v>0</v>
      </c>
      <c r="O67721" s="8">
        <v>45528</v>
      </c>
      <c r="P67721" s="7">
        <v>0.36041666666666666</v>
      </c>
    </row>
    <row r="67722" spans="1:16" x14ac:dyDescent="0.25">
      <c r="A67722" s="10">
        <v>45528.36041666667</v>
      </c>
      <c r="B67722" t="s">
        <v>16</v>
      </c>
      <c r="C67722">
        <v>33.548787878787799</v>
      </c>
      <c r="D67722">
        <v>0</v>
      </c>
      <c r="E67722" s="9">
        <v>1830.5984277018799</v>
      </c>
      <c r="F67722">
        <v>0</v>
      </c>
      <c r="G67722">
        <v>0</v>
      </c>
      <c r="H67722">
        <v>0</v>
      </c>
      <c r="I67722">
        <v>830.59842770188504</v>
      </c>
      <c r="J67722">
        <v>-0.48162740000000198</v>
      </c>
      <c r="K67722">
        <v>22</v>
      </c>
      <c r="L67722" s="9">
        <f t="shared" si="1058"/>
        <v>0</v>
      </c>
      <c r="O67722" s="8">
        <v>45528</v>
      </c>
      <c r="P67722" s="7">
        <v>0.36041666666666666</v>
      </c>
    </row>
    <row r="67723" spans="1:16" x14ac:dyDescent="0.25">
      <c r="A67723" s="10">
        <v>45528.361111111109</v>
      </c>
      <c r="B67723" t="s">
        <v>14</v>
      </c>
      <c r="C67723">
        <v>36.756363636363602</v>
      </c>
      <c r="D67723">
        <v>1</v>
      </c>
      <c r="E67723" s="9">
        <v>1793.8420640655199</v>
      </c>
      <c r="F67723">
        <v>36.756363636363602</v>
      </c>
      <c r="G67723">
        <v>36.756363636363602</v>
      </c>
      <c r="H67723">
        <v>0</v>
      </c>
      <c r="I67723">
        <v>830.59842770188504</v>
      </c>
      <c r="J67723">
        <v>0.59401709999999697</v>
      </c>
      <c r="K67723">
        <v>22</v>
      </c>
      <c r="L67723" s="9">
        <f t="shared" si="1058"/>
        <v>0</v>
      </c>
      <c r="O67723" s="8">
        <v>45528</v>
      </c>
      <c r="P67723" s="7">
        <v>0.3611111111111111</v>
      </c>
    </row>
    <row r="67724" spans="1:16" x14ac:dyDescent="0.25">
      <c r="A67724" s="10">
        <v>45528.361805555556</v>
      </c>
      <c r="B67724" t="s">
        <v>13</v>
      </c>
      <c r="C67724">
        <v>44.063333333333297</v>
      </c>
      <c r="D67724">
        <v>0</v>
      </c>
      <c r="E67724" s="9">
        <v>1837.90539739885</v>
      </c>
      <c r="F67724">
        <v>0</v>
      </c>
      <c r="G67724">
        <v>0</v>
      </c>
      <c r="H67724">
        <v>7.3069696969696896</v>
      </c>
      <c r="I67724">
        <v>837.90539739885503</v>
      </c>
      <c r="J67724">
        <v>-1.5807492000000001</v>
      </c>
      <c r="K67724">
        <v>22</v>
      </c>
      <c r="L67724" s="9">
        <f t="shared" si="1058"/>
        <v>0</v>
      </c>
      <c r="O67724" s="8">
        <v>45528</v>
      </c>
      <c r="P67724" s="7">
        <v>0.36180555555555555</v>
      </c>
    </row>
    <row r="67725" spans="1:16" x14ac:dyDescent="0.25">
      <c r="A67725" s="10">
        <v>45528.362500000003</v>
      </c>
      <c r="B67725" t="s">
        <v>14</v>
      </c>
      <c r="C67725">
        <v>49.26</v>
      </c>
      <c r="D67725">
        <v>1</v>
      </c>
      <c r="E67725" s="9">
        <v>1788.64539739885</v>
      </c>
      <c r="F67725">
        <v>49.26</v>
      </c>
      <c r="G67725">
        <v>49.26</v>
      </c>
      <c r="H67725">
        <v>0</v>
      </c>
      <c r="I67725">
        <v>837.90539739885503</v>
      </c>
      <c r="J67725">
        <v>0.70919169999999798</v>
      </c>
      <c r="K67725">
        <v>22</v>
      </c>
      <c r="L67725" s="9">
        <f t="shared" si="1058"/>
        <v>0</v>
      </c>
      <c r="O67725" s="8">
        <v>45528</v>
      </c>
      <c r="P67725" s="7">
        <v>0.36249999999999999</v>
      </c>
    </row>
    <row r="67726" spans="1:16" x14ac:dyDescent="0.25">
      <c r="A67726" s="10">
        <v>45528.363194444442</v>
      </c>
      <c r="B67726" t="s">
        <v>13</v>
      </c>
      <c r="C67726">
        <v>45.69</v>
      </c>
      <c r="D67726">
        <v>0</v>
      </c>
      <c r="E67726" s="9">
        <v>1834.3353973988501</v>
      </c>
      <c r="F67726">
        <v>0</v>
      </c>
      <c r="G67726">
        <v>0</v>
      </c>
      <c r="H67726">
        <v>-3.57</v>
      </c>
      <c r="I67726">
        <v>834.33539739885498</v>
      </c>
      <c r="J67726">
        <v>-3.3206711000000002</v>
      </c>
      <c r="K67726">
        <v>22</v>
      </c>
      <c r="L67726" s="9">
        <f t="shared" si="1058"/>
        <v>0</v>
      </c>
      <c r="O67726" s="8">
        <v>45528</v>
      </c>
      <c r="P67726" s="7">
        <v>0.36319444444444443</v>
      </c>
    </row>
    <row r="67727" spans="1:16" x14ac:dyDescent="0.25">
      <c r="A67727" s="10">
        <v>45528.363888888889</v>
      </c>
      <c r="B67727" t="s">
        <v>12</v>
      </c>
      <c r="C67727">
        <v>43.44</v>
      </c>
      <c r="D67727">
        <v>-1</v>
      </c>
      <c r="E67727" s="9">
        <v>1877.7753973988499</v>
      </c>
      <c r="F67727">
        <v>-43.44</v>
      </c>
      <c r="G67727">
        <v>43.44</v>
      </c>
      <c r="H67727">
        <v>0</v>
      </c>
      <c r="I67727">
        <v>834.33539739885498</v>
      </c>
      <c r="J67727">
        <v>-5.8266580000000001</v>
      </c>
      <c r="K67727">
        <v>22</v>
      </c>
      <c r="L67727" s="9">
        <f t="shared" si="1058"/>
        <v>0</v>
      </c>
      <c r="O67727" s="8">
        <v>45528</v>
      </c>
      <c r="P67727" s="7">
        <v>0.36388888888888887</v>
      </c>
    </row>
    <row r="67728" spans="1:16" x14ac:dyDescent="0.25">
      <c r="A67728" s="10">
        <v>45528.364583333336</v>
      </c>
      <c r="B67728" t="s">
        <v>12</v>
      </c>
      <c r="C67728">
        <v>44.753333333333302</v>
      </c>
      <c r="D67728">
        <v>-2</v>
      </c>
      <c r="E67728" s="9">
        <v>1922.5287307321801</v>
      </c>
      <c r="F67728">
        <v>-88.1933333333333</v>
      </c>
      <c r="G67728">
        <v>44.0966666666666</v>
      </c>
      <c r="H67728">
        <v>0</v>
      </c>
      <c r="I67728">
        <v>834.33539739885498</v>
      </c>
      <c r="J67728">
        <v>-8.0176133999999895</v>
      </c>
      <c r="K67728">
        <v>22</v>
      </c>
      <c r="L67728" s="9">
        <f t="shared" si="1058"/>
        <v>0</v>
      </c>
      <c r="O67728" s="8">
        <v>45528</v>
      </c>
      <c r="P67728" s="7">
        <v>0.36458333333333331</v>
      </c>
    </row>
    <row r="67729" spans="1:16" x14ac:dyDescent="0.25">
      <c r="A67729" s="10">
        <v>45528.365277777775</v>
      </c>
      <c r="B67729" t="s">
        <v>12</v>
      </c>
      <c r="C67729">
        <v>44.945</v>
      </c>
      <c r="D67729">
        <v>-3</v>
      </c>
      <c r="E67729" s="9">
        <v>1967.47373073218</v>
      </c>
      <c r="F67729">
        <v>-133.13833333333301</v>
      </c>
      <c r="G67729">
        <v>44.379444444444403</v>
      </c>
      <c r="H67729">
        <v>0</v>
      </c>
      <c r="I67729">
        <v>834.33539739885498</v>
      </c>
      <c r="J67729">
        <v>-9.3998742999999898</v>
      </c>
      <c r="K67729">
        <v>22</v>
      </c>
      <c r="L67729" s="9">
        <f t="shared" si="1058"/>
        <v>0</v>
      </c>
      <c r="O67729" s="8">
        <v>45528</v>
      </c>
      <c r="P67729" s="7">
        <v>0.36527777777777776</v>
      </c>
    </row>
    <row r="67730" spans="1:16" x14ac:dyDescent="0.25">
      <c r="A67730" s="10">
        <v>45528.365972222222</v>
      </c>
      <c r="B67730" t="s">
        <v>12</v>
      </c>
      <c r="C67730">
        <v>43.75</v>
      </c>
      <c r="D67730">
        <v>-4</v>
      </c>
      <c r="E67730" s="9">
        <v>2011.22373073218</v>
      </c>
      <c r="F67730">
        <v>-176.88833333333301</v>
      </c>
      <c r="G67730">
        <v>44.222083333333302</v>
      </c>
      <c r="H67730">
        <v>0</v>
      </c>
      <c r="I67730">
        <v>834.33539739885498</v>
      </c>
      <c r="J67730">
        <v>-13.210058799999899</v>
      </c>
      <c r="K67730">
        <v>22</v>
      </c>
      <c r="L67730" s="9">
        <f t="shared" si="1058"/>
        <v>0</v>
      </c>
      <c r="O67730" s="8">
        <v>45528</v>
      </c>
      <c r="P67730" s="7">
        <v>0.3659722222222222</v>
      </c>
    </row>
    <row r="67731" spans="1:16" x14ac:dyDescent="0.25">
      <c r="A67731" s="10">
        <v>45528.366666666669</v>
      </c>
      <c r="B67731" t="s">
        <v>12</v>
      </c>
      <c r="C67731">
        <v>45.734999999999999</v>
      </c>
      <c r="D67731">
        <v>-5</v>
      </c>
      <c r="E67731" s="9">
        <v>2056.9587307321799</v>
      </c>
      <c r="F67731">
        <v>-222.62333333333299</v>
      </c>
      <c r="G67731">
        <v>44.524666666666597</v>
      </c>
      <c r="H67731">
        <v>0</v>
      </c>
      <c r="I67731">
        <v>834.33539739885498</v>
      </c>
      <c r="J67731">
        <v>-10.585312800000001</v>
      </c>
      <c r="K67731">
        <v>22</v>
      </c>
      <c r="L67731" s="9">
        <f t="shared" si="1058"/>
        <v>0</v>
      </c>
      <c r="O67731" s="8">
        <v>45528</v>
      </c>
      <c r="P67731" s="7">
        <v>0.36666666666666664</v>
      </c>
    </row>
    <row r="67732" spans="1:16" x14ac:dyDescent="0.25">
      <c r="A67732" s="10">
        <v>45528.367361111108</v>
      </c>
      <c r="B67732" t="s">
        <v>12</v>
      </c>
      <c r="C67732">
        <v>47.551666666666598</v>
      </c>
      <c r="D67732">
        <v>-6</v>
      </c>
      <c r="E67732" s="9">
        <v>2104.5103973988498</v>
      </c>
      <c r="F67732">
        <v>-270.17500000000001</v>
      </c>
      <c r="G67732">
        <v>45.029166666666598</v>
      </c>
      <c r="H67732">
        <v>0</v>
      </c>
      <c r="I67732">
        <v>834.33539739885498</v>
      </c>
      <c r="J67732">
        <v>-16.0454889999999</v>
      </c>
      <c r="K67732">
        <v>22</v>
      </c>
      <c r="L67732" s="9">
        <f t="shared" si="1058"/>
        <v>0</v>
      </c>
      <c r="O67732" s="8">
        <v>45528</v>
      </c>
      <c r="P67732" s="7">
        <v>0.36736111111111114</v>
      </c>
    </row>
    <row r="67733" spans="1:16" x14ac:dyDescent="0.25">
      <c r="A67733" s="10">
        <v>45528.368055555555</v>
      </c>
      <c r="B67733" t="s">
        <v>12</v>
      </c>
      <c r="C67733">
        <v>48.487499999999997</v>
      </c>
      <c r="D67733">
        <v>-7</v>
      </c>
      <c r="E67733" s="9">
        <v>2152.99789739885</v>
      </c>
      <c r="F67733">
        <v>-318.66250000000002</v>
      </c>
      <c r="G67733">
        <v>45.523214285714197</v>
      </c>
      <c r="H67733">
        <v>0</v>
      </c>
      <c r="I67733">
        <v>834.33539739885498</v>
      </c>
      <c r="J67733">
        <v>-15.054190899999901</v>
      </c>
      <c r="K67733">
        <v>22</v>
      </c>
      <c r="L67733" s="9">
        <f t="shared" si="1058"/>
        <v>0</v>
      </c>
      <c r="O67733" s="8">
        <v>45528</v>
      </c>
      <c r="P67733" s="7">
        <v>0.36805555555555558</v>
      </c>
    </row>
    <row r="67734" spans="1:16" x14ac:dyDescent="0.25">
      <c r="A67734" s="10">
        <v>45528.368750000001</v>
      </c>
      <c r="B67734" t="s">
        <v>12</v>
      </c>
      <c r="C67734">
        <v>51.221818181818101</v>
      </c>
      <c r="D67734">
        <v>-8</v>
      </c>
      <c r="E67734" s="9">
        <v>2204.2197155806698</v>
      </c>
      <c r="F67734">
        <v>-369.884318181818</v>
      </c>
      <c r="G67734">
        <v>46.235539772727201</v>
      </c>
      <c r="H67734">
        <v>0</v>
      </c>
      <c r="I67734">
        <v>834.33539739885498</v>
      </c>
      <c r="J67734">
        <v>-11.567640599999899</v>
      </c>
      <c r="K67734">
        <v>22</v>
      </c>
      <c r="L67734" s="9">
        <f t="shared" si="1058"/>
        <v>0</v>
      </c>
      <c r="O67734" s="8">
        <v>45528</v>
      </c>
      <c r="P67734" s="7">
        <v>0.36875000000000002</v>
      </c>
    </row>
    <row r="67735" spans="1:16" x14ac:dyDescent="0.25">
      <c r="A67735" s="10">
        <v>45528.369444444441</v>
      </c>
      <c r="B67735" t="s">
        <v>12</v>
      </c>
      <c r="C67735">
        <v>49.155714285714197</v>
      </c>
      <c r="D67735">
        <v>-9</v>
      </c>
      <c r="E67735" s="9">
        <v>2253.3754298663798</v>
      </c>
      <c r="F67735">
        <v>-419.040032467532</v>
      </c>
      <c r="G67735">
        <v>46.560003607503603</v>
      </c>
      <c r="H67735">
        <v>0</v>
      </c>
      <c r="I67735">
        <v>834.33539739885498</v>
      </c>
      <c r="J67735">
        <v>-4.7970455999999899</v>
      </c>
      <c r="K67735">
        <v>22</v>
      </c>
      <c r="L67735" s="9">
        <f t="shared" si="1058"/>
        <v>0</v>
      </c>
      <c r="O67735" s="8">
        <v>45528</v>
      </c>
      <c r="P67735" s="7">
        <v>0.36944444444444446</v>
      </c>
    </row>
    <row r="67736" spans="1:16" x14ac:dyDescent="0.25">
      <c r="A67736" s="10">
        <v>45528.370138888888</v>
      </c>
      <c r="B67736" t="s">
        <v>12</v>
      </c>
      <c r="C67736">
        <v>57.021351351351299</v>
      </c>
      <c r="D67736">
        <v>-10</v>
      </c>
      <c r="E67736" s="9">
        <v>2310.3967812177302</v>
      </c>
      <c r="F67736">
        <v>-476.06138381888297</v>
      </c>
      <c r="G67736">
        <v>47.6061383818883</v>
      </c>
      <c r="H67736">
        <v>0</v>
      </c>
      <c r="I67736">
        <v>834.33539739885498</v>
      </c>
      <c r="J67736">
        <v>-0.61311979999999699</v>
      </c>
      <c r="K67736">
        <v>22</v>
      </c>
      <c r="L67736" s="9">
        <f t="shared" si="1058"/>
        <v>0</v>
      </c>
      <c r="O67736" s="8">
        <v>45528</v>
      </c>
      <c r="P67736" s="7">
        <v>0.37013888888888891</v>
      </c>
    </row>
    <row r="67737" spans="1:16" x14ac:dyDescent="0.25">
      <c r="A67737" s="10">
        <v>45528.370833333334</v>
      </c>
      <c r="B67737" t="s">
        <v>12</v>
      </c>
      <c r="C67737">
        <v>64.851111111111095</v>
      </c>
      <c r="D67737">
        <v>-11</v>
      </c>
      <c r="E67737" s="9">
        <v>2375.24789232884</v>
      </c>
      <c r="F67737">
        <v>-540.91249492999498</v>
      </c>
      <c r="G67737">
        <v>49.173863175454002</v>
      </c>
      <c r="H67737">
        <v>0</v>
      </c>
      <c r="I67737">
        <v>834.33539739885498</v>
      </c>
      <c r="J67737">
        <v>-3.8802721999999901</v>
      </c>
      <c r="K67737">
        <v>22</v>
      </c>
      <c r="L67737" s="9">
        <f t="shared" si="1058"/>
        <v>0</v>
      </c>
      <c r="O67737" s="8">
        <v>45528</v>
      </c>
      <c r="P67737" s="7">
        <v>0.37083333333333335</v>
      </c>
    </row>
    <row r="67738" spans="1:16" x14ac:dyDescent="0.25">
      <c r="A67738" s="10">
        <v>45528.371527777781</v>
      </c>
      <c r="B67738" t="s">
        <v>12</v>
      </c>
      <c r="C67738">
        <v>66.377272727272697</v>
      </c>
      <c r="D67738">
        <v>-12</v>
      </c>
      <c r="E67738" s="9">
        <v>2441.6251650561198</v>
      </c>
      <c r="F67738">
        <v>-607.28976765726702</v>
      </c>
      <c r="G67738">
        <v>50.607480638105599</v>
      </c>
      <c r="H67738">
        <v>0</v>
      </c>
      <c r="I67738">
        <v>834.33539739885498</v>
      </c>
      <c r="J67738">
        <v>-2.8404672</v>
      </c>
      <c r="K67738">
        <v>22</v>
      </c>
      <c r="L67738" s="9">
        <f t="shared" si="1058"/>
        <v>0</v>
      </c>
      <c r="O67738" s="8">
        <v>45528</v>
      </c>
      <c r="P67738" s="7">
        <v>0.37152777777777779</v>
      </c>
    </row>
    <row r="67739" spans="1:16" x14ac:dyDescent="0.25">
      <c r="A67739" s="10">
        <v>45528.37222222222</v>
      </c>
      <c r="B67739" t="s">
        <v>12</v>
      </c>
      <c r="C67739">
        <v>67.111599999999996</v>
      </c>
      <c r="D67739">
        <v>-13</v>
      </c>
      <c r="E67739" s="9">
        <v>2508.73676505612</v>
      </c>
      <c r="F67739">
        <v>-674.40136765726697</v>
      </c>
      <c r="G67739">
        <v>51.877028281328201</v>
      </c>
      <c r="H67739">
        <v>0</v>
      </c>
      <c r="I67739">
        <v>834.33539739885498</v>
      </c>
      <c r="J67739">
        <v>-1.6041497999999901</v>
      </c>
      <c r="K67739">
        <v>22</v>
      </c>
      <c r="L67739" s="9">
        <f t="shared" si="1058"/>
        <v>0</v>
      </c>
      <c r="O67739" s="8">
        <v>45528</v>
      </c>
      <c r="P67739" s="7">
        <v>0.37222222222222223</v>
      </c>
    </row>
    <row r="67740" spans="1:16" x14ac:dyDescent="0.25">
      <c r="A67740" s="10">
        <v>45528.372916666667</v>
      </c>
      <c r="B67740" t="s">
        <v>12</v>
      </c>
      <c r="C67740">
        <v>69.072105263157894</v>
      </c>
      <c r="D67740">
        <v>-14</v>
      </c>
      <c r="E67740" s="9">
        <v>2577.8088703192702</v>
      </c>
      <c r="F67740">
        <v>-743.47347292042502</v>
      </c>
      <c r="G67740">
        <v>53.105248065744597</v>
      </c>
      <c r="H67740">
        <v>0</v>
      </c>
      <c r="I67740">
        <v>834.33539739885498</v>
      </c>
      <c r="J67740">
        <v>-1.3153512999999999</v>
      </c>
      <c r="K67740">
        <v>22</v>
      </c>
      <c r="L67740" s="9">
        <f t="shared" si="1058"/>
        <v>0</v>
      </c>
      <c r="O67740" s="8">
        <v>45528</v>
      </c>
      <c r="P67740" s="7">
        <v>0.37291666666666667</v>
      </c>
    </row>
    <row r="67741" spans="1:16" x14ac:dyDescent="0.25">
      <c r="A67741" s="10">
        <v>45528.373611111114</v>
      </c>
      <c r="B67741" t="s">
        <v>12</v>
      </c>
      <c r="C67741">
        <v>69.021111111111097</v>
      </c>
      <c r="D67741">
        <v>-15</v>
      </c>
      <c r="E67741" s="9">
        <v>2646.82998143039</v>
      </c>
      <c r="F67741">
        <v>-812.49458403153596</v>
      </c>
      <c r="G67741">
        <v>54.166305602102398</v>
      </c>
      <c r="H67741">
        <v>0</v>
      </c>
      <c r="I67741">
        <v>834.33539739885498</v>
      </c>
      <c r="J67741">
        <v>-0.41475629999999902</v>
      </c>
      <c r="K67741">
        <v>22</v>
      </c>
      <c r="L67741" s="9">
        <f t="shared" si="1058"/>
        <v>0</v>
      </c>
      <c r="O67741" s="8">
        <v>45528</v>
      </c>
      <c r="P67741" s="7">
        <v>0.37361111111111112</v>
      </c>
    </row>
    <row r="67742" spans="1:16" x14ac:dyDescent="0.25">
      <c r="A67742" s="10">
        <v>45528.374305555553</v>
      </c>
      <c r="B67742" t="s">
        <v>13</v>
      </c>
      <c r="C67742">
        <v>71.78</v>
      </c>
      <c r="D67742">
        <v>0</v>
      </c>
      <c r="E67742" s="9">
        <v>1570.12998143039</v>
      </c>
      <c r="F67742">
        <v>0</v>
      </c>
      <c r="G67742">
        <v>0</v>
      </c>
      <c r="H67742">
        <v>-264.205415968463</v>
      </c>
      <c r="I67742">
        <v>570.12998143039101</v>
      </c>
      <c r="J67742">
        <v>3.5099208999999898</v>
      </c>
      <c r="K67742">
        <v>22</v>
      </c>
      <c r="L67742" s="9">
        <f t="shared" si="1058"/>
        <v>0</v>
      </c>
      <c r="O67742" s="8">
        <v>45528</v>
      </c>
      <c r="P67742" s="7">
        <v>0.37430555555555556</v>
      </c>
    </row>
    <row r="67743" spans="1:16" x14ac:dyDescent="0.25">
      <c r="A67743" s="10">
        <v>45528.375</v>
      </c>
      <c r="B67743" t="s">
        <v>14</v>
      </c>
      <c r="C67743">
        <v>75.656666666666595</v>
      </c>
      <c r="D67743">
        <v>1</v>
      </c>
      <c r="E67743" s="9">
        <v>1494.4733147637201</v>
      </c>
      <c r="F67743">
        <v>75.656666666666595</v>
      </c>
      <c r="G67743">
        <v>75.656666666666595</v>
      </c>
      <c r="H67743">
        <v>0</v>
      </c>
      <c r="I67743">
        <v>570.12998143039101</v>
      </c>
      <c r="J67743">
        <v>3.6496503999999899</v>
      </c>
      <c r="K67743">
        <v>22</v>
      </c>
      <c r="L67743" s="9">
        <f t="shared" si="1058"/>
        <v>0</v>
      </c>
      <c r="O67743" s="8">
        <v>45528</v>
      </c>
      <c r="P67743" s="7">
        <v>0.375</v>
      </c>
    </row>
    <row r="67744" spans="1:16" x14ac:dyDescent="0.25">
      <c r="A67744" s="10">
        <v>45528.375694444447</v>
      </c>
      <c r="B67744" t="s">
        <v>14</v>
      </c>
      <c r="C67744">
        <v>67.951555555555501</v>
      </c>
      <c r="D67744">
        <v>2</v>
      </c>
      <c r="E67744" s="9">
        <v>1426.5217592081599</v>
      </c>
      <c r="F67744">
        <v>143.608222222222</v>
      </c>
      <c r="G67744">
        <v>71.804111111111098</v>
      </c>
      <c r="H67744">
        <v>0</v>
      </c>
      <c r="I67744">
        <v>570.12998143039101</v>
      </c>
      <c r="J67744">
        <v>3.3230503999999899</v>
      </c>
      <c r="K67744">
        <v>22</v>
      </c>
      <c r="L67744" s="9">
        <f t="shared" si="1058"/>
        <v>0</v>
      </c>
      <c r="O67744" s="8">
        <v>45528</v>
      </c>
      <c r="P67744" s="7">
        <v>0.37569444444444444</v>
      </c>
    </row>
    <row r="67745" spans="1:16" x14ac:dyDescent="0.25">
      <c r="A67745" s="10">
        <v>45528.376388888886</v>
      </c>
      <c r="B67745" t="s">
        <v>13</v>
      </c>
      <c r="C67745">
        <v>59.814418604651102</v>
      </c>
      <c r="D67745">
        <v>0</v>
      </c>
      <c r="E67745" s="9">
        <v>1546.1505964174601</v>
      </c>
      <c r="F67745">
        <v>0</v>
      </c>
      <c r="G67745">
        <v>0</v>
      </c>
      <c r="H67745">
        <v>-23.979385012919899</v>
      </c>
      <c r="I67745">
        <v>546.15059641747098</v>
      </c>
      <c r="J67745">
        <v>-2.0266673000000002</v>
      </c>
      <c r="K67745">
        <v>22</v>
      </c>
      <c r="L67745" s="9">
        <f t="shared" si="1058"/>
        <v>0</v>
      </c>
      <c r="O67745" s="8">
        <v>45528</v>
      </c>
      <c r="P67745" s="7">
        <v>0.37638888888888888</v>
      </c>
    </row>
    <row r="67746" spans="1:16" x14ac:dyDescent="0.25">
      <c r="A67746" s="10">
        <v>45528.377083333333</v>
      </c>
      <c r="B67746" t="s">
        <v>12</v>
      </c>
      <c r="C67746">
        <v>56.925555555555498</v>
      </c>
      <c r="D67746">
        <v>-1</v>
      </c>
      <c r="E67746" s="9">
        <v>1603.0761519730199</v>
      </c>
      <c r="F67746">
        <v>-56.925555555555498</v>
      </c>
      <c r="G67746">
        <v>56.925555555555498</v>
      </c>
      <c r="H67746">
        <v>0</v>
      </c>
      <c r="I67746">
        <v>546.15059641747098</v>
      </c>
      <c r="J67746">
        <v>-4.4669613000000004</v>
      </c>
      <c r="K67746">
        <v>22</v>
      </c>
      <c r="L67746" s="9">
        <f t="shared" si="1058"/>
        <v>0</v>
      </c>
      <c r="O67746" s="8">
        <v>45528</v>
      </c>
      <c r="P67746" s="7">
        <v>0.37708333333333333</v>
      </c>
    </row>
    <row r="67747" spans="1:16" x14ac:dyDescent="0.25">
      <c r="A67747" s="10">
        <v>45528.37777777778</v>
      </c>
      <c r="B67747" t="s">
        <v>12</v>
      </c>
      <c r="C67747">
        <v>51.919750000000001</v>
      </c>
      <c r="D67747">
        <v>-2</v>
      </c>
      <c r="E67747" s="9">
        <v>1654.99590197302</v>
      </c>
      <c r="F67747">
        <v>-108.845305555555</v>
      </c>
      <c r="G67747">
        <v>54.422652777777699</v>
      </c>
      <c r="H67747">
        <v>0</v>
      </c>
      <c r="I67747">
        <v>546.15059641747098</v>
      </c>
      <c r="J67747">
        <v>-2.0170613999999998</v>
      </c>
      <c r="K67747">
        <v>22</v>
      </c>
      <c r="L67747" s="9">
        <f t="shared" si="1058"/>
        <v>0</v>
      </c>
      <c r="O67747" s="8">
        <v>45528</v>
      </c>
      <c r="P67747" s="7">
        <v>0.37777777777777777</v>
      </c>
    </row>
    <row r="67748" spans="1:16" x14ac:dyDescent="0.25">
      <c r="A67748" s="10">
        <v>45528.378472222219</v>
      </c>
      <c r="B67748" t="s">
        <v>12</v>
      </c>
      <c r="C67748">
        <v>50.772173913043403</v>
      </c>
      <c r="D67748">
        <v>-3</v>
      </c>
      <c r="E67748" s="9">
        <v>1705.7680758860599</v>
      </c>
      <c r="F67748">
        <v>-159.61747946859899</v>
      </c>
      <c r="G67748">
        <v>53.205826489533003</v>
      </c>
      <c r="H67748">
        <v>0</v>
      </c>
      <c r="I67748">
        <v>546.15059641747098</v>
      </c>
      <c r="J67748">
        <v>-2.2174163999999998</v>
      </c>
      <c r="K67748">
        <v>22</v>
      </c>
      <c r="L67748" s="9">
        <f t="shared" si="1058"/>
        <v>0</v>
      </c>
      <c r="O67748" s="8">
        <v>45528</v>
      </c>
      <c r="P67748" s="7">
        <v>0.37847222222222221</v>
      </c>
    </row>
    <row r="67749" spans="1:16" x14ac:dyDescent="0.25">
      <c r="A67749" s="10">
        <v>45528.379166666666</v>
      </c>
      <c r="B67749" t="s">
        <v>12</v>
      </c>
      <c r="C67749">
        <v>60.854999999999997</v>
      </c>
      <c r="D67749">
        <v>-4</v>
      </c>
      <c r="E67749" s="9">
        <v>1766.62307588606</v>
      </c>
      <c r="F67749">
        <v>-220.472479468599</v>
      </c>
      <c r="G67749">
        <v>55.118119867149701</v>
      </c>
      <c r="H67749">
        <v>0</v>
      </c>
      <c r="I67749">
        <v>546.15059641747098</v>
      </c>
      <c r="J67749">
        <v>-4.4539054699999996</v>
      </c>
      <c r="K67749">
        <v>22</v>
      </c>
      <c r="L67749" s="9">
        <f t="shared" si="1058"/>
        <v>0</v>
      </c>
      <c r="O67749" s="8">
        <v>45528</v>
      </c>
      <c r="P67749" s="7">
        <v>0.37916666666666665</v>
      </c>
    </row>
    <row r="67750" spans="1:16" x14ac:dyDescent="0.25">
      <c r="A67750" s="10">
        <v>45528.379861111112</v>
      </c>
      <c r="B67750" t="s">
        <v>12</v>
      </c>
      <c r="C67750">
        <v>61.503333333333302</v>
      </c>
      <c r="D67750">
        <v>-5</v>
      </c>
      <c r="E67750" s="9">
        <v>1828.1264092194001</v>
      </c>
      <c r="F67750">
        <v>-281.97581280193202</v>
      </c>
      <c r="G67750">
        <v>56.395162560386403</v>
      </c>
      <c r="H67750">
        <v>0</v>
      </c>
      <c r="I67750">
        <v>546.15059641747098</v>
      </c>
      <c r="J67750">
        <v>-2.8101594699999999</v>
      </c>
      <c r="K67750">
        <v>22</v>
      </c>
      <c r="L67750" s="9">
        <f t="shared" si="1058"/>
        <v>0</v>
      </c>
      <c r="O67750" s="8">
        <v>45528</v>
      </c>
      <c r="P67750" s="7">
        <v>0.37986111111111109</v>
      </c>
    </row>
    <row r="67751" spans="1:16" x14ac:dyDescent="0.25">
      <c r="A67751" s="10">
        <v>45528.380555555559</v>
      </c>
      <c r="B67751" t="s">
        <v>12</v>
      </c>
      <c r="C67751">
        <v>62.082000000000001</v>
      </c>
      <c r="D67751">
        <v>-6</v>
      </c>
      <c r="E67751" s="9">
        <v>1890.2084092194</v>
      </c>
      <c r="F67751">
        <v>-344.05781280193202</v>
      </c>
      <c r="G67751">
        <v>57.342968800321998</v>
      </c>
      <c r="H67751">
        <v>0</v>
      </c>
      <c r="I67751">
        <v>546.15059641747098</v>
      </c>
      <c r="J67751">
        <v>-6.1904394700000003</v>
      </c>
      <c r="K67751">
        <v>22</v>
      </c>
      <c r="L67751" s="9">
        <f t="shared" si="1058"/>
        <v>0</v>
      </c>
      <c r="O67751" s="8">
        <v>45528</v>
      </c>
      <c r="P67751" s="7">
        <v>0.38055555555555554</v>
      </c>
    </row>
    <row r="67752" spans="1:16" x14ac:dyDescent="0.25">
      <c r="A67752" s="10">
        <v>45528.381249999999</v>
      </c>
      <c r="B67752" t="s">
        <v>12</v>
      </c>
      <c r="C67752">
        <v>58.924999999999997</v>
      </c>
      <c r="D67752">
        <v>-7</v>
      </c>
      <c r="E67752" s="9">
        <v>1949.1334092193999</v>
      </c>
      <c r="F67752">
        <v>-402.98281280193203</v>
      </c>
      <c r="G67752">
        <v>57.568973257418897</v>
      </c>
      <c r="H67752">
        <v>0</v>
      </c>
      <c r="I67752">
        <v>546.15059641747098</v>
      </c>
      <c r="J67752">
        <v>-5.5500085700000001</v>
      </c>
      <c r="K67752">
        <v>22</v>
      </c>
      <c r="L67752" s="9">
        <f t="shared" si="1058"/>
        <v>0</v>
      </c>
      <c r="O67752" s="8">
        <v>45528</v>
      </c>
      <c r="P67752" s="7">
        <v>0.38124999999999998</v>
      </c>
    </row>
    <row r="67753" spans="1:16" x14ac:dyDescent="0.25">
      <c r="A67753" s="10">
        <v>45528.381944444445</v>
      </c>
      <c r="B67753" t="s">
        <v>12</v>
      </c>
      <c r="C67753">
        <v>59.823999999999998</v>
      </c>
      <c r="D67753">
        <v>-8</v>
      </c>
      <c r="E67753" s="9">
        <v>2008.9574092194</v>
      </c>
      <c r="F67753">
        <v>-462.80681280193198</v>
      </c>
      <c r="G67753">
        <v>57.850851600241498</v>
      </c>
      <c r="H67753">
        <v>0</v>
      </c>
      <c r="I67753">
        <v>546.15059641747098</v>
      </c>
      <c r="J67753">
        <v>-7.2281851699999997</v>
      </c>
      <c r="K67753">
        <v>22</v>
      </c>
      <c r="L67753" s="9">
        <f t="shared" si="1058"/>
        <v>0</v>
      </c>
      <c r="O67753" s="8">
        <v>45528</v>
      </c>
      <c r="P67753" s="7">
        <v>0.38194444444444442</v>
      </c>
    </row>
    <row r="67754" spans="1:16" x14ac:dyDescent="0.25">
      <c r="A67754" s="10">
        <v>45528.382638888892</v>
      </c>
      <c r="B67754" t="s">
        <v>12</v>
      </c>
      <c r="C67754">
        <v>66.7061904761904</v>
      </c>
      <c r="D67754">
        <v>-9</v>
      </c>
      <c r="E67754" s="9">
        <v>2075.6635996955902</v>
      </c>
      <c r="F67754">
        <v>-529.51300327812203</v>
      </c>
      <c r="G67754">
        <v>58.834778142013597</v>
      </c>
      <c r="H67754">
        <v>0</v>
      </c>
      <c r="I67754">
        <v>546.15059641747098</v>
      </c>
      <c r="J67754">
        <v>-4.7196502699999998</v>
      </c>
      <c r="K67754">
        <v>22</v>
      </c>
      <c r="L67754" s="9">
        <f t="shared" si="1058"/>
        <v>0</v>
      </c>
      <c r="O67754" s="8">
        <v>45528</v>
      </c>
      <c r="P67754" s="7">
        <v>0.38263888888888886</v>
      </c>
    </row>
    <row r="67755" spans="1:16" x14ac:dyDescent="0.25">
      <c r="A67755" s="10">
        <v>45528.383333333331</v>
      </c>
      <c r="B67755" t="s">
        <v>12</v>
      </c>
      <c r="C67755">
        <v>70.110909090909004</v>
      </c>
      <c r="D67755">
        <v>-10</v>
      </c>
      <c r="E67755" s="9">
        <v>2145.7745087865001</v>
      </c>
      <c r="F67755">
        <v>-599.62391236903102</v>
      </c>
      <c r="G67755">
        <v>59.962391236903102</v>
      </c>
      <c r="H67755">
        <v>0</v>
      </c>
      <c r="I67755">
        <v>546.15059641747098</v>
      </c>
      <c r="J67755">
        <v>-3.4096475700000002</v>
      </c>
      <c r="K67755">
        <v>22</v>
      </c>
      <c r="L67755" s="9">
        <f t="shared" si="1058"/>
        <v>0</v>
      </c>
      <c r="O67755" s="8">
        <v>45528</v>
      </c>
      <c r="P67755" s="7">
        <v>0.38333333333333336</v>
      </c>
    </row>
    <row r="67756" spans="1:16" x14ac:dyDescent="0.25">
      <c r="A67756" s="10">
        <v>45528.384027777778</v>
      </c>
      <c r="B67756" t="s">
        <v>12</v>
      </c>
      <c r="C67756">
        <v>74.476428571428499</v>
      </c>
      <c r="D67756">
        <v>-11</v>
      </c>
      <c r="E67756" s="9">
        <v>2220.2509373579301</v>
      </c>
      <c r="F67756">
        <v>-674.10034094046</v>
      </c>
      <c r="G67756">
        <v>61.281849176405402</v>
      </c>
      <c r="H67756">
        <v>0</v>
      </c>
      <c r="I67756">
        <v>546.15059641747098</v>
      </c>
      <c r="J67756">
        <v>-1.2482851699999999</v>
      </c>
      <c r="K67756">
        <v>22</v>
      </c>
      <c r="L67756" s="9">
        <f t="shared" si="1058"/>
        <v>0</v>
      </c>
      <c r="O67756" s="8">
        <v>45528</v>
      </c>
      <c r="P67756" s="7">
        <v>0.3840277777777778</v>
      </c>
    </row>
    <row r="67757" spans="1:16" x14ac:dyDescent="0.25">
      <c r="A67757" s="10">
        <v>45528.384722222225</v>
      </c>
      <c r="B67757" t="s">
        <v>12</v>
      </c>
      <c r="C67757">
        <v>72.385714285714201</v>
      </c>
      <c r="D67757">
        <v>-12</v>
      </c>
      <c r="E67757" s="9">
        <v>2292.6366516436401</v>
      </c>
      <c r="F67757">
        <v>-746.48605522617402</v>
      </c>
      <c r="G67757">
        <v>62.207171268847802</v>
      </c>
      <c r="H67757">
        <v>0</v>
      </c>
      <c r="I67757">
        <v>546.15059641747098</v>
      </c>
      <c r="J67757">
        <v>-0.66715897000000102</v>
      </c>
      <c r="K67757">
        <v>22</v>
      </c>
      <c r="L67757" s="9">
        <f t="shared" si="1058"/>
        <v>0</v>
      </c>
      <c r="O67757" s="8">
        <v>45528</v>
      </c>
      <c r="P67757" s="7">
        <v>0.38472222222222224</v>
      </c>
    </row>
    <row r="67758" spans="1:16" x14ac:dyDescent="0.25">
      <c r="A67758" s="10">
        <v>45528.384722222225</v>
      </c>
      <c r="B67758" t="s">
        <v>13</v>
      </c>
      <c r="C67758">
        <v>72.385714285714201</v>
      </c>
      <c r="D67758">
        <v>0</v>
      </c>
      <c r="E67758" s="9">
        <v>1424.0080802150701</v>
      </c>
      <c r="F67758">
        <v>0</v>
      </c>
      <c r="G67758">
        <v>0</v>
      </c>
      <c r="H67758">
        <v>-122.142516202396</v>
      </c>
      <c r="I67758">
        <v>424.00808021507498</v>
      </c>
      <c r="J67758">
        <v>-7.3841450000000002</v>
      </c>
      <c r="K67758">
        <v>22</v>
      </c>
      <c r="L67758" s="9">
        <f t="shared" si="1058"/>
        <v>1</v>
      </c>
      <c r="O67758" s="8">
        <v>45528</v>
      </c>
      <c r="P67758" s="7">
        <v>0.38472222222222224</v>
      </c>
    </row>
    <row r="67759" spans="1:16" x14ac:dyDescent="0.25">
      <c r="A67759" s="10">
        <v>45529.143055555556</v>
      </c>
      <c r="B67759" t="s">
        <v>11</v>
      </c>
      <c r="C67759">
        <v>-6.4550000000000001</v>
      </c>
      <c r="D67759">
        <v>0</v>
      </c>
      <c r="E67759" s="9">
        <v>1424.0080802150701</v>
      </c>
      <c r="F67759">
        <v>0</v>
      </c>
      <c r="G67759">
        <v>0</v>
      </c>
      <c r="H67759">
        <v>0</v>
      </c>
      <c r="I67759">
        <v>424.00808021507498</v>
      </c>
      <c r="J67759">
        <v>-1.47057999999999</v>
      </c>
      <c r="K67759">
        <v>22</v>
      </c>
      <c r="L67759" s="9">
        <f t="shared" si="1058"/>
        <v>0</v>
      </c>
      <c r="O67759" s="8">
        <v>45529</v>
      </c>
      <c r="P67759" s="7">
        <v>0.14305555555555555</v>
      </c>
    </row>
    <row r="67760" spans="1:16" x14ac:dyDescent="0.25">
      <c r="A67760" s="10">
        <v>45529.17291666667</v>
      </c>
      <c r="B67760" t="s">
        <v>16</v>
      </c>
      <c r="C67760">
        <v>-10.62</v>
      </c>
      <c r="D67760">
        <v>0</v>
      </c>
      <c r="E67760" s="9">
        <v>1424.0080802150701</v>
      </c>
      <c r="F67760">
        <v>0</v>
      </c>
      <c r="G67760">
        <v>0</v>
      </c>
      <c r="H67760">
        <v>0</v>
      </c>
      <c r="I67760">
        <v>424.00808021507498</v>
      </c>
      <c r="J67760">
        <v>6.0489049999999898</v>
      </c>
      <c r="K67760">
        <v>22</v>
      </c>
      <c r="L67760" s="9">
        <f t="shared" si="1058"/>
        <v>0</v>
      </c>
      <c r="O67760" s="8">
        <v>45529</v>
      </c>
      <c r="P67760" s="7">
        <v>0.17291666666666666</v>
      </c>
    </row>
    <row r="67761" spans="1:16" x14ac:dyDescent="0.25">
      <c r="A67761" s="10">
        <v>45529.173611111109</v>
      </c>
      <c r="B67761" t="s">
        <v>16</v>
      </c>
      <c r="C67761">
        <v>-10.8399999999999</v>
      </c>
      <c r="D67761">
        <v>0</v>
      </c>
      <c r="E67761" s="9">
        <v>1424.0080802150701</v>
      </c>
      <c r="F67761">
        <v>0</v>
      </c>
      <c r="G67761">
        <v>0</v>
      </c>
      <c r="H67761">
        <v>0</v>
      </c>
      <c r="I67761">
        <v>424.00808021507498</v>
      </c>
      <c r="J67761">
        <v>3.5616033333333301</v>
      </c>
      <c r="K67761">
        <v>22</v>
      </c>
      <c r="L67761" s="9">
        <f t="shared" si="1058"/>
        <v>0</v>
      </c>
      <c r="O67761" s="8">
        <v>45529</v>
      </c>
      <c r="P67761" s="7">
        <v>0.1736111111111111</v>
      </c>
    </row>
    <row r="67762" spans="1:16" x14ac:dyDescent="0.25">
      <c r="A67762" s="10">
        <v>45529.1875</v>
      </c>
      <c r="B67762" t="s">
        <v>16</v>
      </c>
      <c r="C67762">
        <v>-10.93</v>
      </c>
      <c r="D67762">
        <v>0</v>
      </c>
      <c r="E67762" s="9">
        <v>1424.0080802150701</v>
      </c>
      <c r="F67762">
        <v>0</v>
      </c>
      <c r="G67762">
        <v>0</v>
      </c>
      <c r="H67762">
        <v>0</v>
      </c>
      <c r="I67762">
        <v>424.00808021507498</v>
      </c>
      <c r="J67762">
        <v>2.1010074999999899</v>
      </c>
      <c r="K67762">
        <v>22</v>
      </c>
      <c r="L67762" s="9">
        <f t="shared" si="1058"/>
        <v>0</v>
      </c>
      <c r="O67762" s="8">
        <v>45529</v>
      </c>
      <c r="P67762" s="7">
        <v>0.1875</v>
      </c>
    </row>
    <row r="67763" spans="1:16" x14ac:dyDescent="0.25">
      <c r="A67763" s="10">
        <v>45529.188194444447</v>
      </c>
      <c r="B67763" t="s">
        <v>16</v>
      </c>
      <c r="C67763">
        <v>-7.59</v>
      </c>
      <c r="D67763">
        <v>0</v>
      </c>
      <c r="E67763" s="9">
        <v>1424.0080802150701</v>
      </c>
      <c r="F67763">
        <v>0</v>
      </c>
      <c r="G67763">
        <v>0</v>
      </c>
      <c r="H67763">
        <v>0</v>
      </c>
      <c r="I67763">
        <v>424.00808021507498</v>
      </c>
      <c r="J67763">
        <v>2.9354721999999902</v>
      </c>
      <c r="K67763">
        <v>22</v>
      </c>
      <c r="L67763" s="9">
        <f t="shared" si="1058"/>
        <v>0</v>
      </c>
      <c r="O67763" s="8">
        <v>45529</v>
      </c>
      <c r="P67763" s="7">
        <v>0.18819444444444444</v>
      </c>
    </row>
    <row r="67764" spans="1:16" x14ac:dyDescent="0.25">
      <c r="A67764" s="10">
        <v>45529.19027777778</v>
      </c>
      <c r="B67764" t="s">
        <v>16</v>
      </c>
      <c r="C67764">
        <v>-8.5150000000000006</v>
      </c>
      <c r="D67764">
        <v>0</v>
      </c>
      <c r="E67764" s="9">
        <v>1424.0080802150701</v>
      </c>
      <c r="F67764">
        <v>0</v>
      </c>
      <c r="G67764">
        <v>0</v>
      </c>
      <c r="H67764">
        <v>0</v>
      </c>
      <c r="I67764">
        <v>424.00808021507498</v>
      </c>
      <c r="J67764">
        <v>7.8922509999999901</v>
      </c>
      <c r="K67764">
        <v>22</v>
      </c>
      <c r="L67764" s="9">
        <f t="shared" si="1058"/>
        <v>0</v>
      </c>
      <c r="O67764" s="8">
        <v>45529</v>
      </c>
      <c r="P67764" s="7">
        <v>0.19027777777777777</v>
      </c>
    </row>
    <row r="67765" spans="1:16" x14ac:dyDescent="0.25">
      <c r="A67765" s="10">
        <v>45529.197916666664</v>
      </c>
      <c r="B67765" t="s">
        <v>16</v>
      </c>
      <c r="C67765">
        <v>-9.8000000000000007</v>
      </c>
      <c r="D67765">
        <v>0</v>
      </c>
      <c r="E67765" s="9">
        <v>1424.0080802150701</v>
      </c>
      <c r="F67765">
        <v>0</v>
      </c>
      <c r="G67765">
        <v>0</v>
      </c>
      <c r="H67765">
        <v>0</v>
      </c>
      <c r="I67765">
        <v>424.00808021507498</v>
      </c>
      <c r="J67765">
        <v>6.7516008571428499</v>
      </c>
      <c r="K67765">
        <v>22</v>
      </c>
      <c r="L67765" s="9">
        <f t="shared" si="1058"/>
        <v>0</v>
      </c>
      <c r="O67765" s="8">
        <v>45529</v>
      </c>
      <c r="P67765" s="7">
        <v>0.19791666666666666</v>
      </c>
    </row>
    <row r="67766" spans="1:16" x14ac:dyDescent="0.25">
      <c r="A67766" s="10">
        <v>45529.198611111111</v>
      </c>
      <c r="B67766" t="s">
        <v>16</v>
      </c>
      <c r="C67766">
        <v>-9.8000000000000007</v>
      </c>
      <c r="D67766">
        <v>0</v>
      </c>
      <c r="E67766" s="9">
        <v>1424.0080802150701</v>
      </c>
      <c r="F67766">
        <v>0</v>
      </c>
      <c r="G67766">
        <v>0</v>
      </c>
      <c r="H67766">
        <v>0</v>
      </c>
      <c r="I67766">
        <v>424.00808021507498</v>
      </c>
      <c r="J67766">
        <v>5.7770314999999997</v>
      </c>
      <c r="K67766">
        <v>22</v>
      </c>
      <c r="L67766" s="9">
        <f t="shared" si="1058"/>
        <v>0</v>
      </c>
      <c r="O67766" s="8">
        <v>45529</v>
      </c>
      <c r="P67766" s="7">
        <v>0.1986111111111111</v>
      </c>
    </row>
    <row r="67767" spans="1:16" x14ac:dyDescent="0.25">
      <c r="A67767" s="10">
        <v>45529.199305555558</v>
      </c>
      <c r="B67767" t="s">
        <v>16</v>
      </c>
      <c r="C67767">
        <v>-8.8684210526315699</v>
      </c>
      <c r="D67767">
        <v>0</v>
      </c>
      <c r="E67767" s="9">
        <v>1424.0080802150701</v>
      </c>
      <c r="F67767">
        <v>0</v>
      </c>
      <c r="G67767">
        <v>0</v>
      </c>
      <c r="H67767">
        <v>0</v>
      </c>
      <c r="I67767">
        <v>424.00808021507498</v>
      </c>
      <c r="J67767">
        <v>5.1720279999999903</v>
      </c>
      <c r="K67767">
        <v>22</v>
      </c>
      <c r="L67767" s="9">
        <f t="shared" si="1058"/>
        <v>0</v>
      </c>
      <c r="O67767" s="8">
        <v>45529</v>
      </c>
      <c r="P67767" s="7">
        <v>0.19930555555555557</v>
      </c>
    </row>
    <row r="67768" spans="1:16" x14ac:dyDescent="0.25">
      <c r="A67768" s="10">
        <v>45529.200694444444</v>
      </c>
      <c r="B67768" t="s">
        <v>16</v>
      </c>
      <c r="C67768">
        <v>-9.0680952380952409</v>
      </c>
      <c r="D67768">
        <v>0</v>
      </c>
      <c r="E67768" s="9">
        <v>1424.0080802150701</v>
      </c>
      <c r="F67768">
        <v>0</v>
      </c>
      <c r="G67768">
        <v>0</v>
      </c>
      <c r="H67768">
        <v>0</v>
      </c>
      <c r="I67768">
        <v>424.00808021507498</v>
      </c>
      <c r="J67768">
        <v>4.8732050999999901</v>
      </c>
      <c r="K67768">
        <v>22</v>
      </c>
      <c r="L67768" s="9">
        <f t="shared" si="1058"/>
        <v>0</v>
      </c>
      <c r="O67768" s="8">
        <v>45529</v>
      </c>
      <c r="P67768" s="7">
        <v>0.20069444444444445</v>
      </c>
    </row>
    <row r="67769" spans="1:16" x14ac:dyDescent="0.25">
      <c r="A67769" s="10">
        <v>45529.205555555556</v>
      </c>
      <c r="B67769" t="s">
        <v>16</v>
      </c>
      <c r="C67769">
        <v>-8.8000000000000007</v>
      </c>
      <c r="D67769">
        <v>0</v>
      </c>
      <c r="E67769" s="9">
        <v>1424.0080802150701</v>
      </c>
      <c r="F67769">
        <v>0</v>
      </c>
      <c r="G67769">
        <v>0</v>
      </c>
      <c r="H67769">
        <v>0</v>
      </c>
      <c r="I67769">
        <v>424.00808021507498</v>
      </c>
      <c r="J67769">
        <v>5.1218620999999898</v>
      </c>
      <c r="K67769">
        <v>22</v>
      </c>
      <c r="L67769" s="9">
        <f t="shared" si="1058"/>
        <v>0</v>
      </c>
      <c r="O67769" s="8">
        <v>45529</v>
      </c>
      <c r="P67769" s="7">
        <v>0.20555555555555555</v>
      </c>
    </row>
    <row r="67770" spans="1:16" x14ac:dyDescent="0.25">
      <c r="A67770" s="10">
        <v>45529.206250000003</v>
      </c>
      <c r="B67770" t="s">
        <v>16</v>
      </c>
      <c r="C67770">
        <v>-11.62</v>
      </c>
      <c r="D67770">
        <v>0</v>
      </c>
      <c r="E67770" s="9">
        <v>1424.0080802150701</v>
      </c>
      <c r="F67770">
        <v>0</v>
      </c>
      <c r="G67770">
        <v>0</v>
      </c>
      <c r="H67770">
        <v>0</v>
      </c>
      <c r="I67770">
        <v>424.00808021507498</v>
      </c>
      <c r="J67770">
        <v>3.5061211000000001</v>
      </c>
      <c r="K67770">
        <v>22</v>
      </c>
      <c r="L67770" s="9">
        <f t="shared" si="1058"/>
        <v>0</v>
      </c>
      <c r="O67770" s="8">
        <v>45529</v>
      </c>
      <c r="P67770" s="7">
        <v>0.20624999999999999</v>
      </c>
    </row>
    <row r="67771" spans="1:16" x14ac:dyDescent="0.25">
      <c r="A67771" s="10">
        <v>45529.207638888889</v>
      </c>
      <c r="B67771" t="s">
        <v>16</v>
      </c>
      <c r="C67771">
        <v>-9.9912500000000009</v>
      </c>
      <c r="D67771">
        <v>0</v>
      </c>
      <c r="E67771" s="9">
        <v>1424.0080802150701</v>
      </c>
      <c r="F67771">
        <v>0</v>
      </c>
      <c r="G67771">
        <v>0</v>
      </c>
      <c r="H67771">
        <v>0</v>
      </c>
      <c r="I67771">
        <v>424.00808021507498</v>
      </c>
      <c r="J67771">
        <v>4.0089762000000002</v>
      </c>
      <c r="K67771">
        <v>22</v>
      </c>
      <c r="L67771" s="9">
        <f t="shared" si="1058"/>
        <v>0</v>
      </c>
      <c r="O67771" s="8">
        <v>45529</v>
      </c>
      <c r="P67771" s="7">
        <v>0.2076388888888889</v>
      </c>
    </row>
    <row r="67772" spans="1:16" x14ac:dyDescent="0.25">
      <c r="A67772" s="10">
        <v>45529.208333333336</v>
      </c>
      <c r="B67772" t="s">
        <v>16</v>
      </c>
      <c r="C67772">
        <v>-10</v>
      </c>
      <c r="D67772">
        <v>0</v>
      </c>
      <c r="E67772" s="9">
        <v>1424.0080802150701</v>
      </c>
      <c r="F67772">
        <v>0</v>
      </c>
      <c r="G67772">
        <v>0</v>
      </c>
      <c r="H67772">
        <v>0</v>
      </c>
      <c r="I67772">
        <v>424.00808021507498</v>
      </c>
      <c r="J67772">
        <v>5.4143131999999996</v>
      </c>
      <c r="K67772">
        <v>22</v>
      </c>
      <c r="L67772" s="9">
        <f t="shared" si="1058"/>
        <v>0</v>
      </c>
      <c r="O67772" s="8">
        <v>45529</v>
      </c>
      <c r="P67772" s="7">
        <v>0.20833333333333334</v>
      </c>
    </row>
    <row r="67773" spans="1:16" x14ac:dyDescent="0.25">
      <c r="A67773" s="10">
        <v>45529.210416666669</v>
      </c>
      <c r="B67773" t="s">
        <v>16</v>
      </c>
      <c r="C67773">
        <v>-9.9009090909090904</v>
      </c>
      <c r="D67773">
        <v>0</v>
      </c>
      <c r="E67773" s="9">
        <v>1424.0080802150701</v>
      </c>
      <c r="F67773">
        <v>0</v>
      </c>
      <c r="G67773">
        <v>0</v>
      </c>
      <c r="H67773">
        <v>0</v>
      </c>
      <c r="I67773">
        <v>424.00808021507498</v>
      </c>
      <c r="J67773">
        <v>4.4334777000000001</v>
      </c>
      <c r="K67773">
        <v>22</v>
      </c>
      <c r="L67773" s="9">
        <f t="shared" si="1058"/>
        <v>0</v>
      </c>
      <c r="O67773" s="8">
        <v>45529</v>
      </c>
      <c r="P67773" s="7">
        <v>0.21041666666666667</v>
      </c>
    </row>
    <row r="67774" spans="1:16" x14ac:dyDescent="0.25">
      <c r="A67774" s="10">
        <v>45529.211805555555</v>
      </c>
      <c r="B67774" t="s">
        <v>16</v>
      </c>
      <c r="C67774">
        <v>-8.91</v>
      </c>
      <c r="D67774">
        <v>0</v>
      </c>
      <c r="E67774" s="9">
        <v>1424.0080802150701</v>
      </c>
      <c r="F67774">
        <v>0</v>
      </c>
      <c r="G67774">
        <v>0</v>
      </c>
      <c r="H67774">
        <v>0</v>
      </c>
      <c r="I67774">
        <v>424.00808021507498</v>
      </c>
      <c r="J67774">
        <v>2.0675891999999898</v>
      </c>
      <c r="K67774">
        <v>22</v>
      </c>
      <c r="L67774" s="9">
        <f t="shared" si="1058"/>
        <v>0</v>
      </c>
      <c r="O67774" s="8">
        <v>45529</v>
      </c>
      <c r="P67774" s="7">
        <v>0.21180555555555555</v>
      </c>
    </row>
    <row r="67775" spans="1:16" x14ac:dyDescent="0.25">
      <c r="A67775" s="10">
        <v>45529.213194444441</v>
      </c>
      <c r="B67775" t="s">
        <v>16</v>
      </c>
      <c r="C67775">
        <v>-7.1870000000000003</v>
      </c>
      <c r="D67775">
        <v>0</v>
      </c>
      <c r="E67775" s="9">
        <v>1424.0080802150701</v>
      </c>
      <c r="F67775">
        <v>0</v>
      </c>
      <c r="G67775">
        <v>0</v>
      </c>
      <c r="H67775">
        <v>0</v>
      </c>
      <c r="I67775">
        <v>424.00808021507498</v>
      </c>
      <c r="J67775">
        <v>2.4571947999999999</v>
      </c>
      <c r="K67775">
        <v>22</v>
      </c>
      <c r="L67775" s="9">
        <f t="shared" si="1058"/>
        <v>0</v>
      </c>
      <c r="O67775" s="8">
        <v>45529</v>
      </c>
      <c r="P67775" s="7">
        <v>0.21319444444444444</v>
      </c>
    </row>
    <row r="67776" spans="1:16" x14ac:dyDescent="0.25">
      <c r="A67776" s="10">
        <v>45529.220138888886</v>
      </c>
      <c r="B67776" t="s">
        <v>16</v>
      </c>
      <c r="C67776">
        <v>-9.2799999999999994</v>
      </c>
      <c r="D67776">
        <v>0</v>
      </c>
      <c r="E67776" s="9">
        <v>1424.0080802150701</v>
      </c>
      <c r="F67776">
        <v>0</v>
      </c>
      <c r="G67776">
        <v>0</v>
      </c>
      <c r="H67776">
        <v>0</v>
      </c>
      <c r="I67776">
        <v>424.00808021507498</v>
      </c>
      <c r="J67776">
        <v>4.3895362000000002</v>
      </c>
      <c r="K67776">
        <v>22</v>
      </c>
      <c r="L67776" s="9">
        <f t="shared" si="1058"/>
        <v>0</v>
      </c>
      <c r="O67776" s="8">
        <v>45529</v>
      </c>
      <c r="P67776" s="7">
        <v>0.22013888888888888</v>
      </c>
    </row>
    <row r="67777" spans="1:16" x14ac:dyDescent="0.25">
      <c r="A67777" s="10">
        <v>45529.222222222219</v>
      </c>
      <c r="B67777" t="s">
        <v>16</v>
      </c>
      <c r="C67777">
        <v>-9.1799999999999908</v>
      </c>
      <c r="D67777">
        <v>0</v>
      </c>
      <c r="E67777" s="9">
        <v>1424.0080802150701</v>
      </c>
      <c r="F67777">
        <v>0</v>
      </c>
      <c r="G67777">
        <v>0</v>
      </c>
      <c r="H67777">
        <v>0</v>
      </c>
      <c r="I67777">
        <v>424.00808021507498</v>
      </c>
      <c r="J67777">
        <v>7.6036976000000003</v>
      </c>
      <c r="K67777">
        <v>22</v>
      </c>
      <c r="L67777" s="9">
        <f t="shared" si="1058"/>
        <v>0</v>
      </c>
      <c r="O67777" s="8">
        <v>45529</v>
      </c>
      <c r="P67777" s="7">
        <v>0.22222222222222221</v>
      </c>
    </row>
    <row r="67778" spans="1:16" x14ac:dyDescent="0.25">
      <c r="A67778" s="10">
        <v>45529.222916666666</v>
      </c>
      <c r="B67778" t="s">
        <v>16</v>
      </c>
      <c r="C67778">
        <v>-8.9515384615384601</v>
      </c>
      <c r="D67778">
        <v>0</v>
      </c>
      <c r="E67778" s="9">
        <v>1424.0080802150701</v>
      </c>
      <c r="F67778">
        <v>0</v>
      </c>
      <c r="G67778">
        <v>0</v>
      </c>
      <c r="H67778">
        <v>0</v>
      </c>
      <c r="I67778">
        <v>424.00808021507498</v>
      </c>
      <c r="J67778">
        <v>6.7119451999999997</v>
      </c>
      <c r="K67778">
        <v>22</v>
      </c>
      <c r="L67778" s="9">
        <f t="shared" si="1058"/>
        <v>0</v>
      </c>
      <c r="O67778" s="8">
        <v>45529</v>
      </c>
      <c r="P67778" s="7">
        <v>0.22291666666666668</v>
      </c>
    </row>
    <row r="67779" spans="1:16" x14ac:dyDescent="0.25">
      <c r="A67779" s="10">
        <v>45529.224999999999</v>
      </c>
      <c r="B67779" t="s">
        <v>16</v>
      </c>
      <c r="C67779">
        <v>-5.86</v>
      </c>
      <c r="D67779">
        <v>0</v>
      </c>
      <c r="E67779" s="9">
        <v>1424.0080802150701</v>
      </c>
      <c r="F67779">
        <v>0</v>
      </c>
      <c r="G67779">
        <v>0</v>
      </c>
      <c r="H67779">
        <v>0</v>
      </c>
      <c r="I67779">
        <v>424.00808021507498</v>
      </c>
      <c r="J67779">
        <v>4.6683637999999901</v>
      </c>
      <c r="K67779">
        <v>22</v>
      </c>
      <c r="L67779" s="9">
        <f t="shared" ref="L67779:L67842" si="1059">IF(DAY(O67779 &lt;&gt; O67780), 1, 0)</f>
        <v>0</v>
      </c>
      <c r="O67779" s="8">
        <v>45529</v>
      </c>
      <c r="P67779" s="7">
        <v>0.22500000000000001</v>
      </c>
    </row>
    <row r="67780" spans="1:16" x14ac:dyDescent="0.25">
      <c r="A67780" s="10">
        <v>45529.225694444445</v>
      </c>
      <c r="B67780" t="s">
        <v>16</v>
      </c>
      <c r="C67780">
        <v>-6.13</v>
      </c>
      <c r="D67780">
        <v>0</v>
      </c>
      <c r="E67780" s="9">
        <v>1424.0080802150701</v>
      </c>
      <c r="F67780">
        <v>0</v>
      </c>
      <c r="G67780">
        <v>0</v>
      </c>
      <c r="H67780">
        <v>0</v>
      </c>
      <c r="I67780">
        <v>424.00808021507498</v>
      </c>
      <c r="J67780">
        <v>1.1107057999999901</v>
      </c>
      <c r="K67780">
        <v>22</v>
      </c>
      <c r="L67780" s="9">
        <f t="shared" si="1059"/>
        <v>0</v>
      </c>
      <c r="O67780" s="8">
        <v>45529</v>
      </c>
      <c r="P67780" s="7">
        <v>0.22569444444444445</v>
      </c>
    </row>
    <row r="67781" spans="1:16" x14ac:dyDescent="0.25">
      <c r="A67781" s="10">
        <v>45529.229861111111</v>
      </c>
      <c r="B67781" t="s">
        <v>16</v>
      </c>
      <c r="C67781">
        <v>-8.6366666666666596</v>
      </c>
      <c r="D67781">
        <v>0</v>
      </c>
      <c r="E67781" s="9">
        <v>1424.0080802150701</v>
      </c>
      <c r="F67781">
        <v>0</v>
      </c>
      <c r="G67781">
        <v>0</v>
      </c>
      <c r="H67781">
        <v>0</v>
      </c>
      <c r="I67781">
        <v>424.00808021507498</v>
      </c>
      <c r="J67781">
        <v>-0.78185680000000202</v>
      </c>
      <c r="K67781">
        <v>22</v>
      </c>
      <c r="L67781" s="9">
        <f t="shared" si="1059"/>
        <v>0</v>
      </c>
      <c r="O67781" s="8">
        <v>45529</v>
      </c>
      <c r="P67781" s="7">
        <v>0.2298611111111111</v>
      </c>
    </row>
    <row r="67782" spans="1:16" x14ac:dyDescent="0.25">
      <c r="A67782" s="10">
        <v>45529.231944444444</v>
      </c>
      <c r="B67782" t="s">
        <v>16</v>
      </c>
      <c r="C67782">
        <v>-12.08</v>
      </c>
      <c r="D67782">
        <v>0</v>
      </c>
      <c r="E67782" s="9">
        <v>1424.0080802150701</v>
      </c>
      <c r="F67782">
        <v>0</v>
      </c>
      <c r="G67782">
        <v>0</v>
      </c>
      <c r="H67782">
        <v>0</v>
      </c>
      <c r="I67782">
        <v>424.00808021507498</v>
      </c>
      <c r="J67782">
        <v>-1.3545408000000001</v>
      </c>
      <c r="K67782">
        <v>22</v>
      </c>
      <c r="L67782" s="9">
        <f t="shared" si="1059"/>
        <v>0</v>
      </c>
      <c r="O67782" s="8">
        <v>45529</v>
      </c>
      <c r="P67782" s="7">
        <v>0.23194444444444445</v>
      </c>
    </row>
    <row r="67783" spans="1:16" x14ac:dyDescent="0.25">
      <c r="A67783" s="10">
        <v>45529.232638888891</v>
      </c>
      <c r="B67783" t="s">
        <v>16</v>
      </c>
      <c r="C67783">
        <v>-11.51</v>
      </c>
      <c r="D67783">
        <v>0</v>
      </c>
      <c r="E67783" s="9">
        <v>1424.0080802150701</v>
      </c>
      <c r="F67783">
        <v>0</v>
      </c>
      <c r="G67783">
        <v>0</v>
      </c>
      <c r="H67783">
        <v>0</v>
      </c>
      <c r="I67783">
        <v>424.00808021507498</v>
      </c>
      <c r="J67783">
        <v>-1.0413819</v>
      </c>
      <c r="K67783">
        <v>22</v>
      </c>
      <c r="L67783" s="9">
        <f t="shared" si="1059"/>
        <v>0</v>
      </c>
      <c r="O67783" s="8">
        <v>45529</v>
      </c>
      <c r="P67783" s="7">
        <v>0.2326388888888889</v>
      </c>
    </row>
    <row r="67784" spans="1:16" x14ac:dyDescent="0.25">
      <c r="A67784" s="10">
        <v>45529.234722222223</v>
      </c>
      <c r="B67784" t="s">
        <v>16</v>
      </c>
      <c r="C67784">
        <v>-11.17375</v>
      </c>
      <c r="D67784">
        <v>0</v>
      </c>
      <c r="E67784" s="9">
        <v>1424.0080802150701</v>
      </c>
      <c r="F67784">
        <v>0</v>
      </c>
      <c r="G67784">
        <v>0</v>
      </c>
      <c r="H67784">
        <v>0</v>
      </c>
      <c r="I67784">
        <v>424.00808021507498</v>
      </c>
      <c r="J67784">
        <v>-2.4120286000000002</v>
      </c>
      <c r="K67784">
        <v>22</v>
      </c>
      <c r="L67784" s="9">
        <f t="shared" si="1059"/>
        <v>0</v>
      </c>
      <c r="O67784" s="8">
        <v>45529</v>
      </c>
      <c r="P67784" s="7">
        <v>0.23472222222222222</v>
      </c>
    </row>
    <row r="67785" spans="1:16" x14ac:dyDescent="0.25">
      <c r="A67785" s="10">
        <v>45529.239583333336</v>
      </c>
      <c r="B67785" t="s">
        <v>16</v>
      </c>
      <c r="C67785">
        <v>-8.94</v>
      </c>
      <c r="D67785">
        <v>0</v>
      </c>
      <c r="E67785" s="9">
        <v>1424.0080802150701</v>
      </c>
      <c r="F67785">
        <v>0</v>
      </c>
      <c r="G67785">
        <v>0</v>
      </c>
      <c r="H67785">
        <v>0</v>
      </c>
      <c r="I67785">
        <v>424.00808021507498</v>
      </c>
      <c r="J67785">
        <v>-4.1528134000000003</v>
      </c>
      <c r="K67785">
        <v>22</v>
      </c>
      <c r="L67785" s="9">
        <f t="shared" si="1059"/>
        <v>0</v>
      </c>
      <c r="O67785" s="8">
        <v>45529</v>
      </c>
      <c r="P67785" s="7">
        <v>0.23958333333333334</v>
      </c>
    </row>
    <row r="67786" spans="1:16" x14ac:dyDescent="0.25">
      <c r="A67786" s="10">
        <v>45529.242361111108</v>
      </c>
      <c r="B67786" t="s">
        <v>16</v>
      </c>
      <c r="C67786">
        <v>-10.355</v>
      </c>
      <c r="D67786">
        <v>0</v>
      </c>
      <c r="E67786" s="9">
        <v>1424.0080802150701</v>
      </c>
      <c r="F67786">
        <v>0</v>
      </c>
      <c r="G67786">
        <v>0</v>
      </c>
      <c r="H67786">
        <v>0</v>
      </c>
      <c r="I67786">
        <v>424.00808021507498</v>
      </c>
      <c r="J67786">
        <v>-8.8063622299999995</v>
      </c>
      <c r="K67786">
        <v>22</v>
      </c>
      <c r="L67786" s="9">
        <f t="shared" si="1059"/>
        <v>0</v>
      </c>
      <c r="O67786" s="8">
        <v>45529</v>
      </c>
      <c r="P67786" s="7">
        <v>0.24236111111111111</v>
      </c>
    </row>
    <row r="67787" spans="1:16" x14ac:dyDescent="0.25">
      <c r="A67787" s="10">
        <v>45529.243750000001</v>
      </c>
      <c r="B67787" t="s">
        <v>16</v>
      </c>
      <c r="C67787">
        <v>-12.3287878787878</v>
      </c>
      <c r="D67787">
        <v>0</v>
      </c>
      <c r="E67787" s="9">
        <v>1424.0080802150701</v>
      </c>
      <c r="F67787">
        <v>0</v>
      </c>
      <c r="G67787">
        <v>0</v>
      </c>
      <c r="H67787">
        <v>0</v>
      </c>
      <c r="I67787">
        <v>424.00808021507498</v>
      </c>
      <c r="J67787">
        <v>-12.426809629999999</v>
      </c>
      <c r="K67787">
        <v>22</v>
      </c>
      <c r="L67787" s="9">
        <f t="shared" si="1059"/>
        <v>0</v>
      </c>
      <c r="O67787" s="8">
        <v>45529</v>
      </c>
      <c r="P67787" s="7">
        <v>0.24374999999999999</v>
      </c>
    </row>
    <row r="67788" spans="1:16" x14ac:dyDescent="0.25">
      <c r="A67788" s="10">
        <v>45529.244444444441</v>
      </c>
      <c r="B67788" t="s">
        <v>16</v>
      </c>
      <c r="C67788">
        <v>-12.22</v>
      </c>
      <c r="D67788">
        <v>0</v>
      </c>
      <c r="E67788" s="9">
        <v>1424.0080802150701</v>
      </c>
      <c r="F67788">
        <v>0</v>
      </c>
      <c r="G67788">
        <v>0</v>
      </c>
      <c r="H67788">
        <v>0</v>
      </c>
      <c r="I67788">
        <v>424.00808021507498</v>
      </c>
      <c r="J67788">
        <v>-8.3874451299999997</v>
      </c>
      <c r="K67788">
        <v>22</v>
      </c>
      <c r="L67788" s="9">
        <f t="shared" si="1059"/>
        <v>0</v>
      </c>
      <c r="O67788" s="8">
        <v>45529</v>
      </c>
      <c r="P67788" s="7">
        <v>0.24444444444444444</v>
      </c>
    </row>
    <row r="67789" spans="1:16" x14ac:dyDescent="0.25">
      <c r="A67789" s="10">
        <v>45529.245138888888</v>
      </c>
      <c r="B67789" t="s">
        <v>16</v>
      </c>
      <c r="C67789">
        <v>-12.22</v>
      </c>
      <c r="D67789">
        <v>0</v>
      </c>
      <c r="E67789" s="9">
        <v>1424.0080802150701</v>
      </c>
      <c r="F67789">
        <v>0</v>
      </c>
      <c r="G67789">
        <v>0</v>
      </c>
      <c r="H67789">
        <v>0</v>
      </c>
      <c r="I67789">
        <v>424.00808021507498</v>
      </c>
      <c r="J67789">
        <v>-9.77055513</v>
      </c>
      <c r="K67789">
        <v>22</v>
      </c>
      <c r="L67789" s="9">
        <f t="shared" si="1059"/>
        <v>0</v>
      </c>
      <c r="O67789" s="8">
        <v>45529</v>
      </c>
      <c r="P67789" s="7">
        <v>0.24513888888888888</v>
      </c>
    </row>
    <row r="67790" spans="1:16" x14ac:dyDescent="0.25">
      <c r="A67790" s="10">
        <v>45529.245833333334</v>
      </c>
      <c r="B67790" t="s">
        <v>16</v>
      </c>
      <c r="C67790">
        <v>-12.216666666666599</v>
      </c>
      <c r="D67790">
        <v>0</v>
      </c>
      <c r="E67790" s="9">
        <v>1424.0080802150701</v>
      </c>
      <c r="F67790">
        <v>0</v>
      </c>
      <c r="G67790">
        <v>0</v>
      </c>
      <c r="H67790">
        <v>0</v>
      </c>
      <c r="I67790">
        <v>424.00808021507498</v>
      </c>
      <c r="J67790">
        <v>-6.3479221299999997</v>
      </c>
      <c r="K67790">
        <v>22</v>
      </c>
      <c r="L67790" s="9">
        <f t="shared" si="1059"/>
        <v>0</v>
      </c>
      <c r="O67790" s="8">
        <v>45529</v>
      </c>
      <c r="P67790" s="7">
        <v>0.24583333333333332</v>
      </c>
    </row>
    <row r="67791" spans="1:16" x14ac:dyDescent="0.25">
      <c r="A67791" s="10">
        <v>45529.248611111114</v>
      </c>
      <c r="B67791" t="s">
        <v>16</v>
      </c>
      <c r="C67791">
        <v>-12.22</v>
      </c>
      <c r="D67791">
        <v>0</v>
      </c>
      <c r="E67791" s="9">
        <v>1424.0080802150701</v>
      </c>
      <c r="F67791">
        <v>0</v>
      </c>
      <c r="G67791">
        <v>0</v>
      </c>
      <c r="H67791">
        <v>0</v>
      </c>
      <c r="I67791">
        <v>424.00808021507498</v>
      </c>
      <c r="J67791">
        <v>-2.8157286300000002</v>
      </c>
      <c r="K67791">
        <v>22</v>
      </c>
      <c r="L67791" s="9">
        <f t="shared" si="1059"/>
        <v>0</v>
      </c>
      <c r="O67791" s="8">
        <v>45529</v>
      </c>
      <c r="P67791" s="7">
        <v>0.24861111111111112</v>
      </c>
    </row>
    <row r="67792" spans="1:16" x14ac:dyDescent="0.25">
      <c r="A67792" s="10">
        <v>45529.25</v>
      </c>
      <c r="B67792" t="s">
        <v>16</v>
      </c>
      <c r="C67792">
        <v>-11.34</v>
      </c>
      <c r="D67792">
        <v>0</v>
      </c>
      <c r="E67792" s="9">
        <v>1424.0080802150701</v>
      </c>
      <c r="F67792">
        <v>0</v>
      </c>
      <c r="G67792">
        <v>0</v>
      </c>
      <c r="H67792">
        <v>0</v>
      </c>
      <c r="I67792">
        <v>424.00808021507498</v>
      </c>
      <c r="J67792">
        <v>-5.0859361300000003</v>
      </c>
      <c r="K67792">
        <v>22</v>
      </c>
      <c r="L67792" s="9">
        <f t="shared" si="1059"/>
        <v>0</v>
      </c>
      <c r="O67792" s="8">
        <v>45529</v>
      </c>
      <c r="P67792" s="7">
        <v>0.25</v>
      </c>
    </row>
    <row r="67793" spans="1:16" x14ac:dyDescent="0.25">
      <c r="A67793" s="10">
        <v>45529.250694444447</v>
      </c>
      <c r="B67793" t="s">
        <v>16</v>
      </c>
      <c r="C67793">
        <v>-12.22</v>
      </c>
      <c r="D67793">
        <v>0</v>
      </c>
      <c r="E67793" s="9">
        <v>1424.0080802150701</v>
      </c>
      <c r="F67793">
        <v>0</v>
      </c>
      <c r="G67793">
        <v>0</v>
      </c>
      <c r="H67793">
        <v>0</v>
      </c>
      <c r="I67793">
        <v>424.00808021507498</v>
      </c>
      <c r="J67793">
        <v>-4.8966791299999999</v>
      </c>
      <c r="K67793">
        <v>22</v>
      </c>
      <c r="L67793" s="9">
        <f t="shared" si="1059"/>
        <v>0</v>
      </c>
      <c r="O67793" s="8">
        <v>45529</v>
      </c>
      <c r="P67793" s="7">
        <v>0.25069444444444444</v>
      </c>
    </row>
    <row r="67794" spans="1:16" x14ac:dyDescent="0.25">
      <c r="A67794" s="10">
        <v>45529.251388888886</v>
      </c>
      <c r="B67794" t="s">
        <v>16</v>
      </c>
      <c r="C67794">
        <v>-10.130000000000001</v>
      </c>
      <c r="D67794">
        <v>0</v>
      </c>
      <c r="E67794" s="9">
        <v>1424.0080802150701</v>
      </c>
      <c r="F67794">
        <v>0</v>
      </c>
      <c r="G67794">
        <v>0</v>
      </c>
      <c r="H67794">
        <v>0</v>
      </c>
      <c r="I67794">
        <v>424.00808021507498</v>
      </c>
      <c r="J67794">
        <v>-3.98814943</v>
      </c>
      <c r="K67794">
        <v>22</v>
      </c>
      <c r="L67794" s="9">
        <f t="shared" si="1059"/>
        <v>0</v>
      </c>
      <c r="O67794" s="8">
        <v>45529</v>
      </c>
      <c r="P67794" s="7">
        <v>0.25138888888888888</v>
      </c>
    </row>
    <row r="67795" spans="1:16" x14ac:dyDescent="0.25">
      <c r="A67795" s="10">
        <v>45529.252083333333</v>
      </c>
      <c r="B67795" t="s">
        <v>16</v>
      </c>
      <c r="C67795">
        <v>-11.94</v>
      </c>
      <c r="D67795">
        <v>0</v>
      </c>
      <c r="E67795" s="9">
        <v>1424.0080802150701</v>
      </c>
      <c r="F67795">
        <v>0</v>
      </c>
      <c r="G67795">
        <v>0</v>
      </c>
      <c r="H67795">
        <v>0</v>
      </c>
      <c r="I67795">
        <v>424.00808021507498</v>
      </c>
      <c r="J67795">
        <v>-2.2342538300000001</v>
      </c>
      <c r="K67795">
        <v>22</v>
      </c>
      <c r="L67795" s="9">
        <f t="shared" si="1059"/>
        <v>0</v>
      </c>
      <c r="O67795" s="8">
        <v>45529</v>
      </c>
      <c r="P67795" s="7">
        <v>0.25208333333333333</v>
      </c>
    </row>
    <row r="67796" spans="1:16" x14ac:dyDescent="0.25">
      <c r="A67796" s="10">
        <v>45529.25277777778</v>
      </c>
      <c r="B67796" t="s">
        <v>16</v>
      </c>
      <c r="C67796">
        <v>-10.62</v>
      </c>
      <c r="D67796">
        <v>0</v>
      </c>
      <c r="E67796" s="9">
        <v>1424.0080802150701</v>
      </c>
      <c r="F67796">
        <v>0</v>
      </c>
      <c r="G67796">
        <v>0</v>
      </c>
      <c r="H67796">
        <v>0</v>
      </c>
      <c r="I67796">
        <v>424.00808021507498</v>
      </c>
      <c r="J67796">
        <v>-4.9160249999999898E-2</v>
      </c>
      <c r="K67796">
        <v>22</v>
      </c>
      <c r="L67796" s="9">
        <f t="shared" si="1059"/>
        <v>0</v>
      </c>
      <c r="O67796" s="8">
        <v>45529</v>
      </c>
      <c r="P67796" s="7">
        <v>0.25277777777777777</v>
      </c>
    </row>
    <row r="67797" spans="1:16" x14ac:dyDescent="0.25">
      <c r="A67797" s="10">
        <v>45529.253472222219</v>
      </c>
      <c r="B67797" t="s">
        <v>16</v>
      </c>
      <c r="C67797">
        <v>-11.765000000000001</v>
      </c>
      <c r="D67797">
        <v>0</v>
      </c>
      <c r="E67797" s="9">
        <v>1424.0080802150701</v>
      </c>
      <c r="F67797">
        <v>0</v>
      </c>
      <c r="G67797">
        <v>0</v>
      </c>
      <c r="H67797">
        <v>0</v>
      </c>
      <c r="I67797">
        <v>424.00808021507498</v>
      </c>
      <c r="J67797">
        <v>0.72322114999999898</v>
      </c>
      <c r="K67797">
        <v>22</v>
      </c>
      <c r="L67797" s="9">
        <f t="shared" si="1059"/>
        <v>0</v>
      </c>
      <c r="O67797" s="8">
        <v>45529</v>
      </c>
      <c r="P67797" s="7">
        <v>0.25347222222222221</v>
      </c>
    </row>
    <row r="67798" spans="1:16" x14ac:dyDescent="0.25">
      <c r="A67798" s="10">
        <v>45529.254861111112</v>
      </c>
      <c r="B67798" t="s">
        <v>16</v>
      </c>
      <c r="C67798">
        <v>-10.0392307692307</v>
      </c>
      <c r="D67798">
        <v>0</v>
      </c>
      <c r="E67798" s="9">
        <v>1424.0080802150701</v>
      </c>
      <c r="F67798">
        <v>0</v>
      </c>
      <c r="G67798">
        <v>0</v>
      </c>
      <c r="H67798">
        <v>0</v>
      </c>
      <c r="I67798">
        <v>424.00808021507498</v>
      </c>
      <c r="J67798">
        <v>-2.0601338500000002</v>
      </c>
      <c r="K67798">
        <v>22</v>
      </c>
      <c r="L67798" s="9">
        <f t="shared" si="1059"/>
        <v>0</v>
      </c>
      <c r="O67798" s="8">
        <v>45529</v>
      </c>
      <c r="P67798" s="7">
        <v>0.25486111111111109</v>
      </c>
    </row>
    <row r="67799" spans="1:16" x14ac:dyDescent="0.25">
      <c r="A67799" s="10">
        <v>45529.255555555559</v>
      </c>
      <c r="B67799" t="s">
        <v>16</v>
      </c>
      <c r="C67799">
        <v>-10.039999999999999</v>
      </c>
      <c r="D67799">
        <v>0</v>
      </c>
      <c r="E67799" s="9">
        <v>1424.0080802150701</v>
      </c>
      <c r="F67799">
        <v>0</v>
      </c>
      <c r="G67799">
        <v>0</v>
      </c>
      <c r="H67799">
        <v>0</v>
      </c>
      <c r="I67799">
        <v>424.00808021507498</v>
      </c>
      <c r="J67799">
        <v>1.7148245499999899</v>
      </c>
      <c r="K67799">
        <v>22</v>
      </c>
      <c r="L67799" s="9">
        <f t="shared" si="1059"/>
        <v>0</v>
      </c>
      <c r="O67799" s="8">
        <v>45529</v>
      </c>
      <c r="P67799" s="7">
        <v>0.25555555555555554</v>
      </c>
    </row>
    <row r="67800" spans="1:16" x14ac:dyDescent="0.25">
      <c r="A67800" s="10">
        <v>45529.256944444445</v>
      </c>
      <c r="B67800" t="s">
        <v>16</v>
      </c>
      <c r="C67800">
        <v>-10.039999999999999</v>
      </c>
      <c r="D67800">
        <v>0</v>
      </c>
      <c r="E67800" s="9">
        <v>1424.0080802150701</v>
      </c>
      <c r="F67800">
        <v>0</v>
      </c>
      <c r="G67800">
        <v>0</v>
      </c>
      <c r="H67800">
        <v>0</v>
      </c>
      <c r="I67800">
        <v>424.00808021507498</v>
      </c>
      <c r="J67800">
        <v>1.6208063499999901</v>
      </c>
      <c r="K67800">
        <v>22</v>
      </c>
      <c r="L67800" s="9">
        <f t="shared" si="1059"/>
        <v>0</v>
      </c>
      <c r="O67800" s="8">
        <v>45529</v>
      </c>
      <c r="P67800" s="7">
        <v>0.25694444444444442</v>
      </c>
    </row>
    <row r="67801" spans="1:16" x14ac:dyDescent="0.25">
      <c r="A67801" s="10">
        <v>45529.258333333331</v>
      </c>
      <c r="B67801" t="s">
        <v>16</v>
      </c>
      <c r="C67801">
        <v>-10.039999999999999</v>
      </c>
      <c r="D67801">
        <v>0</v>
      </c>
      <c r="E67801" s="9">
        <v>1424.0080802150701</v>
      </c>
      <c r="F67801">
        <v>0</v>
      </c>
      <c r="G67801">
        <v>0</v>
      </c>
      <c r="H67801">
        <v>0</v>
      </c>
      <c r="I67801">
        <v>424.00808021507498</v>
      </c>
      <c r="J67801">
        <v>0.11912635000000001</v>
      </c>
      <c r="K67801">
        <v>22</v>
      </c>
      <c r="L67801" s="9">
        <f t="shared" si="1059"/>
        <v>0</v>
      </c>
      <c r="O67801" s="8">
        <v>45529</v>
      </c>
      <c r="P67801" s="7">
        <v>0.25833333333333336</v>
      </c>
    </row>
    <row r="67802" spans="1:16" x14ac:dyDescent="0.25">
      <c r="A67802" s="10">
        <v>45529.259027777778</v>
      </c>
      <c r="B67802" t="s">
        <v>16</v>
      </c>
      <c r="C67802">
        <v>-10.0233333333333</v>
      </c>
      <c r="D67802">
        <v>0</v>
      </c>
      <c r="E67802" s="9">
        <v>1424.0080802150701</v>
      </c>
      <c r="F67802">
        <v>0</v>
      </c>
      <c r="G67802">
        <v>0</v>
      </c>
      <c r="H67802">
        <v>0</v>
      </c>
      <c r="I67802">
        <v>424.00808021507498</v>
      </c>
      <c r="J67802">
        <v>1.5575898500000001</v>
      </c>
      <c r="K67802">
        <v>22</v>
      </c>
      <c r="L67802" s="9">
        <f t="shared" si="1059"/>
        <v>0</v>
      </c>
      <c r="O67802" s="8">
        <v>45529</v>
      </c>
      <c r="P67802" s="7">
        <v>0.2590277777777778</v>
      </c>
    </row>
    <row r="67803" spans="1:16" x14ac:dyDescent="0.25">
      <c r="A67803" s="10">
        <v>45529.259722222225</v>
      </c>
      <c r="B67803" t="s">
        <v>16</v>
      </c>
      <c r="C67803">
        <v>-11.6</v>
      </c>
      <c r="D67803">
        <v>0</v>
      </c>
      <c r="E67803" s="9">
        <v>1424.0080802150701</v>
      </c>
      <c r="F67803">
        <v>0</v>
      </c>
      <c r="G67803">
        <v>0</v>
      </c>
      <c r="H67803">
        <v>0</v>
      </c>
      <c r="I67803">
        <v>424.00808021507498</v>
      </c>
      <c r="J67803">
        <v>-0.92850864999999705</v>
      </c>
      <c r="K67803">
        <v>22</v>
      </c>
      <c r="L67803" s="9">
        <f t="shared" si="1059"/>
        <v>0</v>
      </c>
      <c r="O67803" s="8">
        <v>45529</v>
      </c>
      <c r="P67803" s="7">
        <v>0.25972222222222224</v>
      </c>
    </row>
    <row r="67804" spans="1:16" x14ac:dyDescent="0.25">
      <c r="A67804" s="10">
        <v>45529.260416666664</v>
      </c>
      <c r="B67804" t="s">
        <v>16</v>
      </c>
      <c r="C67804">
        <v>-9.5500000000000007</v>
      </c>
      <c r="D67804">
        <v>0</v>
      </c>
      <c r="E67804" s="9">
        <v>1424.0080802150701</v>
      </c>
      <c r="F67804">
        <v>0</v>
      </c>
      <c r="G67804">
        <v>0</v>
      </c>
      <c r="H67804">
        <v>0</v>
      </c>
      <c r="I67804">
        <v>424.00808021507498</v>
      </c>
      <c r="J67804">
        <v>-0.43111764999999802</v>
      </c>
      <c r="K67804">
        <v>22</v>
      </c>
      <c r="L67804" s="9">
        <f t="shared" si="1059"/>
        <v>0</v>
      </c>
      <c r="O67804" s="8">
        <v>45529</v>
      </c>
      <c r="P67804" s="7">
        <v>0.26041666666666669</v>
      </c>
    </row>
    <row r="67805" spans="1:16" x14ac:dyDescent="0.25">
      <c r="A67805" s="10">
        <v>45529.261111111111</v>
      </c>
      <c r="B67805" t="s">
        <v>16</v>
      </c>
      <c r="C67805">
        <v>-9.8000000000000007</v>
      </c>
      <c r="D67805">
        <v>0</v>
      </c>
      <c r="E67805" s="9">
        <v>1424.0080802150701</v>
      </c>
      <c r="F67805">
        <v>0</v>
      </c>
      <c r="G67805">
        <v>0</v>
      </c>
      <c r="H67805">
        <v>0</v>
      </c>
      <c r="I67805">
        <v>424.00808021507498</v>
      </c>
      <c r="J67805">
        <v>-2.4352470499999899</v>
      </c>
      <c r="K67805">
        <v>22</v>
      </c>
      <c r="L67805" s="9">
        <f t="shared" si="1059"/>
        <v>0</v>
      </c>
      <c r="O67805" s="8">
        <v>45529</v>
      </c>
      <c r="P67805" s="7">
        <v>0.26111111111111113</v>
      </c>
    </row>
    <row r="67806" spans="1:16" x14ac:dyDescent="0.25">
      <c r="A67806" s="10">
        <v>45529.262499999997</v>
      </c>
      <c r="B67806" t="s">
        <v>16</v>
      </c>
      <c r="C67806">
        <v>-11.5966666666666</v>
      </c>
      <c r="D67806">
        <v>0</v>
      </c>
      <c r="E67806" s="9">
        <v>1424.0080802150701</v>
      </c>
      <c r="F67806">
        <v>0</v>
      </c>
      <c r="G67806">
        <v>0</v>
      </c>
      <c r="H67806">
        <v>0</v>
      </c>
      <c r="I67806">
        <v>424.00808021507498</v>
      </c>
      <c r="J67806">
        <v>-3.0563507999999899</v>
      </c>
      <c r="K67806">
        <v>22</v>
      </c>
      <c r="L67806" s="9">
        <f t="shared" si="1059"/>
        <v>0</v>
      </c>
      <c r="O67806" s="8">
        <v>45529</v>
      </c>
      <c r="P67806" s="7">
        <v>0.26250000000000001</v>
      </c>
    </row>
    <row r="67807" spans="1:16" x14ac:dyDescent="0.25">
      <c r="A67807" s="10">
        <v>45529.263194444444</v>
      </c>
      <c r="B67807" t="s">
        <v>16</v>
      </c>
      <c r="C67807">
        <v>-11.6</v>
      </c>
      <c r="D67807">
        <v>0</v>
      </c>
      <c r="E67807" s="9">
        <v>1424.0080802150701</v>
      </c>
      <c r="F67807">
        <v>0</v>
      </c>
      <c r="G67807">
        <v>0</v>
      </c>
      <c r="H67807">
        <v>0</v>
      </c>
      <c r="I67807">
        <v>424.00808021507498</v>
      </c>
      <c r="J67807">
        <v>-3.4222301999999898</v>
      </c>
      <c r="K67807">
        <v>22</v>
      </c>
      <c r="L67807" s="9">
        <f t="shared" si="1059"/>
        <v>0</v>
      </c>
      <c r="O67807" s="8">
        <v>45529</v>
      </c>
      <c r="P67807" s="7">
        <v>0.26319444444444445</v>
      </c>
    </row>
    <row r="67808" spans="1:16" x14ac:dyDescent="0.25">
      <c r="A67808" s="10">
        <v>45529.263888888891</v>
      </c>
      <c r="B67808" t="s">
        <v>16</v>
      </c>
      <c r="C67808">
        <v>-11.6</v>
      </c>
      <c r="D67808">
        <v>0</v>
      </c>
      <c r="E67808" s="9">
        <v>1424.0080802150701</v>
      </c>
      <c r="F67808">
        <v>0</v>
      </c>
      <c r="G67808">
        <v>0</v>
      </c>
      <c r="H67808">
        <v>0</v>
      </c>
      <c r="I67808">
        <v>424.00808021507498</v>
      </c>
      <c r="J67808">
        <v>-6.40698849999999</v>
      </c>
      <c r="K67808">
        <v>22</v>
      </c>
      <c r="L67808" s="9">
        <f t="shared" si="1059"/>
        <v>0</v>
      </c>
      <c r="O67808" s="8">
        <v>45529</v>
      </c>
      <c r="P67808" s="7">
        <v>0.2638888888888889</v>
      </c>
    </row>
    <row r="67809" spans="1:16" x14ac:dyDescent="0.25">
      <c r="A67809" s="10">
        <v>45529.26458333333</v>
      </c>
      <c r="B67809" t="s">
        <v>16</v>
      </c>
      <c r="C67809">
        <v>-11.58</v>
      </c>
      <c r="D67809">
        <v>0</v>
      </c>
      <c r="E67809" s="9">
        <v>1424.0080802150701</v>
      </c>
      <c r="F67809">
        <v>0</v>
      </c>
      <c r="G67809">
        <v>0</v>
      </c>
      <c r="H67809">
        <v>0</v>
      </c>
      <c r="I67809">
        <v>424.00808021507498</v>
      </c>
      <c r="J67809">
        <v>-6.9649944999999898</v>
      </c>
      <c r="K67809">
        <v>22</v>
      </c>
      <c r="L67809" s="9">
        <f t="shared" si="1059"/>
        <v>0</v>
      </c>
      <c r="O67809" s="8">
        <v>45529</v>
      </c>
      <c r="P67809" s="7">
        <v>0.26458333333333334</v>
      </c>
    </row>
    <row r="67810" spans="1:16" x14ac:dyDescent="0.25">
      <c r="A67810" s="10">
        <v>45529.265972222223</v>
      </c>
      <c r="B67810" t="s">
        <v>16</v>
      </c>
      <c r="C67810">
        <v>-11.529230769230701</v>
      </c>
      <c r="D67810">
        <v>0</v>
      </c>
      <c r="E67810" s="9">
        <v>1424.0080802150701</v>
      </c>
      <c r="F67810">
        <v>0</v>
      </c>
      <c r="G67810">
        <v>0</v>
      </c>
      <c r="H67810">
        <v>0</v>
      </c>
      <c r="I67810">
        <v>424.00808021507498</v>
      </c>
      <c r="J67810">
        <v>-7.96436619999999</v>
      </c>
      <c r="K67810">
        <v>22</v>
      </c>
      <c r="L67810" s="9">
        <f t="shared" si="1059"/>
        <v>0</v>
      </c>
      <c r="O67810" s="8">
        <v>45529</v>
      </c>
      <c r="P67810" s="7">
        <v>0.26597222222222222</v>
      </c>
    </row>
    <row r="67811" spans="1:16" x14ac:dyDescent="0.25">
      <c r="A67811" s="10">
        <v>45529.26666666667</v>
      </c>
      <c r="B67811" t="s">
        <v>16</v>
      </c>
      <c r="C67811">
        <v>-10.9975</v>
      </c>
      <c r="D67811">
        <v>0</v>
      </c>
      <c r="E67811" s="9">
        <v>1424.0080802150701</v>
      </c>
      <c r="F67811">
        <v>0</v>
      </c>
      <c r="G67811">
        <v>0</v>
      </c>
      <c r="H67811">
        <v>0</v>
      </c>
      <c r="I67811">
        <v>424.00808021507498</v>
      </c>
      <c r="J67811">
        <v>-8.5261901999999896</v>
      </c>
      <c r="K67811">
        <v>22</v>
      </c>
      <c r="L67811" s="9">
        <f t="shared" si="1059"/>
        <v>0</v>
      </c>
      <c r="O67811" s="8">
        <v>45529</v>
      </c>
      <c r="P67811" s="7">
        <v>0.26666666666666666</v>
      </c>
    </row>
    <row r="67812" spans="1:16" x14ac:dyDescent="0.25">
      <c r="A67812" s="10">
        <v>45529.268750000003</v>
      </c>
      <c r="B67812" t="s">
        <v>16</v>
      </c>
      <c r="C67812">
        <v>-11.98</v>
      </c>
      <c r="D67812">
        <v>0</v>
      </c>
      <c r="E67812" s="9">
        <v>1424.0080802150701</v>
      </c>
      <c r="F67812">
        <v>0</v>
      </c>
      <c r="G67812">
        <v>0</v>
      </c>
      <c r="H67812">
        <v>0</v>
      </c>
      <c r="I67812">
        <v>424.00808021507498</v>
      </c>
      <c r="J67812">
        <v>-7.1770821999999903</v>
      </c>
      <c r="K67812">
        <v>22</v>
      </c>
      <c r="L67812" s="9">
        <f t="shared" si="1059"/>
        <v>0</v>
      </c>
      <c r="O67812" s="8">
        <v>45529</v>
      </c>
      <c r="P67812" s="7">
        <v>0.26874999999999999</v>
      </c>
    </row>
    <row r="67813" spans="1:16" x14ac:dyDescent="0.25">
      <c r="A67813" s="10">
        <v>45529.270138888889</v>
      </c>
      <c r="B67813" t="s">
        <v>16</v>
      </c>
      <c r="C67813">
        <v>-12</v>
      </c>
      <c r="D67813">
        <v>0</v>
      </c>
      <c r="E67813" s="9">
        <v>1424.0080802150701</v>
      </c>
      <c r="F67813">
        <v>0</v>
      </c>
      <c r="G67813">
        <v>0</v>
      </c>
      <c r="H67813">
        <v>0</v>
      </c>
      <c r="I67813">
        <v>424.00808021507498</v>
      </c>
      <c r="J67813">
        <v>-3.0807247999999898</v>
      </c>
      <c r="K67813">
        <v>22</v>
      </c>
      <c r="L67813" s="9">
        <f t="shared" si="1059"/>
        <v>0</v>
      </c>
      <c r="O67813" s="8">
        <v>45529</v>
      </c>
      <c r="P67813" s="7">
        <v>0.27013888888888887</v>
      </c>
    </row>
    <row r="67814" spans="1:16" x14ac:dyDescent="0.25">
      <c r="A67814" s="10">
        <v>45529.270833333336</v>
      </c>
      <c r="B67814" t="s">
        <v>16</v>
      </c>
      <c r="C67814">
        <v>-12</v>
      </c>
      <c r="D67814">
        <v>0</v>
      </c>
      <c r="E67814" s="9">
        <v>1424.0080802150701</v>
      </c>
      <c r="F67814">
        <v>0</v>
      </c>
      <c r="G67814">
        <v>0</v>
      </c>
      <c r="H67814">
        <v>0</v>
      </c>
      <c r="I67814">
        <v>424.00808021507498</v>
      </c>
      <c r="J67814">
        <v>-5.8076343999999898</v>
      </c>
      <c r="K67814">
        <v>22</v>
      </c>
      <c r="L67814" s="9">
        <f t="shared" si="1059"/>
        <v>0</v>
      </c>
      <c r="O67814" s="8">
        <v>45529</v>
      </c>
      <c r="P67814" s="7">
        <v>0.27083333333333331</v>
      </c>
    </row>
    <row r="67815" spans="1:16" x14ac:dyDescent="0.25">
      <c r="A67815" s="10">
        <v>45529.272222222222</v>
      </c>
      <c r="B67815" t="s">
        <v>16</v>
      </c>
      <c r="C67815">
        <v>-12</v>
      </c>
      <c r="D67815">
        <v>0</v>
      </c>
      <c r="E67815" s="9">
        <v>1424.0080802150701</v>
      </c>
      <c r="F67815">
        <v>0</v>
      </c>
      <c r="G67815">
        <v>0</v>
      </c>
      <c r="H67815">
        <v>0</v>
      </c>
      <c r="I67815">
        <v>424.00808021507498</v>
      </c>
      <c r="J67815">
        <v>-3.54357739999999</v>
      </c>
      <c r="K67815">
        <v>22</v>
      </c>
      <c r="L67815" s="9">
        <f t="shared" si="1059"/>
        <v>0</v>
      </c>
      <c r="O67815" s="8">
        <v>45529</v>
      </c>
      <c r="P67815" s="7">
        <v>0.2722222222222222</v>
      </c>
    </row>
    <row r="67816" spans="1:16" x14ac:dyDescent="0.25">
      <c r="A67816" s="10">
        <v>45529.272916666669</v>
      </c>
      <c r="B67816" t="s">
        <v>16</v>
      </c>
      <c r="C67816">
        <v>-12</v>
      </c>
      <c r="D67816">
        <v>0</v>
      </c>
      <c r="E67816" s="9">
        <v>1424.0080802150701</v>
      </c>
      <c r="F67816">
        <v>0</v>
      </c>
      <c r="G67816">
        <v>0</v>
      </c>
      <c r="H67816">
        <v>0</v>
      </c>
      <c r="I67816">
        <v>424.00808021507498</v>
      </c>
      <c r="J67816">
        <v>-1.11322231999999</v>
      </c>
      <c r="K67816">
        <v>22</v>
      </c>
      <c r="L67816" s="9">
        <f t="shared" si="1059"/>
        <v>0</v>
      </c>
      <c r="O67816" s="8">
        <v>45529</v>
      </c>
      <c r="P67816" s="7">
        <v>0.27291666666666664</v>
      </c>
    </row>
    <row r="67817" spans="1:16" x14ac:dyDescent="0.25">
      <c r="A67817" s="10">
        <v>45529.274305555555</v>
      </c>
      <c r="B67817" t="s">
        <v>16</v>
      </c>
      <c r="C67817">
        <v>-12</v>
      </c>
      <c r="D67817">
        <v>0</v>
      </c>
      <c r="E67817" s="9">
        <v>1424.0080802150701</v>
      </c>
      <c r="F67817">
        <v>0</v>
      </c>
      <c r="G67817">
        <v>0</v>
      </c>
      <c r="H67817">
        <v>0</v>
      </c>
      <c r="I67817">
        <v>424.00808021507498</v>
      </c>
      <c r="J67817">
        <v>1.8100744799999999</v>
      </c>
      <c r="K67817">
        <v>22</v>
      </c>
      <c r="L67817" s="9">
        <f t="shared" si="1059"/>
        <v>0</v>
      </c>
      <c r="O67817" s="8">
        <v>45529</v>
      </c>
      <c r="P67817" s="7">
        <v>0.27430555555555558</v>
      </c>
    </row>
    <row r="67818" spans="1:16" x14ac:dyDescent="0.25">
      <c r="A67818" s="10">
        <v>45529.275000000001</v>
      </c>
      <c r="B67818" t="s">
        <v>16</v>
      </c>
      <c r="C67818">
        <v>-12</v>
      </c>
      <c r="D67818">
        <v>0</v>
      </c>
      <c r="E67818" s="9">
        <v>1424.0080802150701</v>
      </c>
      <c r="F67818">
        <v>0</v>
      </c>
      <c r="G67818">
        <v>0</v>
      </c>
      <c r="H67818">
        <v>0</v>
      </c>
      <c r="I67818">
        <v>424.00808021507498</v>
      </c>
      <c r="J67818">
        <v>3.3046342800000001</v>
      </c>
      <c r="K67818">
        <v>22</v>
      </c>
      <c r="L67818" s="9">
        <f t="shared" si="1059"/>
        <v>0</v>
      </c>
      <c r="O67818" s="8">
        <v>45529</v>
      </c>
      <c r="P67818" s="7">
        <v>0.27500000000000002</v>
      </c>
    </row>
    <row r="67819" spans="1:16" x14ac:dyDescent="0.25">
      <c r="A67819" s="10">
        <v>45529.277083333334</v>
      </c>
      <c r="B67819" t="s">
        <v>16</v>
      </c>
      <c r="C67819">
        <v>-11.999230769230699</v>
      </c>
      <c r="D67819">
        <v>0</v>
      </c>
      <c r="E67819" s="9">
        <v>1424.0080802150701</v>
      </c>
      <c r="F67819">
        <v>0</v>
      </c>
      <c r="G67819">
        <v>0</v>
      </c>
      <c r="H67819">
        <v>0</v>
      </c>
      <c r="I67819">
        <v>424.00808021507498</v>
      </c>
      <c r="J67819">
        <v>4.7644162799999998</v>
      </c>
      <c r="K67819">
        <v>22</v>
      </c>
      <c r="L67819" s="9">
        <f t="shared" si="1059"/>
        <v>0</v>
      </c>
      <c r="O67819" s="8">
        <v>45529</v>
      </c>
      <c r="P67819" s="7">
        <v>0.27708333333333335</v>
      </c>
    </row>
    <row r="67820" spans="1:16" x14ac:dyDescent="0.25">
      <c r="A67820" s="10">
        <v>45529.277777777781</v>
      </c>
      <c r="B67820" t="s">
        <v>16</v>
      </c>
      <c r="C67820">
        <v>-12</v>
      </c>
      <c r="D67820">
        <v>0</v>
      </c>
      <c r="E67820" s="9">
        <v>1424.0080802150701</v>
      </c>
      <c r="F67820">
        <v>0</v>
      </c>
      <c r="G67820">
        <v>0</v>
      </c>
      <c r="H67820">
        <v>0</v>
      </c>
      <c r="I67820">
        <v>424.00808021507498</v>
      </c>
      <c r="J67820">
        <v>7.0385666799999997</v>
      </c>
      <c r="K67820">
        <v>22</v>
      </c>
      <c r="L67820" s="9">
        <f t="shared" si="1059"/>
        <v>0</v>
      </c>
      <c r="O67820" s="8">
        <v>45529</v>
      </c>
      <c r="P67820" s="7">
        <v>0.27777777777777779</v>
      </c>
    </row>
    <row r="67821" spans="1:16" x14ac:dyDescent="0.25">
      <c r="A67821" s="10">
        <v>45529.279861111114</v>
      </c>
      <c r="B67821" t="s">
        <v>16</v>
      </c>
      <c r="C67821">
        <v>-12</v>
      </c>
      <c r="D67821">
        <v>0</v>
      </c>
      <c r="E67821" s="9">
        <v>1424.0080802150701</v>
      </c>
      <c r="F67821">
        <v>0</v>
      </c>
      <c r="G67821">
        <v>0</v>
      </c>
      <c r="H67821">
        <v>0</v>
      </c>
      <c r="I67821">
        <v>424.00808021507498</v>
      </c>
      <c r="J67821">
        <v>6.4602341799999996</v>
      </c>
      <c r="K67821">
        <v>22</v>
      </c>
      <c r="L67821" s="9">
        <f t="shared" si="1059"/>
        <v>0</v>
      </c>
      <c r="O67821" s="8">
        <v>45529</v>
      </c>
      <c r="P67821" s="7">
        <v>0.27986111111111112</v>
      </c>
    </row>
    <row r="67822" spans="1:16" x14ac:dyDescent="0.25">
      <c r="A67822" s="10">
        <v>45529.28125</v>
      </c>
      <c r="B67822" t="s">
        <v>16</v>
      </c>
      <c r="C67822">
        <v>-11.97</v>
      </c>
      <c r="D67822">
        <v>0</v>
      </c>
      <c r="E67822" s="9">
        <v>1424.0080802150701</v>
      </c>
      <c r="F67822">
        <v>0</v>
      </c>
      <c r="G67822">
        <v>0</v>
      </c>
      <c r="H67822">
        <v>0</v>
      </c>
      <c r="I67822">
        <v>424.00808021507498</v>
      </c>
      <c r="J67822">
        <v>4.6236061799999897</v>
      </c>
      <c r="K67822">
        <v>22</v>
      </c>
      <c r="L67822" s="9">
        <f t="shared" si="1059"/>
        <v>0</v>
      </c>
      <c r="O67822" s="8">
        <v>45529</v>
      </c>
      <c r="P67822" s="7">
        <v>0.28125</v>
      </c>
    </row>
    <row r="67823" spans="1:16" x14ac:dyDescent="0.25">
      <c r="A67823" s="10">
        <v>45529.281944444447</v>
      </c>
      <c r="B67823" t="s">
        <v>16</v>
      </c>
      <c r="C67823">
        <v>-11.98</v>
      </c>
      <c r="D67823">
        <v>0</v>
      </c>
      <c r="E67823" s="9">
        <v>1424.0080802150701</v>
      </c>
      <c r="F67823">
        <v>0</v>
      </c>
      <c r="G67823">
        <v>0</v>
      </c>
      <c r="H67823">
        <v>0</v>
      </c>
      <c r="I67823">
        <v>424.00808021507498</v>
      </c>
      <c r="J67823">
        <v>2.6945133799999899</v>
      </c>
      <c r="K67823">
        <v>22</v>
      </c>
      <c r="L67823" s="9">
        <f t="shared" si="1059"/>
        <v>0</v>
      </c>
      <c r="O67823" s="8">
        <v>45529</v>
      </c>
      <c r="P67823" s="7">
        <v>0.28194444444444444</v>
      </c>
    </row>
    <row r="67824" spans="1:16" x14ac:dyDescent="0.25">
      <c r="A67824" s="10">
        <v>45529.282638888886</v>
      </c>
      <c r="B67824" t="s">
        <v>16</v>
      </c>
      <c r="C67824">
        <v>-11.998749999999999</v>
      </c>
      <c r="D67824">
        <v>0</v>
      </c>
      <c r="E67824" s="9">
        <v>1424.0080802150701</v>
      </c>
      <c r="F67824">
        <v>0</v>
      </c>
      <c r="G67824">
        <v>0</v>
      </c>
      <c r="H67824">
        <v>0</v>
      </c>
      <c r="I67824">
        <v>424.00808021507498</v>
      </c>
      <c r="J67824">
        <v>4.7848643799999904</v>
      </c>
      <c r="K67824">
        <v>22</v>
      </c>
      <c r="L67824" s="9">
        <f t="shared" si="1059"/>
        <v>0</v>
      </c>
      <c r="O67824" s="8">
        <v>45529</v>
      </c>
      <c r="P67824" s="7">
        <v>0.28263888888888888</v>
      </c>
    </row>
    <row r="67825" spans="1:16" x14ac:dyDescent="0.25">
      <c r="A67825" s="10">
        <v>45529.28402777778</v>
      </c>
      <c r="B67825" t="s">
        <v>16</v>
      </c>
      <c r="C67825">
        <v>-12</v>
      </c>
      <c r="D67825">
        <v>0</v>
      </c>
      <c r="E67825" s="9">
        <v>1424.0080802150701</v>
      </c>
      <c r="F67825">
        <v>0</v>
      </c>
      <c r="G67825">
        <v>0</v>
      </c>
      <c r="H67825">
        <v>0</v>
      </c>
      <c r="I67825">
        <v>424.00808021507498</v>
      </c>
      <c r="J67825">
        <v>2.5701967799999901</v>
      </c>
      <c r="K67825">
        <v>22</v>
      </c>
      <c r="L67825" s="9">
        <f t="shared" si="1059"/>
        <v>0</v>
      </c>
      <c r="O67825" s="8">
        <v>45529</v>
      </c>
      <c r="P67825" s="7">
        <v>0.28402777777777777</v>
      </c>
    </row>
    <row r="67826" spans="1:16" x14ac:dyDescent="0.25">
      <c r="A67826" s="10">
        <v>45529.284722222219</v>
      </c>
      <c r="B67826" t="s">
        <v>16</v>
      </c>
      <c r="C67826">
        <v>-11.11</v>
      </c>
      <c r="D67826">
        <v>0</v>
      </c>
      <c r="E67826" s="9">
        <v>1424.0080802150701</v>
      </c>
      <c r="F67826">
        <v>0</v>
      </c>
      <c r="G67826">
        <v>0</v>
      </c>
      <c r="H67826">
        <v>0</v>
      </c>
      <c r="I67826">
        <v>424.00808021507498</v>
      </c>
      <c r="J67826">
        <v>0.13256669999999801</v>
      </c>
      <c r="K67826">
        <v>22</v>
      </c>
      <c r="L67826" s="9">
        <f t="shared" si="1059"/>
        <v>0</v>
      </c>
      <c r="O67826" s="8">
        <v>45529</v>
      </c>
      <c r="P67826" s="7">
        <v>0.28472222222222221</v>
      </c>
    </row>
    <row r="67827" spans="1:16" x14ac:dyDescent="0.25">
      <c r="A67827" s="10">
        <v>45529.285416666666</v>
      </c>
      <c r="B67827" t="s">
        <v>16</v>
      </c>
      <c r="C67827">
        <v>-12</v>
      </c>
      <c r="D67827">
        <v>0</v>
      </c>
      <c r="E67827" s="9">
        <v>1424.0080802150701</v>
      </c>
      <c r="F67827">
        <v>0</v>
      </c>
      <c r="G67827">
        <v>0</v>
      </c>
      <c r="H67827">
        <v>0</v>
      </c>
      <c r="I67827">
        <v>424.00808021507498</v>
      </c>
      <c r="J67827">
        <v>-3.5927804000000001</v>
      </c>
      <c r="K67827">
        <v>22</v>
      </c>
      <c r="L67827" s="9">
        <f t="shared" si="1059"/>
        <v>0</v>
      </c>
      <c r="O67827" s="8">
        <v>45529</v>
      </c>
      <c r="P67827" s="7">
        <v>0.28541666666666665</v>
      </c>
    </row>
    <row r="67828" spans="1:16" x14ac:dyDescent="0.25">
      <c r="A67828" s="10">
        <v>45529.286111111112</v>
      </c>
      <c r="B67828" t="s">
        <v>16</v>
      </c>
      <c r="C67828">
        <v>-11.11</v>
      </c>
      <c r="D67828">
        <v>0</v>
      </c>
      <c r="E67828" s="9">
        <v>1424.0080802150701</v>
      </c>
      <c r="F67828">
        <v>0</v>
      </c>
      <c r="G67828">
        <v>0</v>
      </c>
      <c r="H67828">
        <v>0</v>
      </c>
      <c r="I67828">
        <v>424.00808021507498</v>
      </c>
      <c r="J67828">
        <v>-0.39824660000000001</v>
      </c>
      <c r="K67828">
        <v>22</v>
      </c>
      <c r="L67828" s="9">
        <f t="shared" si="1059"/>
        <v>0</v>
      </c>
      <c r="O67828" s="8">
        <v>45529</v>
      </c>
      <c r="P67828" s="7">
        <v>0.28611111111111109</v>
      </c>
    </row>
    <row r="67829" spans="1:16" x14ac:dyDescent="0.25">
      <c r="A67829" s="10">
        <v>45529.286805555559</v>
      </c>
      <c r="B67829" t="s">
        <v>16</v>
      </c>
      <c r="C67829">
        <v>-11.11</v>
      </c>
      <c r="D67829">
        <v>0</v>
      </c>
      <c r="E67829" s="9">
        <v>1424.0080802150701</v>
      </c>
      <c r="F67829">
        <v>0</v>
      </c>
      <c r="G67829">
        <v>0</v>
      </c>
      <c r="H67829">
        <v>0</v>
      </c>
      <c r="I67829">
        <v>424.00808021507498</v>
      </c>
      <c r="J67829">
        <v>-2.3451102000000001</v>
      </c>
      <c r="K67829">
        <v>22</v>
      </c>
      <c r="L67829" s="9">
        <f t="shared" si="1059"/>
        <v>0</v>
      </c>
      <c r="O67829" s="8">
        <v>45529</v>
      </c>
      <c r="P67829" s="7">
        <v>0.28680555555555554</v>
      </c>
    </row>
    <row r="67830" spans="1:16" x14ac:dyDescent="0.25">
      <c r="A67830" s="10">
        <v>45529.287499999999</v>
      </c>
      <c r="B67830" t="s">
        <v>16</v>
      </c>
      <c r="C67830">
        <v>-11.0409523809523</v>
      </c>
      <c r="D67830">
        <v>0</v>
      </c>
      <c r="E67830" s="9">
        <v>1424.0080802150701</v>
      </c>
      <c r="F67830">
        <v>0</v>
      </c>
      <c r="G67830">
        <v>0</v>
      </c>
      <c r="H67830">
        <v>0</v>
      </c>
      <c r="I67830">
        <v>424.00808021507498</v>
      </c>
      <c r="J67830">
        <v>-5.4613882</v>
      </c>
      <c r="K67830">
        <v>22</v>
      </c>
      <c r="L67830" s="9">
        <f t="shared" si="1059"/>
        <v>0</v>
      </c>
      <c r="O67830" s="8">
        <v>45529</v>
      </c>
      <c r="P67830" s="7">
        <v>0.28749999999999998</v>
      </c>
    </row>
    <row r="67831" spans="1:16" x14ac:dyDescent="0.25">
      <c r="A67831" s="10">
        <v>45529.288194444445</v>
      </c>
      <c r="B67831" t="s">
        <v>16</v>
      </c>
      <c r="C67831">
        <v>-10.338749999999999</v>
      </c>
      <c r="D67831">
        <v>0</v>
      </c>
      <c r="E67831" s="9">
        <v>1424.0080802150701</v>
      </c>
      <c r="F67831">
        <v>0</v>
      </c>
      <c r="G67831">
        <v>0</v>
      </c>
      <c r="H67831">
        <v>0</v>
      </c>
      <c r="I67831">
        <v>424.00808021507498</v>
      </c>
      <c r="J67831">
        <v>-3.0327367000000001</v>
      </c>
      <c r="K67831">
        <v>22</v>
      </c>
      <c r="L67831" s="9">
        <f t="shared" si="1059"/>
        <v>0</v>
      </c>
      <c r="O67831" s="8">
        <v>45529</v>
      </c>
      <c r="P67831" s="7">
        <v>0.28819444444444442</v>
      </c>
    </row>
    <row r="67832" spans="1:16" x14ac:dyDescent="0.25">
      <c r="A67832" s="10">
        <v>45529.288888888892</v>
      </c>
      <c r="B67832" t="s">
        <v>16</v>
      </c>
      <c r="C67832">
        <v>-10.29</v>
      </c>
      <c r="D67832">
        <v>0</v>
      </c>
      <c r="E67832" s="9">
        <v>1424.0080802150701</v>
      </c>
      <c r="F67832">
        <v>0</v>
      </c>
      <c r="G67832">
        <v>0</v>
      </c>
      <c r="H67832">
        <v>0</v>
      </c>
      <c r="I67832">
        <v>424.00808021507498</v>
      </c>
      <c r="J67832">
        <v>-6.5750232000000004</v>
      </c>
      <c r="K67832">
        <v>22</v>
      </c>
      <c r="L67832" s="9">
        <f t="shared" si="1059"/>
        <v>0</v>
      </c>
      <c r="O67832" s="8">
        <v>45529</v>
      </c>
      <c r="P67832" s="7">
        <v>0.28888888888888886</v>
      </c>
    </row>
    <row r="67833" spans="1:16" x14ac:dyDescent="0.25">
      <c r="A67833" s="10">
        <v>45529.290277777778</v>
      </c>
      <c r="B67833" t="s">
        <v>16</v>
      </c>
      <c r="C67833">
        <v>-10.769230769230701</v>
      </c>
      <c r="D67833">
        <v>0</v>
      </c>
      <c r="E67833" s="9">
        <v>1424.0080802150701</v>
      </c>
      <c r="F67833">
        <v>0</v>
      </c>
      <c r="G67833">
        <v>0</v>
      </c>
      <c r="H67833">
        <v>0</v>
      </c>
      <c r="I67833">
        <v>424.00808021507498</v>
      </c>
      <c r="J67833">
        <v>-9.6021744099999999</v>
      </c>
      <c r="K67833">
        <v>22</v>
      </c>
      <c r="L67833" s="9">
        <f t="shared" si="1059"/>
        <v>0</v>
      </c>
      <c r="O67833" s="8">
        <v>45529</v>
      </c>
      <c r="P67833" s="7">
        <v>0.2902777777777778</v>
      </c>
    </row>
    <row r="67834" spans="1:16" x14ac:dyDescent="0.25">
      <c r="A67834" s="10">
        <v>45529.290972222225</v>
      </c>
      <c r="B67834" t="s">
        <v>16</v>
      </c>
      <c r="C67834">
        <v>-9.17</v>
      </c>
      <c r="D67834">
        <v>0</v>
      </c>
      <c r="E67834" s="9">
        <v>1424.0080802150701</v>
      </c>
      <c r="F67834">
        <v>0</v>
      </c>
      <c r="G67834">
        <v>0</v>
      </c>
      <c r="H67834">
        <v>0</v>
      </c>
      <c r="I67834">
        <v>424.00808021507498</v>
      </c>
      <c r="J67834">
        <v>-9.0343118100000002</v>
      </c>
      <c r="K67834">
        <v>22</v>
      </c>
      <c r="L67834" s="9">
        <f t="shared" si="1059"/>
        <v>0</v>
      </c>
      <c r="O67834" s="8">
        <v>45529</v>
      </c>
      <c r="P67834" s="7">
        <v>0.29097222222222224</v>
      </c>
    </row>
    <row r="67835" spans="1:16" x14ac:dyDescent="0.25">
      <c r="A67835" s="10">
        <v>45529.291666666664</v>
      </c>
      <c r="B67835" t="s">
        <v>16</v>
      </c>
      <c r="C67835">
        <v>-9.39</v>
      </c>
      <c r="D67835">
        <v>0</v>
      </c>
      <c r="E67835" s="9">
        <v>1424.0080802150701</v>
      </c>
      <c r="F67835">
        <v>0</v>
      </c>
      <c r="G67835">
        <v>0</v>
      </c>
      <c r="H67835">
        <v>0</v>
      </c>
      <c r="I67835">
        <v>424.00808021507498</v>
      </c>
      <c r="J67835">
        <v>-6.5468067099999896</v>
      </c>
      <c r="K67835">
        <v>22</v>
      </c>
      <c r="L67835" s="9">
        <f t="shared" si="1059"/>
        <v>0</v>
      </c>
      <c r="O67835" s="8">
        <v>45529</v>
      </c>
      <c r="P67835" s="7">
        <v>0.29166666666666669</v>
      </c>
    </row>
    <row r="67836" spans="1:16" x14ac:dyDescent="0.25">
      <c r="A67836" s="10">
        <v>45529.292361111111</v>
      </c>
      <c r="B67836" t="s">
        <v>16</v>
      </c>
      <c r="C67836">
        <v>-8.83</v>
      </c>
      <c r="D67836">
        <v>0</v>
      </c>
      <c r="E67836" s="9">
        <v>1424.0080802150701</v>
      </c>
      <c r="F67836">
        <v>0</v>
      </c>
      <c r="G67836">
        <v>0</v>
      </c>
      <c r="H67836">
        <v>0</v>
      </c>
      <c r="I67836">
        <v>424.00808021507498</v>
      </c>
      <c r="J67836">
        <v>-4.2427517099999896</v>
      </c>
      <c r="K67836">
        <v>22</v>
      </c>
      <c r="L67836" s="9">
        <f t="shared" si="1059"/>
        <v>0</v>
      </c>
      <c r="O67836" s="8">
        <v>45529</v>
      </c>
      <c r="P67836" s="7">
        <v>0.29236111111111113</v>
      </c>
    </row>
    <row r="67837" spans="1:16" x14ac:dyDescent="0.25">
      <c r="A67837" s="10">
        <v>45529.293055555558</v>
      </c>
      <c r="B67837" t="s">
        <v>16</v>
      </c>
      <c r="C67837">
        <v>-8.6956249999999997</v>
      </c>
      <c r="D67837">
        <v>0</v>
      </c>
      <c r="E67837" s="9">
        <v>1424.0080802150701</v>
      </c>
      <c r="F67837">
        <v>0</v>
      </c>
      <c r="G67837">
        <v>0</v>
      </c>
      <c r="H67837">
        <v>0</v>
      </c>
      <c r="I67837">
        <v>424.00808021507498</v>
      </c>
      <c r="J67837">
        <v>-6.0996826099999897</v>
      </c>
      <c r="K67837">
        <v>22</v>
      </c>
      <c r="L67837" s="9">
        <f t="shared" si="1059"/>
        <v>0</v>
      </c>
      <c r="O67837" s="8">
        <v>45529</v>
      </c>
      <c r="P67837" s="7">
        <v>0.29305555555555557</v>
      </c>
    </row>
    <row r="67838" spans="1:16" x14ac:dyDescent="0.25">
      <c r="A67838" s="10">
        <v>45529.293749999997</v>
      </c>
      <c r="B67838" t="s">
        <v>16</v>
      </c>
      <c r="C67838">
        <v>-7.9379999999999997</v>
      </c>
      <c r="D67838">
        <v>0</v>
      </c>
      <c r="E67838" s="9">
        <v>1424.0080802150701</v>
      </c>
      <c r="F67838">
        <v>0</v>
      </c>
      <c r="G67838">
        <v>0</v>
      </c>
      <c r="H67838">
        <v>0</v>
      </c>
      <c r="I67838">
        <v>424.00808021507498</v>
      </c>
      <c r="J67838">
        <v>-8.6646705099999899</v>
      </c>
      <c r="K67838">
        <v>22</v>
      </c>
      <c r="L67838" s="9">
        <f t="shared" si="1059"/>
        <v>0</v>
      </c>
      <c r="O67838" s="8">
        <v>45529</v>
      </c>
      <c r="P67838" s="7">
        <v>0.29375000000000001</v>
      </c>
    </row>
    <row r="67839" spans="1:16" x14ac:dyDescent="0.25">
      <c r="A67839" s="10">
        <v>45529.294444444444</v>
      </c>
      <c r="B67839" t="s">
        <v>16</v>
      </c>
      <c r="C67839">
        <v>-8.24</v>
      </c>
      <c r="D67839">
        <v>0</v>
      </c>
      <c r="E67839" s="9">
        <v>1424.0080802150701</v>
      </c>
      <c r="F67839">
        <v>0</v>
      </c>
      <c r="G67839">
        <v>0</v>
      </c>
      <c r="H67839">
        <v>0</v>
      </c>
      <c r="I67839">
        <v>424.00808021507498</v>
      </c>
      <c r="J67839">
        <v>-9.3596989099999899</v>
      </c>
      <c r="K67839">
        <v>22</v>
      </c>
      <c r="L67839" s="9">
        <f t="shared" si="1059"/>
        <v>0</v>
      </c>
      <c r="O67839" s="8">
        <v>45529</v>
      </c>
      <c r="P67839" s="7">
        <v>0.29444444444444445</v>
      </c>
    </row>
    <row r="67840" spans="1:16" x14ac:dyDescent="0.25">
      <c r="A67840" s="10">
        <v>45529.29583333333</v>
      </c>
      <c r="B67840" t="s">
        <v>16</v>
      </c>
      <c r="C67840">
        <v>-9.75</v>
      </c>
      <c r="D67840">
        <v>0</v>
      </c>
      <c r="E67840" s="9">
        <v>1424.0080802150701</v>
      </c>
      <c r="F67840">
        <v>0</v>
      </c>
      <c r="G67840">
        <v>0</v>
      </c>
      <c r="H67840">
        <v>0</v>
      </c>
      <c r="I67840">
        <v>424.00808021507498</v>
      </c>
      <c r="J67840">
        <v>-8.2630070099999902</v>
      </c>
      <c r="K67840">
        <v>22</v>
      </c>
      <c r="L67840" s="9">
        <f t="shared" si="1059"/>
        <v>0</v>
      </c>
      <c r="O67840" s="8">
        <v>45529</v>
      </c>
      <c r="P67840" s="7">
        <v>0.29583333333333334</v>
      </c>
    </row>
    <row r="67841" spans="1:16" x14ac:dyDescent="0.25">
      <c r="A67841" s="10">
        <v>45529.296527777777</v>
      </c>
      <c r="B67841" t="s">
        <v>16</v>
      </c>
      <c r="C67841">
        <v>-8.8000000000000007</v>
      </c>
      <c r="D67841">
        <v>0</v>
      </c>
      <c r="E67841" s="9">
        <v>1424.0080802150701</v>
      </c>
      <c r="F67841">
        <v>0</v>
      </c>
      <c r="G67841">
        <v>0</v>
      </c>
      <c r="H67841">
        <v>0</v>
      </c>
      <c r="I67841">
        <v>424.00808021507498</v>
      </c>
      <c r="J67841">
        <v>-10.8202510099999</v>
      </c>
      <c r="K67841">
        <v>22</v>
      </c>
      <c r="L67841" s="9">
        <f t="shared" si="1059"/>
        <v>0</v>
      </c>
      <c r="O67841" s="8">
        <v>45529</v>
      </c>
      <c r="P67841" s="7">
        <v>0.29652777777777778</v>
      </c>
    </row>
    <row r="67842" spans="1:16" x14ac:dyDescent="0.25">
      <c r="A67842" s="10">
        <v>45529.297222222223</v>
      </c>
      <c r="B67842" t="s">
        <v>16</v>
      </c>
      <c r="C67842">
        <v>-7.19</v>
      </c>
      <c r="D67842">
        <v>0</v>
      </c>
      <c r="E67842" s="9">
        <v>1424.0080802150701</v>
      </c>
      <c r="F67842">
        <v>0</v>
      </c>
      <c r="G67842">
        <v>0</v>
      </c>
      <c r="H67842">
        <v>0</v>
      </c>
      <c r="I67842">
        <v>424.00808021507498</v>
      </c>
      <c r="J67842">
        <v>-6.5063775099999903</v>
      </c>
      <c r="K67842">
        <v>22</v>
      </c>
      <c r="L67842" s="9">
        <f t="shared" si="1059"/>
        <v>0</v>
      </c>
      <c r="O67842" s="8">
        <v>45529</v>
      </c>
      <c r="P67842" s="7">
        <v>0.29722222222222222</v>
      </c>
    </row>
    <row r="67843" spans="1:16" x14ac:dyDescent="0.25">
      <c r="A67843" s="10">
        <v>45529.29791666667</v>
      </c>
      <c r="B67843" t="s">
        <v>16</v>
      </c>
      <c r="C67843">
        <v>-9.4489999999999998</v>
      </c>
      <c r="D67843">
        <v>0</v>
      </c>
      <c r="E67843" s="9">
        <v>1424.0080802150701</v>
      </c>
      <c r="F67843">
        <v>0</v>
      </c>
      <c r="G67843">
        <v>0</v>
      </c>
      <c r="H67843">
        <v>0</v>
      </c>
      <c r="I67843">
        <v>424.00808021507498</v>
      </c>
      <c r="J67843">
        <v>-3.48444189999999</v>
      </c>
      <c r="K67843">
        <v>22</v>
      </c>
      <c r="L67843" s="9">
        <f t="shared" ref="L67843:L67906" si="1060">IF(DAY(O67843 &lt;&gt; O67844), 1, 0)</f>
        <v>0</v>
      </c>
      <c r="O67843" s="8">
        <v>45529</v>
      </c>
      <c r="P67843" s="7">
        <v>0.29791666666666666</v>
      </c>
    </row>
    <row r="67844" spans="1:16" x14ac:dyDescent="0.25">
      <c r="A67844" s="10">
        <v>45529.3</v>
      </c>
      <c r="B67844" t="s">
        <v>16</v>
      </c>
      <c r="C67844">
        <v>-8.9171428571428493</v>
      </c>
      <c r="D67844">
        <v>0</v>
      </c>
      <c r="E67844" s="9">
        <v>1424.0080802150701</v>
      </c>
      <c r="F67844">
        <v>0</v>
      </c>
      <c r="G67844">
        <v>0</v>
      </c>
      <c r="H67844">
        <v>0</v>
      </c>
      <c r="I67844">
        <v>424.00808021507498</v>
      </c>
      <c r="J67844">
        <v>-2.0698129999999999</v>
      </c>
      <c r="K67844">
        <v>22</v>
      </c>
      <c r="L67844" s="9">
        <f t="shared" si="1060"/>
        <v>0</v>
      </c>
      <c r="O67844" s="8">
        <v>45529</v>
      </c>
      <c r="P67844" s="7">
        <v>0.3</v>
      </c>
    </row>
    <row r="67845" spans="1:16" x14ac:dyDescent="0.25">
      <c r="A67845" s="10">
        <v>45529.300694444442</v>
      </c>
      <c r="B67845" t="s">
        <v>16</v>
      </c>
      <c r="C67845">
        <v>-10.3953846153846</v>
      </c>
      <c r="D67845">
        <v>0</v>
      </c>
      <c r="E67845" s="9">
        <v>1424.0080802150701</v>
      </c>
      <c r="F67845">
        <v>0</v>
      </c>
      <c r="G67845">
        <v>0</v>
      </c>
      <c r="H67845">
        <v>0</v>
      </c>
      <c r="I67845">
        <v>424.00808021507498</v>
      </c>
      <c r="J67845">
        <v>0.20742929999999901</v>
      </c>
      <c r="K67845">
        <v>22</v>
      </c>
      <c r="L67845" s="9">
        <f t="shared" si="1060"/>
        <v>0</v>
      </c>
      <c r="O67845" s="8">
        <v>45529</v>
      </c>
      <c r="P67845" s="7">
        <v>0.30069444444444443</v>
      </c>
    </row>
    <row r="67846" spans="1:16" x14ac:dyDescent="0.25">
      <c r="A67846" s="10">
        <v>45529.301388888889</v>
      </c>
      <c r="B67846" t="s">
        <v>16</v>
      </c>
      <c r="C67846">
        <v>-11</v>
      </c>
      <c r="D67846">
        <v>0</v>
      </c>
      <c r="E67846" s="9">
        <v>1424.0080802150701</v>
      </c>
      <c r="F67846">
        <v>0</v>
      </c>
      <c r="G67846">
        <v>0</v>
      </c>
      <c r="H67846">
        <v>0</v>
      </c>
      <c r="I67846">
        <v>424.00808021507498</v>
      </c>
      <c r="J67846">
        <v>-0.87199340000000003</v>
      </c>
      <c r="K67846">
        <v>22</v>
      </c>
      <c r="L67846" s="9">
        <f t="shared" si="1060"/>
        <v>0</v>
      </c>
      <c r="O67846" s="8">
        <v>45529</v>
      </c>
      <c r="P67846" s="7">
        <v>0.30138888888888887</v>
      </c>
    </row>
    <row r="67847" spans="1:16" x14ac:dyDescent="0.25">
      <c r="A67847" s="10">
        <v>45529.302083333336</v>
      </c>
      <c r="B67847" t="s">
        <v>16</v>
      </c>
      <c r="C67847">
        <v>-11</v>
      </c>
      <c r="D67847">
        <v>0</v>
      </c>
      <c r="E67847" s="9">
        <v>1424.0080802150701</v>
      </c>
      <c r="F67847">
        <v>0</v>
      </c>
      <c r="G67847">
        <v>0</v>
      </c>
      <c r="H67847">
        <v>0</v>
      </c>
      <c r="I67847">
        <v>424.00808021507498</v>
      </c>
      <c r="J67847">
        <v>-2.7176954000000002</v>
      </c>
      <c r="K67847">
        <v>22</v>
      </c>
      <c r="L67847" s="9">
        <f t="shared" si="1060"/>
        <v>0</v>
      </c>
      <c r="O67847" s="8">
        <v>45529</v>
      </c>
      <c r="P67847" s="7">
        <v>0.30208333333333331</v>
      </c>
    </row>
    <row r="67848" spans="1:16" x14ac:dyDescent="0.25">
      <c r="A67848" s="10">
        <v>45529.302777777775</v>
      </c>
      <c r="B67848" t="s">
        <v>16</v>
      </c>
      <c r="C67848">
        <v>-11</v>
      </c>
      <c r="D67848">
        <v>0</v>
      </c>
      <c r="E67848" s="9">
        <v>1424.0080802150701</v>
      </c>
      <c r="F67848">
        <v>0</v>
      </c>
      <c r="G67848">
        <v>0</v>
      </c>
      <c r="H67848">
        <v>0</v>
      </c>
      <c r="I67848">
        <v>424.00808021507498</v>
      </c>
      <c r="J67848">
        <v>-3.27690605</v>
      </c>
      <c r="K67848">
        <v>22</v>
      </c>
      <c r="L67848" s="9">
        <f t="shared" si="1060"/>
        <v>0</v>
      </c>
      <c r="O67848" s="8">
        <v>45529</v>
      </c>
      <c r="P67848" s="7">
        <v>0.30277777777777776</v>
      </c>
    </row>
    <row r="67849" spans="1:16" x14ac:dyDescent="0.25">
      <c r="A67849" s="10">
        <v>45529.303472222222</v>
      </c>
      <c r="B67849" t="s">
        <v>16</v>
      </c>
      <c r="C67849">
        <v>-11.317500000000001</v>
      </c>
      <c r="D67849">
        <v>0</v>
      </c>
      <c r="E67849" s="9">
        <v>1424.0080802150701</v>
      </c>
      <c r="F67849">
        <v>0</v>
      </c>
      <c r="G67849">
        <v>0</v>
      </c>
      <c r="H67849">
        <v>0</v>
      </c>
      <c r="I67849">
        <v>424.00808021507498</v>
      </c>
      <c r="J67849">
        <v>-3.29489505</v>
      </c>
      <c r="K67849">
        <v>22</v>
      </c>
      <c r="L67849" s="9">
        <f t="shared" si="1060"/>
        <v>0</v>
      </c>
      <c r="O67849" s="8">
        <v>45529</v>
      </c>
      <c r="P67849" s="7">
        <v>0.3034722222222222</v>
      </c>
    </row>
    <row r="67850" spans="1:16" x14ac:dyDescent="0.25">
      <c r="A67850" s="10">
        <v>45529.304166666669</v>
      </c>
      <c r="B67850" t="s">
        <v>16</v>
      </c>
      <c r="C67850">
        <v>-11</v>
      </c>
      <c r="D67850">
        <v>0</v>
      </c>
      <c r="E67850" s="9">
        <v>1424.0080802150701</v>
      </c>
      <c r="F67850">
        <v>0</v>
      </c>
      <c r="G67850">
        <v>0</v>
      </c>
      <c r="H67850">
        <v>0</v>
      </c>
      <c r="I67850">
        <v>424.00808021507498</v>
      </c>
      <c r="J67850">
        <v>-1.82053935</v>
      </c>
      <c r="K67850">
        <v>22</v>
      </c>
      <c r="L67850" s="9">
        <f t="shared" si="1060"/>
        <v>0</v>
      </c>
      <c r="O67850" s="8">
        <v>45529</v>
      </c>
      <c r="P67850" s="7">
        <v>0.30416666666666664</v>
      </c>
    </row>
    <row r="67851" spans="1:16" x14ac:dyDescent="0.25">
      <c r="A67851" s="10">
        <v>45529.306250000001</v>
      </c>
      <c r="B67851" t="s">
        <v>16</v>
      </c>
      <c r="C67851">
        <v>-9.91</v>
      </c>
      <c r="D67851">
        <v>0</v>
      </c>
      <c r="E67851" s="9">
        <v>1424.0080802150701</v>
      </c>
      <c r="F67851">
        <v>0</v>
      </c>
      <c r="G67851">
        <v>0</v>
      </c>
      <c r="H67851">
        <v>0</v>
      </c>
      <c r="I67851">
        <v>424.00808021507498</v>
      </c>
      <c r="J67851">
        <v>-3.7165173500000002</v>
      </c>
      <c r="K67851">
        <v>22</v>
      </c>
      <c r="L67851" s="9">
        <f t="shared" si="1060"/>
        <v>0</v>
      </c>
      <c r="O67851" s="8">
        <v>45529</v>
      </c>
      <c r="P67851" s="7">
        <v>0.30625000000000002</v>
      </c>
    </row>
    <row r="67852" spans="1:16" x14ac:dyDescent="0.25">
      <c r="A67852" s="10">
        <v>45529.306944444441</v>
      </c>
      <c r="B67852" t="s">
        <v>16</v>
      </c>
      <c r="C67852">
        <v>-12.0795833333333</v>
      </c>
      <c r="D67852">
        <v>0</v>
      </c>
      <c r="E67852" s="9">
        <v>1424.0080802150701</v>
      </c>
      <c r="F67852">
        <v>0</v>
      </c>
      <c r="G67852">
        <v>0</v>
      </c>
      <c r="H67852">
        <v>0</v>
      </c>
      <c r="I67852">
        <v>424.00808021507498</v>
      </c>
      <c r="J67852">
        <v>-2.5288913499999999</v>
      </c>
      <c r="K67852">
        <v>22</v>
      </c>
      <c r="L67852" s="9">
        <f t="shared" si="1060"/>
        <v>0</v>
      </c>
      <c r="O67852" s="8">
        <v>45529</v>
      </c>
      <c r="P67852" s="7">
        <v>0.30694444444444446</v>
      </c>
    </row>
    <row r="67853" spans="1:16" x14ac:dyDescent="0.25">
      <c r="A67853" s="10">
        <v>45529.307638888888</v>
      </c>
      <c r="B67853" t="s">
        <v>16</v>
      </c>
      <c r="C67853">
        <v>-14.606249999999999</v>
      </c>
      <c r="D67853">
        <v>0</v>
      </c>
      <c r="E67853" s="9">
        <v>1424.0080802150701</v>
      </c>
      <c r="F67853">
        <v>0</v>
      </c>
      <c r="G67853">
        <v>0</v>
      </c>
      <c r="H67853">
        <v>0</v>
      </c>
      <c r="I67853">
        <v>424.00808021507498</v>
      </c>
      <c r="J67853">
        <v>-1.6985618499999999</v>
      </c>
      <c r="K67853">
        <v>22</v>
      </c>
      <c r="L67853" s="9">
        <f t="shared" si="1060"/>
        <v>0</v>
      </c>
      <c r="O67853" s="8">
        <v>45529</v>
      </c>
      <c r="P67853" s="7">
        <v>0.30763888888888891</v>
      </c>
    </row>
    <row r="67854" spans="1:16" x14ac:dyDescent="0.25">
      <c r="A67854" s="10">
        <v>45529.308333333334</v>
      </c>
      <c r="B67854" t="s">
        <v>16</v>
      </c>
      <c r="C67854">
        <v>-14.3838888888888</v>
      </c>
      <c r="D67854">
        <v>0</v>
      </c>
      <c r="E67854" s="9">
        <v>1424.0080802150701</v>
      </c>
      <c r="F67854">
        <v>0</v>
      </c>
      <c r="G67854">
        <v>0</v>
      </c>
      <c r="H67854">
        <v>0</v>
      </c>
      <c r="I67854">
        <v>424.00808021507498</v>
      </c>
      <c r="J67854">
        <v>-4.6263267499999996</v>
      </c>
      <c r="K67854">
        <v>22</v>
      </c>
      <c r="L67854" s="9">
        <f t="shared" si="1060"/>
        <v>0</v>
      </c>
      <c r="O67854" s="8">
        <v>45529</v>
      </c>
      <c r="P67854" s="7">
        <v>0.30833333333333335</v>
      </c>
    </row>
    <row r="67855" spans="1:16" x14ac:dyDescent="0.25">
      <c r="A67855" s="10">
        <v>45529.309027777781</v>
      </c>
      <c r="B67855" t="s">
        <v>16</v>
      </c>
      <c r="C67855">
        <v>-12.97</v>
      </c>
      <c r="D67855">
        <v>0</v>
      </c>
      <c r="E67855" s="9">
        <v>1424.0080802150701</v>
      </c>
      <c r="F67855">
        <v>0</v>
      </c>
      <c r="G67855">
        <v>0</v>
      </c>
      <c r="H67855">
        <v>0</v>
      </c>
      <c r="I67855">
        <v>424.00808021507498</v>
      </c>
      <c r="J67855">
        <v>-9.4306163499999993</v>
      </c>
      <c r="K67855">
        <v>22</v>
      </c>
      <c r="L67855" s="9">
        <f t="shared" si="1060"/>
        <v>0</v>
      </c>
      <c r="O67855" s="8">
        <v>45529</v>
      </c>
      <c r="P67855" s="7">
        <v>0.30902777777777779</v>
      </c>
    </row>
    <row r="67856" spans="1:16" x14ac:dyDescent="0.25">
      <c r="A67856" s="10">
        <v>45529.310416666667</v>
      </c>
      <c r="B67856" t="s">
        <v>16</v>
      </c>
      <c r="C67856">
        <v>-14.278</v>
      </c>
      <c r="D67856">
        <v>0</v>
      </c>
      <c r="E67856" s="9">
        <v>1424.0080802150701</v>
      </c>
      <c r="F67856">
        <v>0</v>
      </c>
      <c r="G67856">
        <v>0</v>
      </c>
      <c r="H67856">
        <v>0</v>
      </c>
      <c r="I67856">
        <v>424.00808021507498</v>
      </c>
      <c r="J67856">
        <v>-11.97539755</v>
      </c>
      <c r="K67856">
        <v>22</v>
      </c>
      <c r="L67856" s="9">
        <f t="shared" si="1060"/>
        <v>0</v>
      </c>
      <c r="O67856" s="8">
        <v>45529</v>
      </c>
      <c r="P67856" s="7">
        <v>0.31041666666666667</v>
      </c>
    </row>
    <row r="67857" spans="1:16" x14ac:dyDescent="0.25">
      <c r="A67857" s="10">
        <v>45529.311111111114</v>
      </c>
      <c r="B67857" t="s">
        <v>16</v>
      </c>
      <c r="C67857">
        <v>-14.5033333333333</v>
      </c>
      <c r="D67857">
        <v>0</v>
      </c>
      <c r="E67857" s="9">
        <v>1424.0080802150701</v>
      </c>
      <c r="F67857">
        <v>0</v>
      </c>
      <c r="G67857">
        <v>0</v>
      </c>
      <c r="H67857">
        <v>0</v>
      </c>
      <c r="I67857">
        <v>424.00808021507498</v>
      </c>
      <c r="J67857">
        <v>-7.9915331499999898</v>
      </c>
      <c r="K67857">
        <v>22</v>
      </c>
      <c r="L67857" s="9">
        <f t="shared" si="1060"/>
        <v>0</v>
      </c>
      <c r="O67857" s="8">
        <v>45529</v>
      </c>
      <c r="P67857" s="7">
        <v>0.31111111111111112</v>
      </c>
    </row>
    <row r="67858" spans="1:16" x14ac:dyDescent="0.25">
      <c r="A67858" s="10">
        <v>45529.3125</v>
      </c>
      <c r="B67858" t="s">
        <v>16</v>
      </c>
      <c r="C67858">
        <v>-15.366571428571399</v>
      </c>
      <c r="D67858">
        <v>0</v>
      </c>
      <c r="E67858" s="9">
        <v>1424.0080802150701</v>
      </c>
      <c r="F67858">
        <v>0</v>
      </c>
      <c r="G67858">
        <v>0</v>
      </c>
      <c r="H67858">
        <v>0</v>
      </c>
      <c r="I67858">
        <v>424.00808021507498</v>
      </c>
      <c r="J67858">
        <v>-8.3207278999999996</v>
      </c>
      <c r="K67858">
        <v>22</v>
      </c>
      <c r="L67858" s="9">
        <f t="shared" si="1060"/>
        <v>0</v>
      </c>
      <c r="O67858" s="8">
        <v>45529</v>
      </c>
      <c r="P67858" s="7">
        <v>0.3125</v>
      </c>
    </row>
    <row r="67859" spans="1:16" x14ac:dyDescent="0.25">
      <c r="A67859" s="10">
        <v>45529.313194444447</v>
      </c>
      <c r="B67859" t="s">
        <v>16</v>
      </c>
      <c r="C67859">
        <v>-16.512499999999999</v>
      </c>
      <c r="D67859">
        <v>0</v>
      </c>
      <c r="E67859" s="9">
        <v>1424.0080802150701</v>
      </c>
      <c r="F67859">
        <v>0</v>
      </c>
      <c r="G67859">
        <v>0</v>
      </c>
      <c r="H67859">
        <v>0</v>
      </c>
      <c r="I67859">
        <v>424.00808021507498</v>
      </c>
      <c r="J67859">
        <v>-7.4784898999999996</v>
      </c>
      <c r="K67859">
        <v>22</v>
      </c>
      <c r="L67859" s="9">
        <f t="shared" si="1060"/>
        <v>0</v>
      </c>
      <c r="O67859" s="8">
        <v>45529</v>
      </c>
      <c r="P67859" s="7">
        <v>0.31319444444444444</v>
      </c>
    </row>
    <row r="67860" spans="1:16" x14ac:dyDescent="0.25">
      <c r="A67860" s="10">
        <v>45529.313888888886</v>
      </c>
      <c r="B67860" t="s">
        <v>16</v>
      </c>
      <c r="C67860">
        <v>-15.7</v>
      </c>
      <c r="D67860">
        <v>0</v>
      </c>
      <c r="E67860" s="9">
        <v>1424.0080802150701</v>
      </c>
      <c r="F67860">
        <v>0</v>
      </c>
      <c r="G67860">
        <v>0</v>
      </c>
      <c r="H67860">
        <v>0</v>
      </c>
      <c r="I67860">
        <v>424.00808021507498</v>
      </c>
      <c r="J67860">
        <v>-9.9195981999999994</v>
      </c>
      <c r="K67860">
        <v>22</v>
      </c>
      <c r="L67860" s="9">
        <f t="shared" si="1060"/>
        <v>0</v>
      </c>
      <c r="O67860" s="8">
        <v>45529</v>
      </c>
      <c r="P67860" s="7">
        <v>0.31388888888888888</v>
      </c>
    </row>
    <row r="67861" spans="1:16" x14ac:dyDescent="0.25">
      <c r="A67861" s="10">
        <v>45529.314583333333</v>
      </c>
      <c r="B67861" t="s">
        <v>16</v>
      </c>
      <c r="C67861">
        <v>-18.1227272727272</v>
      </c>
      <c r="D67861">
        <v>0</v>
      </c>
      <c r="E67861" s="9">
        <v>1424.0080802150701</v>
      </c>
      <c r="F67861">
        <v>0</v>
      </c>
      <c r="G67861">
        <v>0</v>
      </c>
      <c r="H67861">
        <v>0</v>
      </c>
      <c r="I67861">
        <v>424.00808021507498</v>
      </c>
      <c r="J67861">
        <v>-7.6288065899999999</v>
      </c>
      <c r="K67861">
        <v>22</v>
      </c>
      <c r="L67861" s="9">
        <f t="shared" si="1060"/>
        <v>0</v>
      </c>
      <c r="O67861" s="8">
        <v>45529</v>
      </c>
      <c r="P67861" s="7">
        <v>0.31458333333333333</v>
      </c>
    </row>
    <row r="67862" spans="1:16" x14ac:dyDescent="0.25">
      <c r="A67862" s="10">
        <v>45529.31527777778</v>
      </c>
      <c r="B67862" t="s">
        <v>16</v>
      </c>
      <c r="C67862">
        <v>-17.928461538461502</v>
      </c>
      <c r="D67862">
        <v>0</v>
      </c>
      <c r="E67862" s="9">
        <v>1424.0080802150701</v>
      </c>
      <c r="F67862">
        <v>0</v>
      </c>
      <c r="G67862">
        <v>0</v>
      </c>
      <c r="H67862">
        <v>0</v>
      </c>
      <c r="I67862">
        <v>424.00808021507498</v>
      </c>
      <c r="J67862">
        <v>-7.3945497900000001</v>
      </c>
      <c r="K67862">
        <v>22</v>
      </c>
      <c r="L67862" s="9">
        <f t="shared" si="1060"/>
        <v>0</v>
      </c>
      <c r="O67862" s="8">
        <v>45529</v>
      </c>
      <c r="P67862" s="7">
        <v>0.31527777777777777</v>
      </c>
    </row>
    <row r="67863" spans="1:16" x14ac:dyDescent="0.25">
      <c r="A67863" s="10">
        <v>45529.315972222219</v>
      </c>
      <c r="B67863" t="s">
        <v>16</v>
      </c>
      <c r="C67863">
        <v>-14.1507692307692</v>
      </c>
      <c r="D67863">
        <v>0</v>
      </c>
      <c r="E67863" s="9">
        <v>1424.0080802150701</v>
      </c>
      <c r="F67863">
        <v>0</v>
      </c>
      <c r="G67863">
        <v>0</v>
      </c>
      <c r="H67863">
        <v>0</v>
      </c>
      <c r="I67863">
        <v>424.00808021507498</v>
      </c>
      <c r="J67863">
        <v>-10.5265240799999</v>
      </c>
      <c r="K67863">
        <v>22</v>
      </c>
      <c r="L67863" s="9">
        <f t="shared" si="1060"/>
        <v>0</v>
      </c>
      <c r="O67863" s="8">
        <v>45529</v>
      </c>
      <c r="P67863" s="7">
        <v>0.31597222222222221</v>
      </c>
    </row>
    <row r="67864" spans="1:16" x14ac:dyDescent="0.25">
      <c r="A67864" s="10">
        <v>45529.316666666666</v>
      </c>
      <c r="B67864" t="s">
        <v>16</v>
      </c>
      <c r="C67864">
        <v>-14.315</v>
      </c>
      <c r="D67864">
        <v>0</v>
      </c>
      <c r="E67864" s="9">
        <v>1424.0080802150701</v>
      </c>
      <c r="F67864">
        <v>0</v>
      </c>
      <c r="G67864">
        <v>0</v>
      </c>
      <c r="H67864">
        <v>0</v>
      </c>
      <c r="I67864">
        <v>424.00808021507498</v>
      </c>
      <c r="J67864">
        <v>-10.59265448</v>
      </c>
      <c r="K67864">
        <v>22</v>
      </c>
      <c r="L67864" s="9">
        <f t="shared" si="1060"/>
        <v>0</v>
      </c>
      <c r="O67864" s="8">
        <v>45529</v>
      </c>
      <c r="P67864" s="7">
        <v>0.31666666666666665</v>
      </c>
    </row>
    <row r="67865" spans="1:16" x14ac:dyDescent="0.25">
      <c r="A67865" s="10">
        <v>45529.317361111112</v>
      </c>
      <c r="B67865" t="s">
        <v>16</v>
      </c>
      <c r="C67865">
        <v>-13.292999999999999</v>
      </c>
      <c r="D67865">
        <v>0</v>
      </c>
      <c r="E67865" s="9">
        <v>1424.0080802150701</v>
      </c>
      <c r="F67865">
        <v>0</v>
      </c>
      <c r="G67865">
        <v>0</v>
      </c>
      <c r="H67865">
        <v>0</v>
      </c>
      <c r="I67865">
        <v>424.00808021507498</v>
      </c>
      <c r="J67865">
        <v>-8.7498052800000004</v>
      </c>
      <c r="K67865">
        <v>22</v>
      </c>
      <c r="L67865" s="9">
        <f t="shared" si="1060"/>
        <v>0</v>
      </c>
      <c r="O67865" s="8">
        <v>45529</v>
      </c>
      <c r="P67865" s="7">
        <v>0.31736111111111109</v>
      </c>
    </row>
    <row r="67866" spans="1:16" x14ac:dyDescent="0.25">
      <c r="A67866" s="10">
        <v>45529.318055555559</v>
      </c>
      <c r="B67866" t="s">
        <v>16</v>
      </c>
      <c r="C67866">
        <v>-12.42</v>
      </c>
      <c r="D67866">
        <v>0</v>
      </c>
      <c r="E67866" s="9">
        <v>1424.0080802150701</v>
      </c>
      <c r="F67866">
        <v>0</v>
      </c>
      <c r="G67866">
        <v>0</v>
      </c>
      <c r="H67866">
        <v>0</v>
      </c>
      <c r="I67866">
        <v>424.00808021507498</v>
      </c>
      <c r="J67866">
        <v>-5.6325209799999998</v>
      </c>
      <c r="K67866">
        <v>22</v>
      </c>
      <c r="L67866" s="9">
        <f t="shared" si="1060"/>
        <v>0</v>
      </c>
      <c r="O67866" s="8">
        <v>45529</v>
      </c>
      <c r="P67866" s="7">
        <v>0.31805555555555554</v>
      </c>
    </row>
    <row r="67867" spans="1:16" x14ac:dyDescent="0.25">
      <c r="A67867" s="10">
        <v>45529.318749999999</v>
      </c>
      <c r="B67867" t="s">
        <v>16</v>
      </c>
      <c r="C67867">
        <v>-12.3177777777777</v>
      </c>
      <c r="D67867">
        <v>0</v>
      </c>
      <c r="E67867" s="9">
        <v>1424.0080802150701</v>
      </c>
      <c r="F67867">
        <v>0</v>
      </c>
      <c r="G67867">
        <v>0</v>
      </c>
      <c r="H67867">
        <v>0</v>
      </c>
      <c r="I67867">
        <v>424.00808021507498</v>
      </c>
      <c r="J67867">
        <v>-6.9453601799999998</v>
      </c>
      <c r="K67867">
        <v>22</v>
      </c>
      <c r="L67867" s="9">
        <f t="shared" si="1060"/>
        <v>0</v>
      </c>
      <c r="O67867" s="8">
        <v>45529</v>
      </c>
      <c r="P67867" s="7">
        <v>0.31874999999999998</v>
      </c>
    </row>
    <row r="67868" spans="1:16" x14ac:dyDescent="0.25">
      <c r="A67868" s="10">
        <v>45529.320138888892</v>
      </c>
      <c r="B67868" t="s">
        <v>16</v>
      </c>
      <c r="C67868">
        <v>-9.9960000000000004</v>
      </c>
      <c r="D67868">
        <v>0</v>
      </c>
      <c r="E67868" s="9">
        <v>1424.0080802150701</v>
      </c>
      <c r="F67868">
        <v>0</v>
      </c>
      <c r="G67868">
        <v>0</v>
      </c>
      <c r="H67868">
        <v>0</v>
      </c>
      <c r="I67868">
        <v>424.00808021507498</v>
      </c>
      <c r="J67868">
        <v>-6.98797728</v>
      </c>
      <c r="K67868">
        <v>22</v>
      </c>
      <c r="L67868" s="9">
        <f t="shared" si="1060"/>
        <v>0</v>
      </c>
      <c r="O67868" s="8">
        <v>45529</v>
      </c>
      <c r="P67868" s="7">
        <v>0.32013888888888886</v>
      </c>
    </row>
    <row r="67869" spans="1:16" x14ac:dyDescent="0.25">
      <c r="A67869" s="10">
        <v>45529.320833333331</v>
      </c>
      <c r="B67869" t="s">
        <v>16</v>
      </c>
      <c r="C67869">
        <v>-9.6</v>
      </c>
      <c r="D67869">
        <v>0</v>
      </c>
      <c r="E67869" s="9">
        <v>1424.0080802150701</v>
      </c>
      <c r="F67869">
        <v>0</v>
      </c>
      <c r="G67869">
        <v>0</v>
      </c>
      <c r="H67869">
        <v>0</v>
      </c>
      <c r="I67869">
        <v>424.00808021507498</v>
      </c>
      <c r="J67869">
        <v>-10.20828028</v>
      </c>
      <c r="K67869">
        <v>22</v>
      </c>
      <c r="L67869" s="9">
        <f t="shared" si="1060"/>
        <v>0</v>
      </c>
      <c r="O67869" s="8">
        <v>45529</v>
      </c>
      <c r="P67869" s="7">
        <v>0.32083333333333336</v>
      </c>
    </row>
    <row r="67870" spans="1:16" x14ac:dyDescent="0.25">
      <c r="A67870" s="10">
        <v>45529.321527777778</v>
      </c>
      <c r="B67870" t="s">
        <v>16</v>
      </c>
      <c r="C67870">
        <v>-9.43</v>
      </c>
      <c r="D67870">
        <v>0</v>
      </c>
      <c r="E67870" s="9">
        <v>1424.0080802150701</v>
      </c>
      <c r="F67870">
        <v>0</v>
      </c>
      <c r="G67870">
        <v>0</v>
      </c>
      <c r="H67870">
        <v>0</v>
      </c>
      <c r="I67870">
        <v>424.00808021507498</v>
      </c>
      <c r="J67870">
        <v>-8.8486177799999997</v>
      </c>
      <c r="K67870">
        <v>22</v>
      </c>
      <c r="L67870" s="9">
        <f t="shared" si="1060"/>
        <v>0</v>
      </c>
      <c r="O67870" s="8">
        <v>45529</v>
      </c>
      <c r="P67870" s="7">
        <v>0.3215277777777778</v>
      </c>
    </row>
    <row r="67871" spans="1:16" x14ac:dyDescent="0.25">
      <c r="A67871" s="10">
        <v>45529.322222222225</v>
      </c>
      <c r="B67871" t="s">
        <v>16</v>
      </c>
      <c r="C67871">
        <v>-9.36</v>
      </c>
      <c r="D67871">
        <v>0</v>
      </c>
      <c r="E67871" s="9">
        <v>1424.0080802150701</v>
      </c>
      <c r="F67871">
        <v>0</v>
      </c>
      <c r="G67871">
        <v>0</v>
      </c>
      <c r="H67871">
        <v>0</v>
      </c>
      <c r="I67871">
        <v>424.00808021507498</v>
      </c>
      <c r="J67871">
        <v>-6.5894148899999996</v>
      </c>
      <c r="K67871">
        <v>22</v>
      </c>
      <c r="L67871" s="9">
        <f t="shared" si="1060"/>
        <v>0</v>
      </c>
      <c r="O67871" s="8">
        <v>45529</v>
      </c>
      <c r="P67871" s="7">
        <v>0.32222222222222224</v>
      </c>
    </row>
    <row r="67872" spans="1:16" x14ac:dyDescent="0.25">
      <c r="A67872" s="10">
        <v>45529.323611111111</v>
      </c>
      <c r="B67872" t="s">
        <v>16</v>
      </c>
      <c r="C67872">
        <v>-10.8777777777777</v>
      </c>
      <c r="D67872">
        <v>0</v>
      </c>
      <c r="E67872" s="9">
        <v>1424.0080802150701</v>
      </c>
      <c r="F67872">
        <v>0</v>
      </c>
      <c r="G67872">
        <v>0</v>
      </c>
      <c r="H67872">
        <v>0</v>
      </c>
      <c r="I67872">
        <v>424.00808021507498</v>
      </c>
      <c r="J67872">
        <v>-7.7801921900000002</v>
      </c>
      <c r="K67872">
        <v>22</v>
      </c>
      <c r="L67872" s="9">
        <f t="shared" si="1060"/>
        <v>0</v>
      </c>
      <c r="O67872" s="8">
        <v>45529</v>
      </c>
      <c r="P67872" s="7">
        <v>0.32361111111111113</v>
      </c>
    </row>
    <row r="67873" spans="1:16" x14ac:dyDescent="0.25">
      <c r="A67873" s="10">
        <v>45529.329861111109</v>
      </c>
      <c r="B67873" t="s">
        <v>16</v>
      </c>
      <c r="C67873">
        <v>-15.26</v>
      </c>
      <c r="D67873">
        <v>0</v>
      </c>
      <c r="E67873" s="9">
        <v>1424.0080802150701</v>
      </c>
      <c r="F67873">
        <v>0</v>
      </c>
      <c r="G67873">
        <v>0</v>
      </c>
      <c r="H67873">
        <v>0</v>
      </c>
      <c r="I67873">
        <v>424.00808021507498</v>
      </c>
      <c r="J67873">
        <v>-5.4599482000000004</v>
      </c>
      <c r="K67873">
        <v>22</v>
      </c>
      <c r="L67873" s="9">
        <f t="shared" si="1060"/>
        <v>0</v>
      </c>
      <c r="O67873" s="8">
        <v>45529</v>
      </c>
      <c r="P67873" s="7">
        <v>0.3298611111111111</v>
      </c>
    </row>
    <row r="67874" spans="1:16" x14ac:dyDescent="0.25">
      <c r="A67874" s="10">
        <v>45529.330555555556</v>
      </c>
      <c r="B67874" t="s">
        <v>16</v>
      </c>
      <c r="C67874">
        <v>-15</v>
      </c>
      <c r="D67874">
        <v>0</v>
      </c>
      <c r="E67874" s="9">
        <v>1424.0080802150701</v>
      </c>
      <c r="F67874">
        <v>0</v>
      </c>
      <c r="G67874">
        <v>0</v>
      </c>
      <c r="H67874">
        <v>0</v>
      </c>
      <c r="I67874">
        <v>424.00808021507498</v>
      </c>
      <c r="J67874">
        <v>-9.3520125000000007</v>
      </c>
      <c r="K67874">
        <v>22</v>
      </c>
      <c r="L67874" s="9">
        <f t="shared" si="1060"/>
        <v>0</v>
      </c>
      <c r="O67874" s="8">
        <v>45529</v>
      </c>
      <c r="P67874" s="7">
        <v>0.33055555555555555</v>
      </c>
    </row>
    <row r="67875" spans="1:16" x14ac:dyDescent="0.25">
      <c r="A67875" s="10">
        <v>45529.333333333336</v>
      </c>
      <c r="B67875" t="s">
        <v>16</v>
      </c>
      <c r="C67875">
        <v>-11.9094736842105</v>
      </c>
      <c r="D67875">
        <v>0</v>
      </c>
      <c r="E67875" s="9">
        <v>1424.0080802150701</v>
      </c>
      <c r="F67875">
        <v>0</v>
      </c>
      <c r="G67875">
        <v>0</v>
      </c>
      <c r="H67875">
        <v>0</v>
      </c>
      <c r="I67875">
        <v>424.00808021507498</v>
      </c>
      <c r="J67875">
        <v>-9.1365248999999995</v>
      </c>
      <c r="K67875">
        <v>22</v>
      </c>
      <c r="L67875" s="9">
        <f t="shared" si="1060"/>
        <v>0</v>
      </c>
      <c r="O67875" s="8">
        <v>45529</v>
      </c>
      <c r="P67875" s="7">
        <v>0.33333333333333331</v>
      </c>
    </row>
    <row r="67876" spans="1:16" x14ac:dyDescent="0.25">
      <c r="A67876" s="10">
        <v>45529.334722222222</v>
      </c>
      <c r="B67876" t="s">
        <v>16</v>
      </c>
      <c r="C67876">
        <v>-11.209</v>
      </c>
      <c r="D67876">
        <v>0</v>
      </c>
      <c r="E67876" s="9">
        <v>1424.0080802150701</v>
      </c>
      <c r="F67876">
        <v>0</v>
      </c>
      <c r="G67876">
        <v>0</v>
      </c>
      <c r="H67876">
        <v>0</v>
      </c>
      <c r="I67876">
        <v>424.00808021507498</v>
      </c>
      <c r="J67876">
        <v>-6.4358522999999996</v>
      </c>
      <c r="K67876">
        <v>22</v>
      </c>
      <c r="L67876" s="9">
        <f t="shared" si="1060"/>
        <v>0</v>
      </c>
      <c r="O67876" s="8">
        <v>45529</v>
      </c>
      <c r="P67876" s="7">
        <v>0.3347222222222222</v>
      </c>
    </row>
    <row r="67877" spans="1:16" x14ac:dyDescent="0.25">
      <c r="A67877" s="10">
        <v>45529.335416666669</v>
      </c>
      <c r="B67877" t="s">
        <v>16</v>
      </c>
      <c r="C67877">
        <v>-11.3352083333333</v>
      </c>
      <c r="D67877">
        <v>0</v>
      </c>
      <c r="E67877" s="9">
        <v>1424.0080802150701</v>
      </c>
      <c r="F67877">
        <v>0</v>
      </c>
      <c r="G67877">
        <v>0</v>
      </c>
      <c r="H67877">
        <v>0</v>
      </c>
      <c r="I67877">
        <v>424.00808021507498</v>
      </c>
      <c r="J67877">
        <v>-3.7548333</v>
      </c>
      <c r="K67877">
        <v>22</v>
      </c>
      <c r="L67877" s="9">
        <f t="shared" si="1060"/>
        <v>0</v>
      </c>
      <c r="O67877" s="8">
        <v>45529</v>
      </c>
      <c r="P67877" s="7">
        <v>0.33541666666666664</v>
      </c>
    </row>
    <row r="67878" spans="1:16" x14ac:dyDescent="0.25">
      <c r="A67878" s="10">
        <v>45529.336111111108</v>
      </c>
      <c r="B67878" t="s">
        <v>16</v>
      </c>
      <c r="C67878">
        <v>-11.606</v>
      </c>
      <c r="D67878">
        <v>0</v>
      </c>
      <c r="E67878" s="9">
        <v>1424.0080802150701</v>
      </c>
      <c r="F67878">
        <v>0</v>
      </c>
      <c r="G67878">
        <v>0</v>
      </c>
      <c r="H67878">
        <v>0</v>
      </c>
      <c r="I67878">
        <v>424.00808021507498</v>
      </c>
      <c r="J67878">
        <v>-3.4119961999999999</v>
      </c>
      <c r="K67878">
        <v>22</v>
      </c>
      <c r="L67878" s="9">
        <f t="shared" si="1060"/>
        <v>0</v>
      </c>
      <c r="O67878" s="8">
        <v>45529</v>
      </c>
      <c r="P67878" s="7">
        <v>0.33611111111111114</v>
      </c>
    </row>
    <row r="67879" spans="1:16" x14ac:dyDescent="0.25">
      <c r="A67879" s="10">
        <v>45529.336805555555</v>
      </c>
      <c r="B67879" t="s">
        <v>16</v>
      </c>
      <c r="C67879">
        <v>-10.205</v>
      </c>
      <c r="D67879">
        <v>0</v>
      </c>
      <c r="E67879" s="9">
        <v>1424.0080802150701</v>
      </c>
      <c r="F67879">
        <v>0</v>
      </c>
      <c r="G67879">
        <v>0</v>
      </c>
      <c r="H67879">
        <v>0</v>
      </c>
      <c r="I67879">
        <v>424.00808021507498</v>
      </c>
      <c r="J67879">
        <v>-3.67603119999999</v>
      </c>
      <c r="K67879">
        <v>22</v>
      </c>
      <c r="L67879" s="9">
        <f t="shared" si="1060"/>
        <v>0</v>
      </c>
      <c r="O67879" s="8">
        <v>45529</v>
      </c>
      <c r="P67879" s="7">
        <v>0.33680555555555558</v>
      </c>
    </row>
    <row r="67880" spans="1:16" x14ac:dyDescent="0.25">
      <c r="A67880" s="10">
        <v>45529.337500000001</v>
      </c>
      <c r="B67880" t="s">
        <v>16</v>
      </c>
      <c r="C67880">
        <v>-10.53</v>
      </c>
      <c r="D67880">
        <v>0</v>
      </c>
      <c r="E67880" s="9">
        <v>1424.0080802150701</v>
      </c>
      <c r="F67880">
        <v>0</v>
      </c>
      <c r="G67880">
        <v>0</v>
      </c>
      <c r="H67880">
        <v>0</v>
      </c>
      <c r="I67880">
        <v>424.00808021507498</v>
      </c>
      <c r="J67880">
        <v>0.4765508</v>
      </c>
      <c r="K67880">
        <v>22</v>
      </c>
      <c r="L67880" s="9">
        <f t="shared" si="1060"/>
        <v>0</v>
      </c>
      <c r="O67880" s="8">
        <v>45529</v>
      </c>
      <c r="P67880" s="7">
        <v>0.33750000000000002</v>
      </c>
    </row>
    <row r="67881" spans="1:16" x14ac:dyDescent="0.25">
      <c r="A67881" s="10">
        <v>45529.338194444441</v>
      </c>
      <c r="B67881" t="s">
        <v>16</v>
      </c>
      <c r="C67881">
        <v>-10.442500000000001</v>
      </c>
      <c r="D67881">
        <v>0</v>
      </c>
      <c r="E67881" s="9">
        <v>1424.0080802150701</v>
      </c>
      <c r="F67881">
        <v>0</v>
      </c>
      <c r="G67881">
        <v>0</v>
      </c>
      <c r="H67881">
        <v>0</v>
      </c>
      <c r="I67881">
        <v>424.00808021507498</v>
      </c>
      <c r="J67881">
        <v>-0.81411210000000001</v>
      </c>
      <c r="K67881">
        <v>22</v>
      </c>
      <c r="L67881" s="9">
        <f t="shared" si="1060"/>
        <v>0</v>
      </c>
      <c r="O67881" s="8">
        <v>45529</v>
      </c>
      <c r="P67881" s="7">
        <v>0.33819444444444446</v>
      </c>
    </row>
    <row r="67882" spans="1:16" x14ac:dyDescent="0.25">
      <c r="A67882" s="10">
        <v>45529.338888888888</v>
      </c>
      <c r="B67882" t="s">
        <v>16</v>
      </c>
      <c r="C67882">
        <v>-10.8990476190476</v>
      </c>
      <c r="D67882">
        <v>0</v>
      </c>
      <c r="E67882" s="9">
        <v>1424.0080802150701</v>
      </c>
      <c r="F67882">
        <v>0</v>
      </c>
      <c r="G67882">
        <v>0</v>
      </c>
      <c r="H67882">
        <v>0</v>
      </c>
      <c r="I67882">
        <v>424.00808021507498</v>
      </c>
      <c r="J67882">
        <v>-1.4533813</v>
      </c>
      <c r="K67882">
        <v>22</v>
      </c>
      <c r="L67882" s="9">
        <f t="shared" si="1060"/>
        <v>0</v>
      </c>
      <c r="O67882" s="8">
        <v>45529</v>
      </c>
      <c r="P67882" s="7">
        <v>0.33888888888888891</v>
      </c>
    </row>
    <row r="67883" spans="1:16" x14ac:dyDescent="0.25">
      <c r="A67883" s="10">
        <v>45529.339583333334</v>
      </c>
      <c r="B67883" t="s">
        <v>16</v>
      </c>
      <c r="C67883">
        <v>-11.7225</v>
      </c>
      <c r="D67883">
        <v>0</v>
      </c>
      <c r="E67883" s="9">
        <v>1424.0080802150701</v>
      </c>
      <c r="F67883">
        <v>0</v>
      </c>
      <c r="G67883">
        <v>0</v>
      </c>
      <c r="H67883">
        <v>0</v>
      </c>
      <c r="I67883">
        <v>424.00808021507498</v>
      </c>
      <c r="J67883">
        <v>-2.2748279999999999</v>
      </c>
      <c r="K67883">
        <v>22</v>
      </c>
      <c r="L67883" s="9">
        <f t="shared" si="1060"/>
        <v>0</v>
      </c>
      <c r="O67883" s="8">
        <v>45529</v>
      </c>
      <c r="P67883" s="7">
        <v>0.33958333333333335</v>
      </c>
    </row>
    <row r="67884" spans="1:16" x14ac:dyDescent="0.25">
      <c r="A67884" s="10">
        <v>45529.340277777781</v>
      </c>
      <c r="B67884" t="s">
        <v>16</v>
      </c>
      <c r="C67884">
        <v>-12.138571428571399</v>
      </c>
      <c r="D67884">
        <v>0</v>
      </c>
      <c r="E67884" s="9">
        <v>1424.0080802150701</v>
      </c>
      <c r="F67884">
        <v>0</v>
      </c>
      <c r="G67884">
        <v>0</v>
      </c>
      <c r="H67884">
        <v>0</v>
      </c>
      <c r="I67884">
        <v>424.00808021507498</v>
      </c>
      <c r="J67884">
        <v>-0.74323720000000004</v>
      </c>
      <c r="K67884">
        <v>22</v>
      </c>
      <c r="L67884" s="9">
        <f t="shared" si="1060"/>
        <v>0</v>
      </c>
      <c r="O67884" s="8">
        <v>45529</v>
      </c>
      <c r="P67884" s="7">
        <v>0.34027777777777779</v>
      </c>
    </row>
    <row r="67885" spans="1:16" x14ac:dyDescent="0.25">
      <c r="A67885" s="10">
        <v>45529.34097222222</v>
      </c>
      <c r="B67885" t="s">
        <v>16</v>
      </c>
      <c r="C67885">
        <v>-12.720869565217299</v>
      </c>
      <c r="D67885">
        <v>0</v>
      </c>
      <c r="E67885" s="9">
        <v>1424.0080802150701</v>
      </c>
      <c r="F67885">
        <v>0</v>
      </c>
      <c r="G67885">
        <v>0</v>
      </c>
      <c r="H67885">
        <v>0</v>
      </c>
      <c r="I67885">
        <v>424.00808021507498</v>
      </c>
      <c r="J67885">
        <v>-5.1888272000000004</v>
      </c>
      <c r="K67885">
        <v>22</v>
      </c>
      <c r="L67885" s="9">
        <f t="shared" si="1060"/>
        <v>0</v>
      </c>
      <c r="O67885" s="8">
        <v>45529</v>
      </c>
      <c r="P67885" s="7">
        <v>0.34097222222222223</v>
      </c>
    </row>
    <row r="67886" spans="1:16" x14ac:dyDescent="0.25">
      <c r="A67886" s="10">
        <v>45529.341666666667</v>
      </c>
      <c r="B67886" t="s">
        <v>16</v>
      </c>
      <c r="C67886">
        <v>-14.9233333333333</v>
      </c>
      <c r="D67886">
        <v>0</v>
      </c>
      <c r="E67886" s="9">
        <v>1424.0080802150701</v>
      </c>
      <c r="F67886">
        <v>0</v>
      </c>
      <c r="G67886">
        <v>0</v>
      </c>
      <c r="H67886">
        <v>0</v>
      </c>
      <c r="I67886">
        <v>424.00808021507498</v>
      </c>
      <c r="J67886">
        <v>-11.1232463</v>
      </c>
      <c r="K67886">
        <v>22</v>
      </c>
      <c r="L67886" s="9">
        <f t="shared" si="1060"/>
        <v>0</v>
      </c>
      <c r="O67886" s="8">
        <v>45529</v>
      </c>
      <c r="P67886" s="7">
        <v>0.34166666666666667</v>
      </c>
    </row>
    <row r="67887" spans="1:16" x14ac:dyDescent="0.25">
      <c r="A67887" s="10">
        <v>45529.342361111114</v>
      </c>
      <c r="B67887" t="s">
        <v>16</v>
      </c>
      <c r="C67887">
        <v>-14.8475</v>
      </c>
      <c r="D67887">
        <v>0</v>
      </c>
      <c r="E67887" s="9">
        <v>1424.0080802150701</v>
      </c>
      <c r="F67887">
        <v>0</v>
      </c>
      <c r="G67887">
        <v>0</v>
      </c>
      <c r="H67887">
        <v>0</v>
      </c>
      <c r="I67887">
        <v>424.00808021507498</v>
      </c>
      <c r="J67887">
        <v>-9.9030559</v>
      </c>
      <c r="K67887">
        <v>22</v>
      </c>
      <c r="L67887" s="9">
        <f t="shared" si="1060"/>
        <v>0</v>
      </c>
      <c r="O67887" s="8">
        <v>45529</v>
      </c>
      <c r="P67887" s="7">
        <v>0.34236111111111112</v>
      </c>
    </row>
    <row r="67888" spans="1:16" x14ac:dyDescent="0.25">
      <c r="A67888" s="10">
        <v>45529.343055555553</v>
      </c>
      <c r="B67888" t="s">
        <v>16</v>
      </c>
      <c r="C67888">
        <v>-13.2866666666666</v>
      </c>
      <c r="D67888">
        <v>0</v>
      </c>
      <c r="E67888" s="9">
        <v>1424.0080802150701</v>
      </c>
      <c r="F67888">
        <v>0</v>
      </c>
      <c r="G67888">
        <v>0</v>
      </c>
      <c r="H67888">
        <v>0</v>
      </c>
      <c r="I67888">
        <v>424.00808021507498</v>
      </c>
      <c r="J67888">
        <v>-13.4969076</v>
      </c>
      <c r="K67888">
        <v>22</v>
      </c>
      <c r="L67888" s="9">
        <f t="shared" si="1060"/>
        <v>0</v>
      </c>
      <c r="O67888" s="8">
        <v>45529</v>
      </c>
      <c r="P67888" s="7">
        <v>0.34305555555555556</v>
      </c>
    </row>
    <row r="67889" spans="1:16" x14ac:dyDescent="0.25">
      <c r="A67889" s="10">
        <v>45529.34375</v>
      </c>
      <c r="B67889" t="s">
        <v>16</v>
      </c>
      <c r="C67889">
        <v>-13.435</v>
      </c>
      <c r="D67889">
        <v>0</v>
      </c>
      <c r="E67889" s="9">
        <v>1424.0080802150701</v>
      </c>
      <c r="F67889">
        <v>0</v>
      </c>
      <c r="G67889">
        <v>0</v>
      </c>
      <c r="H67889">
        <v>0</v>
      </c>
      <c r="I67889">
        <v>424.00808021507498</v>
      </c>
      <c r="J67889">
        <v>-7.4242885000000003</v>
      </c>
      <c r="K67889">
        <v>22</v>
      </c>
      <c r="L67889" s="9">
        <f t="shared" si="1060"/>
        <v>0</v>
      </c>
      <c r="O67889" s="8">
        <v>45529</v>
      </c>
      <c r="P67889" s="7">
        <v>0.34375</v>
      </c>
    </row>
    <row r="67890" spans="1:16" x14ac:dyDescent="0.25">
      <c r="A67890" s="10">
        <v>45529.344444444447</v>
      </c>
      <c r="B67890" t="s">
        <v>16</v>
      </c>
      <c r="C67890">
        <v>-13.6832142857142</v>
      </c>
      <c r="D67890">
        <v>0</v>
      </c>
      <c r="E67890" s="9">
        <v>1424.0080802150701</v>
      </c>
      <c r="F67890">
        <v>0</v>
      </c>
      <c r="G67890">
        <v>0</v>
      </c>
      <c r="H67890">
        <v>0</v>
      </c>
      <c r="I67890">
        <v>424.00808021507498</v>
      </c>
      <c r="J67890">
        <v>-11.511021100000001</v>
      </c>
      <c r="K67890">
        <v>22</v>
      </c>
      <c r="L67890" s="9">
        <f t="shared" si="1060"/>
        <v>0</v>
      </c>
      <c r="O67890" s="8">
        <v>45529</v>
      </c>
      <c r="P67890" s="7">
        <v>0.34444444444444444</v>
      </c>
    </row>
    <row r="67891" spans="1:16" x14ac:dyDescent="0.25">
      <c r="A67891" s="10">
        <v>45529.345138888886</v>
      </c>
      <c r="B67891" t="s">
        <v>16</v>
      </c>
      <c r="C67891">
        <v>-14.035</v>
      </c>
      <c r="D67891">
        <v>0</v>
      </c>
      <c r="E67891" s="9">
        <v>1424.0080802150701</v>
      </c>
      <c r="F67891">
        <v>0</v>
      </c>
      <c r="G67891">
        <v>0</v>
      </c>
      <c r="H67891">
        <v>0</v>
      </c>
      <c r="I67891">
        <v>424.00808021507498</v>
      </c>
      <c r="J67891">
        <v>-16.0983412</v>
      </c>
      <c r="K67891">
        <v>22</v>
      </c>
      <c r="L67891" s="9">
        <f t="shared" si="1060"/>
        <v>0</v>
      </c>
      <c r="O67891" s="8">
        <v>45529</v>
      </c>
      <c r="P67891" s="7">
        <v>0.34513888888888888</v>
      </c>
    </row>
    <row r="67892" spans="1:16" x14ac:dyDescent="0.25">
      <c r="A67892" s="10">
        <v>45529.34652777778</v>
      </c>
      <c r="B67892" t="s">
        <v>16</v>
      </c>
      <c r="C67892">
        <v>-13.97</v>
      </c>
      <c r="D67892">
        <v>0</v>
      </c>
      <c r="E67892" s="9">
        <v>1424.0080802150701</v>
      </c>
      <c r="F67892">
        <v>0</v>
      </c>
      <c r="G67892">
        <v>0</v>
      </c>
      <c r="H67892">
        <v>0</v>
      </c>
      <c r="I67892">
        <v>424.00808021507498</v>
      </c>
      <c r="J67892">
        <v>-16.844560099999999</v>
      </c>
      <c r="K67892">
        <v>22</v>
      </c>
      <c r="L67892" s="9">
        <f t="shared" si="1060"/>
        <v>0</v>
      </c>
      <c r="O67892" s="8">
        <v>45529</v>
      </c>
      <c r="P67892" s="7">
        <v>0.34652777777777777</v>
      </c>
    </row>
    <row r="67893" spans="1:16" x14ac:dyDescent="0.25">
      <c r="A67893" s="10">
        <v>45529.347222222219</v>
      </c>
      <c r="B67893" t="s">
        <v>16</v>
      </c>
      <c r="C67893">
        <v>-13.956666666666599</v>
      </c>
      <c r="D67893">
        <v>0</v>
      </c>
      <c r="E67893" s="9">
        <v>1424.0080802150701</v>
      </c>
      <c r="F67893">
        <v>0</v>
      </c>
      <c r="G67893">
        <v>0</v>
      </c>
      <c r="H67893">
        <v>0</v>
      </c>
      <c r="I67893">
        <v>424.00808021507498</v>
      </c>
      <c r="J67893">
        <v>-17.710055799999999</v>
      </c>
      <c r="K67893">
        <v>22</v>
      </c>
      <c r="L67893" s="9">
        <f t="shared" si="1060"/>
        <v>0</v>
      </c>
      <c r="O67893" s="8">
        <v>45529</v>
      </c>
      <c r="P67893" s="7">
        <v>0.34722222222222221</v>
      </c>
    </row>
    <row r="67894" spans="1:16" x14ac:dyDescent="0.25">
      <c r="A67894" s="10">
        <v>45529.347916666666</v>
      </c>
      <c r="B67894" t="s">
        <v>16</v>
      </c>
      <c r="C67894">
        <v>-14</v>
      </c>
      <c r="D67894">
        <v>0</v>
      </c>
      <c r="E67894" s="9">
        <v>1424.0080802150701</v>
      </c>
      <c r="F67894">
        <v>0</v>
      </c>
      <c r="G67894">
        <v>0</v>
      </c>
      <c r="H67894">
        <v>0</v>
      </c>
      <c r="I67894">
        <v>424.00808021507498</v>
      </c>
      <c r="J67894">
        <v>-15.140832100000001</v>
      </c>
      <c r="K67894">
        <v>22</v>
      </c>
      <c r="L67894" s="9">
        <f t="shared" si="1060"/>
        <v>0</v>
      </c>
      <c r="O67894" s="8">
        <v>45529</v>
      </c>
      <c r="P67894" s="7">
        <v>0.34791666666666665</v>
      </c>
    </row>
    <row r="67895" spans="1:16" x14ac:dyDescent="0.25">
      <c r="A67895" s="10">
        <v>45529.348611111112</v>
      </c>
      <c r="B67895" t="s">
        <v>16</v>
      </c>
      <c r="C67895">
        <v>-13.455</v>
      </c>
      <c r="D67895">
        <v>0</v>
      </c>
      <c r="E67895" s="9">
        <v>1424.0080802150701</v>
      </c>
      <c r="F67895">
        <v>0</v>
      </c>
      <c r="G67895">
        <v>0</v>
      </c>
      <c r="H67895">
        <v>0</v>
      </c>
      <c r="I67895">
        <v>424.00808021507498</v>
      </c>
      <c r="J67895">
        <v>-12.0566941</v>
      </c>
      <c r="K67895">
        <v>22</v>
      </c>
      <c r="L67895" s="9">
        <f t="shared" si="1060"/>
        <v>0</v>
      </c>
      <c r="O67895" s="8">
        <v>45529</v>
      </c>
      <c r="P67895" s="7">
        <v>0.34861111111111109</v>
      </c>
    </row>
    <row r="67896" spans="1:16" x14ac:dyDescent="0.25">
      <c r="A67896" s="10">
        <v>45529.349305555559</v>
      </c>
      <c r="B67896" t="s">
        <v>16</v>
      </c>
      <c r="C67896">
        <v>-12.19</v>
      </c>
      <c r="D67896">
        <v>0</v>
      </c>
      <c r="E67896" s="9">
        <v>1424.0080802150701</v>
      </c>
      <c r="F67896">
        <v>0</v>
      </c>
      <c r="G67896">
        <v>0</v>
      </c>
      <c r="H67896">
        <v>0</v>
      </c>
      <c r="I67896">
        <v>424.00808021507498</v>
      </c>
      <c r="J67896">
        <v>-7.5440889999999996</v>
      </c>
      <c r="K67896">
        <v>22</v>
      </c>
      <c r="L67896" s="9">
        <f t="shared" si="1060"/>
        <v>0</v>
      </c>
      <c r="O67896" s="8">
        <v>45529</v>
      </c>
      <c r="P67896" s="7">
        <v>0.34930555555555554</v>
      </c>
    </row>
    <row r="67897" spans="1:16" x14ac:dyDescent="0.25">
      <c r="A67897" s="10">
        <v>45529.35</v>
      </c>
      <c r="B67897" t="s">
        <v>16</v>
      </c>
      <c r="C67897">
        <v>-12.218</v>
      </c>
      <c r="D67897">
        <v>0</v>
      </c>
      <c r="E67897" s="9">
        <v>1424.0080802150701</v>
      </c>
      <c r="F67897">
        <v>0</v>
      </c>
      <c r="G67897">
        <v>0</v>
      </c>
      <c r="H67897">
        <v>0</v>
      </c>
      <c r="I67897">
        <v>424.00808021507498</v>
      </c>
      <c r="J67897">
        <v>-8.5530234000000007</v>
      </c>
      <c r="K67897">
        <v>22</v>
      </c>
      <c r="L67897" s="9">
        <f t="shared" si="1060"/>
        <v>0</v>
      </c>
      <c r="O67897" s="8">
        <v>45529</v>
      </c>
      <c r="P67897" s="7">
        <v>0.35</v>
      </c>
    </row>
    <row r="67898" spans="1:16" x14ac:dyDescent="0.25">
      <c r="A67898" s="10">
        <v>45529.350694444445</v>
      </c>
      <c r="B67898" t="s">
        <v>16</v>
      </c>
      <c r="C67898">
        <v>-11.2314285714285</v>
      </c>
      <c r="D67898">
        <v>0</v>
      </c>
      <c r="E67898" s="9">
        <v>1424.0080802150701</v>
      </c>
      <c r="F67898">
        <v>0</v>
      </c>
      <c r="G67898">
        <v>0</v>
      </c>
      <c r="H67898">
        <v>0</v>
      </c>
      <c r="I67898">
        <v>424.00808021507498</v>
      </c>
      <c r="J67898">
        <v>-5.0663951999999997</v>
      </c>
      <c r="K67898">
        <v>22</v>
      </c>
      <c r="L67898" s="9">
        <f t="shared" si="1060"/>
        <v>0</v>
      </c>
      <c r="O67898" s="8">
        <v>45529</v>
      </c>
      <c r="P67898" s="7">
        <v>0.35069444444444442</v>
      </c>
    </row>
    <row r="67899" spans="1:16" x14ac:dyDescent="0.25">
      <c r="A67899" s="10">
        <v>45529.351388888892</v>
      </c>
      <c r="B67899" t="s">
        <v>16</v>
      </c>
      <c r="C67899">
        <v>-9.7909090909090892</v>
      </c>
      <c r="D67899">
        <v>0</v>
      </c>
      <c r="E67899" s="9">
        <v>1424.0080802150701</v>
      </c>
      <c r="F67899">
        <v>0</v>
      </c>
      <c r="G67899">
        <v>0</v>
      </c>
      <c r="H67899">
        <v>0</v>
      </c>
      <c r="I67899">
        <v>424.00808021507498</v>
      </c>
      <c r="J67899">
        <v>-7.0887416999999999</v>
      </c>
      <c r="K67899">
        <v>22</v>
      </c>
      <c r="L67899" s="9">
        <f t="shared" si="1060"/>
        <v>0</v>
      </c>
      <c r="O67899" s="8">
        <v>45529</v>
      </c>
      <c r="P67899" s="7">
        <v>0.35138888888888886</v>
      </c>
    </row>
    <row r="67900" spans="1:16" x14ac:dyDescent="0.25">
      <c r="A67900" s="10">
        <v>45529.352083333331</v>
      </c>
      <c r="B67900" t="s">
        <v>16</v>
      </c>
      <c r="C67900">
        <v>-9.91</v>
      </c>
      <c r="D67900">
        <v>0</v>
      </c>
      <c r="E67900" s="9">
        <v>1424.0080802150701</v>
      </c>
      <c r="F67900">
        <v>0</v>
      </c>
      <c r="G67900">
        <v>0</v>
      </c>
      <c r="H67900">
        <v>0</v>
      </c>
      <c r="I67900">
        <v>424.00808021507498</v>
      </c>
      <c r="J67900">
        <v>-6.0811998999999997</v>
      </c>
      <c r="K67900">
        <v>22</v>
      </c>
      <c r="L67900" s="9">
        <f t="shared" si="1060"/>
        <v>0</v>
      </c>
      <c r="O67900" s="8">
        <v>45529</v>
      </c>
      <c r="P67900" s="7">
        <v>0.35208333333333336</v>
      </c>
    </row>
    <row r="67901" spans="1:16" x14ac:dyDescent="0.25">
      <c r="A67901" s="10">
        <v>45529.352777777778</v>
      </c>
      <c r="B67901" t="s">
        <v>16</v>
      </c>
      <c r="C67901">
        <v>-9.4666666666666597</v>
      </c>
      <c r="D67901">
        <v>0</v>
      </c>
      <c r="E67901" s="9">
        <v>1424.0080802150701</v>
      </c>
      <c r="F67901">
        <v>0</v>
      </c>
      <c r="G67901">
        <v>0</v>
      </c>
      <c r="H67901">
        <v>0</v>
      </c>
      <c r="I67901">
        <v>424.00808021507498</v>
      </c>
      <c r="J67901">
        <v>0.30529959999999701</v>
      </c>
      <c r="K67901">
        <v>22</v>
      </c>
      <c r="L67901" s="9">
        <f t="shared" si="1060"/>
        <v>0</v>
      </c>
      <c r="O67901" s="8">
        <v>45529</v>
      </c>
      <c r="P67901" s="7">
        <v>0.3527777777777778</v>
      </c>
    </row>
    <row r="67902" spans="1:16" x14ac:dyDescent="0.25">
      <c r="A67902" s="10">
        <v>45529.354166666664</v>
      </c>
      <c r="B67902" t="s">
        <v>16</v>
      </c>
      <c r="C67902">
        <v>-10.546666666666599</v>
      </c>
      <c r="D67902">
        <v>0</v>
      </c>
      <c r="E67902" s="9">
        <v>1424.0080802150701</v>
      </c>
      <c r="F67902">
        <v>0</v>
      </c>
      <c r="G67902">
        <v>0</v>
      </c>
      <c r="H67902">
        <v>0</v>
      </c>
      <c r="I67902">
        <v>424.00808021507498</v>
      </c>
      <c r="J67902">
        <v>3.4876468999999899</v>
      </c>
      <c r="K67902">
        <v>22</v>
      </c>
      <c r="L67902" s="9">
        <f t="shared" si="1060"/>
        <v>0</v>
      </c>
      <c r="O67902" s="8">
        <v>45529</v>
      </c>
      <c r="P67902" s="7">
        <v>0.35416666666666669</v>
      </c>
    </row>
    <row r="67903" spans="1:16" x14ac:dyDescent="0.25">
      <c r="A67903" s="10">
        <v>45529.354861111111</v>
      </c>
      <c r="B67903" t="s">
        <v>16</v>
      </c>
      <c r="C67903">
        <v>-10.87</v>
      </c>
      <c r="D67903">
        <v>0</v>
      </c>
      <c r="E67903" s="9">
        <v>1424.0080802150701</v>
      </c>
      <c r="F67903">
        <v>0</v>
      </c>
      <c r="G67903">
        <v>0</v>
      </c>
      <c r="H67903">
        <v>0</v>
      </c>
      <c r="I67903">
        <v>424.00808021507498</v>
      </c>
      <c r="J67903">
        <v>4.7325012999999903</v>
      </c>
      <c r="K67903">
        <v>22</v>
      </c>
      <c r="L67903" s="9">
        <f t="shared" si="1060"/>
        <v>0</v>
      </c>
      <c r="O67903" s="8">
        <v>45529</v>
      </c>
      <c r="P67903" s="7">
        <v>0.35486111111111113</v>
      </c>
    </row>
    <row r="67904" spans="1:16" x14ac:dyDescent="0.25">
      <c r="A67904" s="10">
        <v>45529.356249999997</v>
      </c>
      <c r="B67904" t="s">
        <v>16</v>
      </c>
      <c r="C67904">
        <v>-9.2029999999999994</v>
      </c>
      <c r="D67904">
        <v>0</v>
      </c>
      <c r="E67904" s="9">
        <v>1424.0080802150701</v>
      </c>
      <c r="F67904">
        <v>0</v>
      </c>
      <c r="G67904">
        <v>0</v>
      </c>
      <c r="H67904">
        <v>0</v>
      </c>
      <c r="I67904">
        <v>424.00808021507498</v>
      </c>
      <c r="J67904">
        <v>4.9863704999999898</v>
      </c>
      <c r="K67904">
        <v>22</v>
      </c>
      <c r="L67904" s="9">
        <f t="shared" si="1060"/>
        <v>0</v>
      </c>
      <c r="O67904" s="8">
        <v>45529</v>
      </c>
      <c r="P67904" s="7">
        <v>0.35625000000000001</v>
      </c>
    </row>
    <row r="67905" spans="1:16" x14ac:dyDescent="0.25">
      <c r="A67905" s="10">
        <v>45529.356944444444</v>
      </c>
      <c r="B67905" t="s">
        <v>16</v>
      </c>
      <c r="C67905">
        <v>-10.9516666666666</v>
      </c>
      <c r="D67905">
        <v>0</v>
      </c>
      <c r="E67905" s="9">
        <v>1424.0080802150701</v>
      </c>
      <c r="F67905">
        <v>0</v>
      </c>
      <c r="G67905">
        <v>0</v>
      </c>
      <c r="H67905">
        <v>0</v>
      </c>
      <c r="I67905">
        <v>424.00808021507498</v>
      </c>
      <c r="J67905">
        <v>5.2578431999999902</v>
      </c>
      <c r="K67905">
        <v>22</v>
      </c>
      <c r="L67905" s="9">
        <f t="shared" si="1060"/>
        <v>0</v>
      </c>
      <c r="O67905" s="8">
        <v>45529</v>
      </c>
      <c r="P67905" s="7">
        <v>0.35694444444444445</v>
      </c>
    </row>
    <row r="67906" spans="1:16" x14ac:dyDescent="0.25">
      <c r="A67906" s="10">
        <v>45529.357638888891</v>
      </c>
      <c r="B67906" t="s">
        <v>16</v>
      </c>
      <c r="C67906">
        <v>-11.125</v>
      </c>
      <c r="D67906">
        <v>0</v>
      </c>
      <c r="E67906" s="9">
        <v>1424.0080802150701</v>
      </c>
      <c r="F67906">
        <v>0</v>
      </c>
      <c r="G67906">
        <v>0</v>
      </c>
      <c r="H67906">
        <v>0</v>
      </c>
      <c r="I67906">
        <v>424.00808021507498</v>
      </c>
      <c r="J67906">
        <v>3.9313707999999901</v>
      </c>
      <c r="K67906">
        <v>22</v>
      </c>
      <c r="L67906" s="9">
        <f t="shared" si="1060"/>
        <v>0</v>
      </c>
      <c r="O67906" s="8">
        <v>45529</v>
      </c>
      <c r="P67906" s="7">
        <v>0.3576388888888889</v>
      </c>
    </row>
    <row r="67907" spans="1:16" x14ac:dyDescent="0.25">
      <c r="A67907" s="10">
        <v>45529.35833333333</v>
      </c>
      <c r="B67907" t="s">
        <v>16</v>
      </c>
      <c r="C67907">
        <v>-10.6425</v>
      </c>
      <c r="D67907">
        <v>0</v>
      </c>
      <c r="E67907" s="9">
        <v>1424.0080802150701</v>
      </c>
      <c r="F67907">
        <v>0</v>
      </c>
      <c r="G67907">
        <v>0</v>
      </c>
      <c r="H67907">
        <v>0</v>
      </c>
      <c r="I67907">
        <v>424.00808021507498</v>
      </c>
      <c r="J67907">
        <v>2.8052387999999899</v>
      </c>
      <c r="K67907">
        <v>22</v>
      </c>
      <c r="L67907" s="9">
        <f t="shared" ref="L67907:L67970" si="1061">IF(DAY(O67907 &lt;&gt; O67908), 1, 0)</f>
        <v>0</v>
      </c>
      <c r="O67907" s="8">
        <v>45529</v>
      </c>
      <c r="P67907" s="7">
        <v>0.35833333333333334</v>
      </c>
    </row>
    <row r="67908" spans="1:16" x14ac:dyDescent="0.25">
      <c r="A67908" s="10">
        <v>45529.359027777777</v>
      </c>
      <c r="B67908" t="s">
        <v>16</v>
      </c>
      <c r="C67908">
        <v>-11.11</v>
      </c>
      <c r="D67908">
        <v>0</v>
      </c>
      <c r="E67908" s="9">
        <v>1424.0080802150701</v>
      </c>
      <c r="F67908">
        <v>0</v>
      </c>
      <c r="G67908">
        <v>0</v>
      </c>
      <c r="H67908">
        <v>0</v>
      </c>
      <c r="I67908">
        <v>424.00808021507498</v>
      </c>
      <c r="J67908">
        <v>3.3062818999999899</v>
      </c>
      <c r="K67908">
        <v>22</v>
      </c>
      <c r="L67908" s="9">
        <f t="shared" si="1061"/>
        <v>0</v>
      </c>
      <c r="O67908" s="8">
        <v>45529</v>
      </c>
      <c r="P67908" s="7">
        <v>0.35902777777777778</v>
      </c>
    </row>
    <row r="67909" spans="1:16" x14ac:dyDescent="0.25">
      <c r="A67909" s="10">
        <v>45529.359722222223</v>
      </c>
      <c r="B67909" t="s">
        <v>16</v>
      </c>
      <c r="C67909">
        <v>-10.886315789473599</v>
      </c>
      <c r="D67909">
        <v>0</v>
      </c>
      <c r="E67909" s="9">
        <v>1424.0080802150701</v>
      </c>
      <c r="F67909">
        <v>0</v>
      </c>
      <c r="G67909">
        <v>0</v>
      </c>
      <c r="H67909">
        <v>0</v>
      </c>
      <c r="I67909">
        <v>424.00808021507498</v>
      </c>
      <c r="J67909">
        <v>5.8894682999999999</v>
      </c>
      <c r="K67909">
        <v>22</v>
      </c>
      <c r="L67909" s="9">
        <f t="shared" si="1061"/>
        <v>0</v>
      </c>
      <c r="O67909" s="8">
        <v>45529</v>
      </c>
      <c r="P67909" s="7">
        <v>0.35972222222222222</v>
      </c>
    </row>
    <row r="67910" spans="1:16" x14ac:dyDescent="0.25">
      <c r="A67910" s="10">
        <v>45529.36041666667</v>
      </c>
      <c r="B67910" t="s">
        <v>16</v>
      </c>
      <c r="C67910">
        <v>-11.572857142857099</v>
      </c>
      <c r="D67910">
        <v>0</v>
      </c>
      <c r="E67910" s="9">
        <v>1424.0080802150701</v>
      </c>
      <c r="F67910">
        <v>0</v>
      </c>
      <c r="G67910">
        <v>0</v>
      </c>
      <c r="H67910">
        <v>0</v>
      </c>
      <c r="I67910">
        <v>424.00808021507498</v>
      </c>
      <c r="J67910">
        <v>5.6592023999999999</v>
      </c>
      <c r="K67910">
        <v>22</v>
      </c>
      <c r="L67910" s="9">
        <f t="shared" si="1061"/>
        <v>0</v>
      </c>
      <c r="O67910" s="8">
        <v>45529</v>
      </c>
      <c r="P67910" s="7">
        <v>0.36041666666666666</v>
      </c>
    </row>
    <row r="67911" spans="1:16" x14ac:dyDescent="0.25">
      <c r="A67911" s="10">
        <v>45529.361111111109</v>
      </c>
      <c r="B67911" t="s">
        <v>16</v>
      </c>
      <c r="C67911">
        <v>-12.358000000000001</v>
      </c>
      <c r="D67911">
        <v>0</v>
      </c>
      <c r="E67911" s="9">
        <v>1424.0080802150701</v>
      </c>
      <c r="F67911">
        <v>0</v>
      </c>
      <c r="G67911">
        <v>0</v>
      </c>
      <c r="H67911">
        <v>0</v>
      </c>
      <c r="I67911">
        <v>424.00808021507498</v>
      </c>
      <c r="J67911">
        <v>2.8678994000000002</v>
      </c>
      <c r="K67911">
        <v>22</v>
      </c>
      <c r="L67911" s="9">
        <f t="shared" si="1061"/>
        <v>0</v>
      </c>
      <c r="O67911" s="8">
        <v>45529</v>
      </c>
      <c r="P67911" s="7">
        <v>0.3611111111111111</v>
      </c>
    </row>
    <row r="67912" spans="1:16" x14ac:dyDescent="0.25">
      <c r="A67912" s="10">
        <v>45529.361805555556</v>
      </c>
      <c r="B67912" t="s">
        <v>16</v>
      </c>
      <c r="C67912">
        <v>-13.61</v>
      </c>
      <c r="D67912">
        <v>0</v>
      </c>
      <c r="E67912" s="9">
        <v>1424.0080802150701</v>
      </c>
      <c r="F67912">
        <v>0</v>
      </c>
      <c r="G67912">
        <v>0</v>
      </c>
      <c r="H67912">
        <v>0</v>
      </c>
      <c r="I67912">
        <v>424.00808021507498</v>
      </c>
      <c r="J67912">
        <v>1.3305931</v>
      </c>
      <c r="K67912">
        <v>22</v>
      </c>
      <c r="L67912" s="9">
        <f t="shared" si="1061"/>
        <v>0</v>
      </c>
      <c r="O67912" s="8">
        <v>45529</v>
      </c>
      <c r="P67912" s="7">
        <v>0.36180555555555555</v>
      </c>
    </row>
    <row r="67913" spans="1:16" x14ac:dyDescent="0.25">
      <c r="A67913" s="10">
        <v>45529.362500000003</v>
      </c>
      <c r="B67913" t="s">
        <v>16</v>
      </c>
      <c r="C67913">
        <v>-14.5133333333333</v>
      </c>
      <c r="D67913">
        <v>0</v>
      </c>
      <c r="E67913" s="9">
        <v>1424.0080802150701</v>
      </c>
      <c r="F67913">
        <v>0</v>
      </c>
      <c r="G67913">
        <v>0</v>
      </c>
      <c r="H67913">
        <v>0</v>
      </c>
      <c r="I67913">
        <v>424.00808021507498</v>
      </c>
      <c r="J67913">
        <v>1.2051670000000001</v>
      </c>
      <c r="K67913">
        <v>22</v>
      </c>
      <c r="L67913" s="9">
        <f t="shared" si="1061"/>
        <v>0</v>
      </c>
      <c r="O67913" s="8">
        <v>45529</v>
      </c>
      <c r="P67913" s="7">
        <v>0.36249999999999999</v>
      </c>
    </row>
    <row r="67914" spans="1:16" x14ac:dyDescent="0.25">
      <c r="A67914" s="10">
        <v>45529.363194444442</v>
      </c>
      <c r="B67914" t="s">
        <v>16</v>
      </c>
      <c r="C67914">
        <v>-13.974285714285701</v>
      </c>
      <c r="D67914">
        <v>0</v>
      </c>
      <c r="E67914" s="9">
        <v>1424.0080802150701</v>
      </c>
      <c r="F67914">
        <v>0</v>
      </c>
      <c r="G67914">
        <v>0</v>
      </c>
      <c r="H67914">
        <v>0</v>
      </c>
      <c r="I67914">
        <v>424.00808021507498</v>
      </c>
      <c r="J67914">
        <v>5.5483292999999998</v>
      </c>
      <c r="K67914">
        <v>22</v>
      </c>
      <c r="L67914" s="9">
        <f t="shared" si="1061"/>
        <v>0</v>
      </c>
      <c r="O67914" s="8">
        <v>45529</v>
      </c>
      <c r="P67914" s="7">
        <v>0.36319444444444443</v>
      </c>
    </row>
    <row r="67915" spans="1:16" x14ac:dyDescent="0.25">
      <c r="A67915" s="10">
        <v>45529.363888888889</v>
      </c>
      <c r="B67915" t="s">
        <v>16</v>
      </c>
      <c r="C67915">
        <v>-13.5175</v>
      </c>
      <c r="D67915">
        <v>0</v>
      </c>
      <c r="E67915" s="9">
        <v>1424.0080802150701</v>
      </c>
      <c r="F67915">
        <v>0</v>
      </c>
      <c r="G67915">
        <v>0</v>
      </c>
      <c r="H67915">
        <v>0</v>
      </c>
      <c r="I67915">
        <v>424.00808021507498</v>
      </c>
      <c r="J67915">
        <v>7.0411329</v>
      </c>
      <c r="K67915">
        <v>22</v>
      </c>
      <c r="L67915" s="9">
        <f t="shared" si="1061"/>
        <v>0</v>
      </c>
      <c r="O67915" s="8">
        <v>45529</v>
      </c>
      <c r="P67915" s="7">
        <v>0.36388888888888887</v>
      </c>
    </row>
    <row r="67916" spans="1:16" x14ac:dyDescent="0.25">
      <c r="A67916" s="10">
        <v>45529.364583333336</v>
      </c>
      <c r="B67916" t="s">
        <v>16</v>
      </c>
      <c r="C67916">
        <v>-13.9753846153846</v>
      </c>
      <c r="D67916">
        <v>0</v>
      </c>
      <c r="E67916" s="9">
        <v>1424.0080802150701</v>
      </c>
      <c r="F67916">
        <v>0</v>
      </c>
      <c r="G67916">
        <v>0</v>
      </c>
      <c r="H67916">
        <v>0</v>
      </c>
      <c r="I67916">
        <v>424.00808021507498</v>
      </c>
      <c r="J67916">
        <v>5.9441591000000003</v>
      </c>
      <c r="K67916">
        <v>22</v>
      </c>
      <c r="L67916" s="9">
        <f t="shared" si="1061"/>
        <v>0</v>
      </c>
      <c r="O67916" s="8">
        <v>45529</v>
      </c>
      <c r="P67916" s="7">
        <v>0.36458333333333331</v>
      </c>
    </row>
    <row r="67917" spans="1:16" x14ac:dyDescent="0.25">
      <c r="A67917" s="10">
        <v>45529.365277777775</v>
      </c>
      <c r="B67917" t="s">
        <v>16</v>
      </c>
      <c r="C67917">
        <v>-15.53875</v>
      </c>
      <c r="D67917">
        <v>0</v>
      </c>
      <c r="E67917" s="9">
        <v>1424.0080802150701</v>
      </c>
      <c r="F67917">
        <v>0</v>
      </c>
      <c r="G67917">
        <v>0</v>
      </c>
      <c r="H67917">
        <v>0</v>
      </c>
      <c r="I67917">
        <v>424.00808021507498</v>
      </c>
      <c r="J67917">
        <v>8.7556110999999994</v>
      </c>
      <c r="K67917">
        <v>22</v>
      </c>
      <c r="L67917" s="9">
        <f t="shared" si="1061"/>
        <v>0</v>
      </c>
      <c r="O67917" s="8">
        <v>45529</v>
      </c>
      <c r="P67917" s="7">
        <v>0.36527777777777776</v>
      </c>
    </row>
    <row r="67918" spans="1:16" x14ac:dyDescent="0.25">
      <c r="A67918" s="10">
        <v>45529.365972222222</v>
      </c>
      <c r="B67918" t="s">
        <v>16</v>
      </c>
      <c r="C67918">
        <v>-14.082000000000001</v>
      </c>
      <c r="D67918">
        <v>0</v>
      </c>
      <c r="E67918" s="9">
        <v>1424.0080802150701</v>
      </c>
      <c r="F67918">
        <v>0</v>
      </c>
      <c r="G67918">
        <v>0</v>
      </c>
      <c r="H67918">
        <v>0</v>
      </c>
      <c r="I67918">
        <v>424.00808021507498</v>
      </c>
      <c r="J67918">
        <v>10.1890155</v>
      </c>
      <c r="K67918">
        <v>22</v>
      </c>
      <c r="L67918" s="9">
        <f t="shared" si="1061"/>
        <v>0</v>
      </c>
      <c r="O67918" s="8">
        <v>45529</v>
      </c>
      <c r="P67918" s="7">
        <v>0.3659722222222222</v>
      </c>
    </row>
    <row r="67919" spans="1:16" x14ac:dyDescent="0.25">
      <c r="A67919" s="10">
        <v>45529.366666666669</v>
      </c>
      <c r="B67919" t="s">
        <v>16</v>
      </c>
      <c r="C67919">
        <v>-15.366</v>
      </c>
      <c r="D67919">
        <v>0</v>
      </c>
      <c r="E67919" s="9">
        <v>1424.0080802150701</v>
      </c>
      <c r="F67919">
        <v>0</v>
      </c>
      <c r="G67919">
        <v>0</v>
      </c>
      <c r="H67919">
        <v>0</v>
      </c>
      <c r="I67919">
        <v>424.00808021507498</v>
      </c>
      <c r="J67919">
        <v>7.4031975000000001</v>
      </c>
      <c r="K67919">
        <v>22</v>
      </c>
      <c r="L67919" s="9">
        <f t="shared" si="1061"/>
        <v>0</v>
      </c>
      <c r="O67919" s="8">
        <v>45529</v>
      </c>
      <c r="P67919" s="7">
        <v>0.36666666666666664</v>
      </c>
    </row>
    <row r="67920" spans="1:16" x14ac:dyDescent="0.25">
      <c r="A67920" s="10">
        <v>45529.368055555555</v>
      </c>
      <c r="B67920" t="s">
        <v>16</v>
      </c>
      <c r="C67920">
        <v>-16.183</v>
      </c>
      <c r="D67920">
        <v>0</v>
      </c>
      <c r="E67920" s="9">
        <v>1424.0080802150701</v>
      </c>
      <c r="F67920">
        <v>0</v>
      </c>
      <c r="G67920">
        <v>0</v>
      </c>
      <c r="H67920">
        <v>0</v>
      </c>
      <c r="I67920">
        <v>424.00808021507498</v>
      </c>
      <c r="J67920">
        <v>7.4363508999999901</v>
      </c>
      <c r="K67920">
        <v>22</v>
      </c>
      <c r="L67920" s="9">
        <f t="shared" si="1061"/>
        <v>0</v>
      </c>
      <c r="O67920" s="8">
        <v>45529</v>
      </c>
      <c r="P67920" s="7">
        <v>0.36805555555555558</v>
      </c>
    </row>
    <row r="67921" spans="1:16" x14ac:dyDescent="0.25">
      <c r="A67921" s="10">
        <v>45529.368750000001</v>
      </c>
      <c r="B67921" t="s">
        <v>16</v>
      </c>
      <c r="C67921">
        <v>-16.221875000000001</v>
      </c>
      <c r="D67921">
        <v>0</v>
      </c>
      <c r="E67921" s="9">
        <v>1424.0080802150701</v>
      </c>
      <c r="F67921">
        <v>0</v>
      </c>
      <c r="G67921">
        <v>0</v>
      </c>
      <c r="H67921">
        <v>0</v>
      </c>
      <c r="I67921">
        <v>424.00808021507498</v>
      </c>
      <c r="J67921">
        <v>7.4208123999999902</v>
      </c>
      <c r="K67921">
        <v>22</v>
      </c>
      <c r="L67921" s="9">
        <f t="shared" si="1061"/>
        <v>0</v>
      </c>
      <c r="O67921" s="8">
        <v>45529</v>
      </c>
      <c r="P67921" s="7">
        <v>0.36875000000000002</v>
      </c>
    </row>
    <row r="67922" spans="1:16" x14ac:dyDescent="0.25">
      <c r="A67922" s="10">
        <v>45529.369444444441</v>
      </c>
      <c r="B67922" t="s">
        <v>16</v>
      </c>
      <c r="C67922">
        <v>-16.759999999999899</v>
      </c>
      <c r="D67922">
        <v>0</v>
      </c>
      <c r="E67922" s="9">
        <v>1424.0080802150701</v>
      </c>
      <c r="F67922">
        <v>0</v>
      </c>
      <c r="G67922">
        <v>0</v>
      </c>
      <c r="H67922">
        <v>0</v>
      </c>
      <c r="I67922">
        <v>424.00808021507498</v>
      </c>
      <c r="J67922">
        <v>9.7302155999999904</v>
      </c>
      <c r="K67922">
        <v>22</v>
      </c>
      <c r="L67922" s="9">
        <f t="shared" si="1061"/>
        <v>0</v>
      </c>
      <c r="O67922" s="8">
        <v>45529</v>
      </c>
      <c r="P67922" s="7">
        <v>0.36944444444444446</v>
      </c>
    </row>
    <row r="67923" spans="1:16" x14ac:dyDescent="0.25">
      <c r="A67923" s="10">
        <v>45529.370138888888</v>
      </c>
      <c r="B67923" t="s">
        <v>16</v>
      </c>
      <c r="C67923">
        <v>-15.6833333333333</v>
      </c>
      <c r="D67923">
        <v>0</v>
      </c>
      <c r="E67923" s="9">
        <v>1424.0080802150701</v>
      </c>
      <c r="F67923">
        <v>0</v>
      </c>
      <c r="G67923">
        <v>0</v>
      </c>
      <c r="H67923">
        <v>0</v>
      </c>
      <c r="I67923">
        <v>424.00808021507498</v>
      </c>
      <c r="J67923">
        <v>10.5606721</v>
      </c>
      <c r="K67923">
        <v>22</v>
      </c>
      <c r="L67923" s="9">
        <f t="shared" si="1061"/>
        <v>0</v>
      </c>
      <c r="O67923" s="8">
        <v>45529</v>
      </c>
      <c r="P67923" s="7">
        <v>0.37013888888888891</v>
      </c>
    </row>
    <row r="67924" spans="1:16" x14ac:dyDescent="0.25">
      <c r="A67924" s="10">
        <v>45529.370833333334</v>
      </c>
      <c r="B67924" t="s">
        <v>16</v>
      </c>
      <c r="C67924">
        <v>-15.257999999999999</v>
      </c>
      <c r="D67924">
        <v>0</v>
      </c>
      <c r="E67924" s="9">
        <v>1424.0080802150701</v>
      </c>
      <c r="F67924">
        <v>0</v>
      </c>
      <c r="G67924">
        <v>0</v>
      </c>
      <c r="H67924">
        <v>0</v>
      </c>
      <c r="I67924">
        <v>424.00808021507498</v>
      </c>
      <c r="J67924">
        <v>6.9873487999999897</v>
      </c>
      <c r="K67924">
        <v>22</v>
      </c>
      <c r="L67924" s="9">
        <f t="shared" si="1061"/>
        <v>0</v>
      </c>
      <c r="O67924" s="8">
        <v>45529</v>
      </c>
      <c r="P67924" s="7">
        <v>0.37083333333333335</v>
      </c>
    </row>
    <row r="67925" spans="1:16" x14ac:dyDescent="0.25">
      <c r="A67925" s="10">
        <v>45529.371527777781</v>
      </c>
      <c r="B67925" t="s">
        <v>16</v>
      </c>
      <c r="C67925">
        <v>-15.875</v>
      </c>
      <c r="D67925">
        <v>0</v>
      </c>
      <c r="E67925" s="9">
        <v>1424.0080802150701</v>
      </c>
      <c r="F67925">
        <v>0</v>
      </c>
      <c r="G67925">
        <v>0</v>
      </c>
      <c r="H67925">
        <v>0</v>
      </c>
      <c r="I67925">
        <v>424.00808021507498</v>
      </c>
      <c r="J67925">
        <v>6.0205098999999898</v>
      </c>
      <c r="K67925">
        <v>22</v>
      </c>
      <c r="L67925" s="9">
        <f t="shared" si="1061"/>
        <v>0</v>
      </c>
      <c r="O67925" s="8">
        <v>45529</v>
      </c>
      <c r="P67925" s="7">
        <v>0.37152777777777779</v>
      </c>
    </row>
    <row r="67926" spans="1:16" x14ac:dyDescent="0.25">
      <c r="A67926" s="10">
        <v>45529.37222222222</v>
      </c>
      <c r="B67926" t="s">
        <v>16</v>
      </c>
      <c r="C67926">
        <v>-17.358253968253901</v>
      </c>
      <c r="D67926">
        <v>0</v>
      </c>
      <c r="E67926" s="9">
        <v>1424.0080802150701</v>
      </c>
      <c r="F67926">
        <v>0</v>
      </c>
      <c r="G67926">
        <v>0</v>
      </c>
      <c r="H67926">
        <v>0</v>
      </c>
      <c r="I67926">
        <v>424.00808021507498</v>
      </c>
      <c r="J67926">
        <v>5.7599344999999902</v>
      </c>
      <c r="K67926">
        <v>22</v>
      </c>
      <c r="L67926" s="9">
        <f t="shared" si="1061"/>
        <v>0</v>
      </c>
      <c r="O67926" s="8">
        <v>45529</v>
      </c>
      <c r="P67926" s="7">
        <v>0.37222222222222223</v>
      </c>
    </row>
    <row r="67927" spans="1:16" x14ac:dyDescent="0.25">
      <c r="A67927" s="10">
        <v>45529.372916666667</v>
      </c>
      <c r="B67927" t="s">
        <v>16</v>
      </c>
      <c r="C67927">
        <v>-21.040370370370301</v>
      </c>
      <c r="D67927">
        <v>0</v>
      </c>
      <c r="E67927" s="9">
        <v>1424.0080802150701</v>
      </c>
      <c r="F67927">
        <v>0</v>
      </c>
      <c r="G67927">
        <v>0</v>
      </c>
      <c r="H67927">
        <v>0</v>
      </c>
      <c r="I67927">
        <v>424.00808021507498</v>
      </c>
      <c r="J67927">
        <v>4.1224680999999901</v>
      </c>
      <c r="K67927">
        <v>22</v>
      </c>
      <c r="L67927" s="9">
        <f t="shared" si="1061"/>
        <v>0</v>
      </c>
      <c r="O67927" s="8">
        <v>45529</v>
      </c>
      <c r="P67927" s="7">
        <v>0.37291666666666667</v>
      </c>
    </row>
    <row r="67928" spans="1:16" x14ac:dyDescent="0.25">
      <c r="A67928" s="10">
        <v>45529.373611111114</v>
      </c>
      <c r="B67928" t="s">
        <v>16</v>
      </c>
      <c r="C67928">
        <v>-23.522099999999998</v>
      </c>
      <c r="D67928">
        <v>0</v>
      </c>
      <c r="E67928" s="9">
        <v>1424.0080802150701</v>
      </c>
      <c r="F67928">
        <v>0</v>
      </c>
      <c r="G67928">
        <v>0</v>
      </c>
      <c r="H67928">
        <v>0</v>
      </c>
      <c r="I67928">
        <v>424.00808021507498</v>
      </c>
      <c r="J67928">
        <v>2.5041373999999901</v>
      </c>
      <c r="K67928">
        <v>22</v>
      </c>
      <c r="L67928" s="9">
        <f t="shared" si="1061"/>
        <v>0</v>
      </c>
      <c r="O67928" s="8">
        <v>45529</v>
      </c>
      <c r="P67928" s="7">
        <v>0.37361111111111112</v>
      </c>
    </row>
    <row r="67929" spans="1:16" x14ac:dyDescent="0.25">
      <c r="A67929" s="10">
        <v>45529.374305555553</v>
      </c>
      <c r="B67929" t="s">
        <v>16</v>
      </c>
      <c r="C67929">
        <v>-22.869599999999998</v>
      </c>
      <c r="D67929">
        <v>0</v>
      </c>
      <c r="E67929" s="9">
        <v>1424.0080802150701</v>
      </c>
      <c r="F67929">
        <v>0</v>
      </c>
      <c r="G67929">
        <v>0</v>
      </c>
      <c r="H67929">
        <v>0</v>
      </c>
      <c r="I67929">
        <v>424.00808021507498</v>
      </c>
      <c r="J67929">
        <v>3.86709239999999</v>
      </c>
      <c r="K67929">
        <v>22</v>
      </c>
      <c r="L67929" s="9">
        <f t="shared" si="1061"/>
        <v>0</v>
      </c>
      <c r="O67929" s="8">
        <v>45529</v>
      </c>
      <c r="P67929" s="7">
        <v>0.37430555555555556</v>
      </c>
    </row>
    <row r="67930" spans="1:16" x14ac:dyDescent="0.25">
      <c r="A67930" s="10">
        <v>45529.375</v>
      </c>
      <c r="B67930" t="s">
        <v>16</v>
      </c>
      <c r="C67930">
        <v>-23.1661842105263</v>
      </c>
      <c r="D67930">
        <v>0</v>
      </c>
      <c r="E67930" s="9">
        <v>1424.0080802150701</v>
      </c>
      <c r="F67930">
        <v>0</v>
      </c>
      <c r="G67930">
        <v>0</v>
      </c>
      <c r="H67930">
        <v>0</v>
      </c>
      <c r="I67930">
        <v>424.00808021507498</v>
      </c>
      <c r="J67930">
        <v>3.2003642999999902</v>
      </c>
      <c r="K67930">
        <v>22</v>
      </c>
      <c r="L67930" s="9">
        <f t="shared" si="1061"/>
        <v>0</v>
      </c>
      <c r="O67930" s="8">
        <v>45529</v>
      </c>
      <c r="P67930" s="7">
        <v>0.375</v>
      </c>
    </row>
    <row r="67931" spans="1:16" x14ac:dyDescent="0.25">
      <c r="A67931" s="10">
        <v>45529.375694444447</v>
      </c>
      <c r="B67931" t="s">
        <v>16</v>
      </c>
      <c r="C67931">
        <v>-27.935517241379301</v>
      </c>
      <c r="D67931">
        <v>0</v>
      </c>
      <c r="E67931" s="9">
        <v>1424.0080802150701</v>
      </c>
      <c r="F67931">
        <v>0</v>
      </c>
      <c r="G67931">
        <v>0</v>
      </c>
      <c r="H67931">
        <v>0</v>
      </c>
      <c r="I67931">
        <v>424.00808021507498</v>
      </c>
      <c r="J67931">
        <v>2.65310379999999</v>
      </c>
      <c r="K67931">
        <v>22</v>
      </c>
      <c r="L67931" s="9">
        <f t="shared" si="1061"/>
        <v>0</v>
      </c>
      <c r="O67931" s="8">
        <v>45529</v>
      </c>
      <c r="P67931" s="7">
        <v>0.37569444444444444</v>
      </c>
    </row>
    <row r="67932" spans="1:16" x14ac:dyDescent="0.25">
      <c r="A67932" s="10">
        <v>45529.376388888886</v>
      </c>
      <c r="B67932" t="s">
        <v>16</v>
      </c>
      <c r="C67932">
        <v>-29.246666666666599</v>
      </c>
      <c r="D67932">
        <v>0</v>
      </c>
      <c r="E67932" s="9">
        <v>1424.0080802150701</v>
      </c>
      <c r="F67932">
        <v>0</v>
      </c>
      <c r="G67932">
        <v>0</v>
      </c>
      <c r="H67932">
        <v>0</v>
      </c>
      <c r="I67932">
        <v>424.00808021507498</v>
      </c>
      <c r="J67932">
        <v>2.2136851999999898</v>
      </c>
      <c r="K67932">
        <v>22</v>
      </c>
      <c r="L67932" s="9">
        <f t="shared" si="1061"/>
        <v>0</v>
      </c>
      <c r="O67932" s="8">
        <v>45529</v>
      </c>
      <c r="P67932" s="7">
        <v>0.37638888888888888</v>
      </c>
    </row>
    <row r="67933" spans="1:16" x14ac:dyDescent="0.25">
      <c r="A67933" s="10">
        <v>45529.377083333333</v>
      </c>
      <c r="B67933" t="s">
        <v>16</v>
      </c>
      <c r="C67933">
        <v>-28.3072727272727</v>
      </c>
      <c r="D67933">
        <v>0</v>
      </c>
      <c r="E67933" s="9">
        <v>1424.0080802150701</v>
      </c>
      <c r="F67933">
        <v>0</v>
      </c>
      <c r="G67933">
        <v>0</v>
      </c>
      <c r="H67933">
        <v>0</v>
      </c>
      <c r="I67933">
        <v>424.00808021507498</v>
      </c>
      <c r="J67933">
        <v>2.06097949999999</v>
      </c>
      <c r="K67933">
        <v>22</v>
      </c>
      <c r="L67933" s="9">
        <f t="shared" si="1061"/>
        <v>0</v>
      </c>
      <c r="O67933" s="8">
        <v>45529</v>
      </c>
      <c r="P67933" s="7">
        <v>0.37708333333333333</v>
      </c>
    </row>
    <row r="67934" spans="1:16" x14ac:dyDescent="0.25">
      <c r="A67934" s="10">
        <v>45529.37777777778</v>
      </c>
      <c r="B67934" t="s">
        <v>16</v>
      </c>
      <c r="C67934">
        <v>-26.6078571428571</v>
      </c>
      <c r="D67934">
        <v>0</v>
      </c>
      <c r="E67934" s="9">
        <v>1424.0080802150701</v>
      </c>
      <c r="F67934">
        <v>0</v>
      </c>
      <c r="G67934">
        <v>0</v>
      </c>
      <c r="H67934">
        <v>0</v>
      </c>
      <c r="I67934">
        <v>424.00808021507498</v>
      </c>
      <c r="J67934">
        <v>3.1149390999999902</v>
      </c>
      <c r="K67934">
        <v>22</v>
      </c>
      <c r="L67934" s="9">
        <f t="shared" si="1061"/>
        <v>0</v>
      </c>
      <c r="O67934" s="8">
        <v>45529</v>
      </c>
      <c r="P67934" s="7">
        <v>0.37777777777777777</v>
      </c>
    </row>
    <row r="67935" spans="1:16" x14ac:dyDescent="0.25">
      <c r="A67935" s="10">
        <v>45529.378472222219</v>
      </c>
      <c r="B67935" t="s">
        <v>16</v>
      </c>
      <c r="C67935">
        <v>-27.0854545454545</v>
      </c>
      <c r="D67935">
        <v>0</v>
      </c>
      <c r="E67935" s="9">
        <v>1424.0080802150701</v>
      </c>
      <c r="F67935">
        <v>0</v>
      </c>
      <c r="G67935">
        <v>0</v>
      </c>
      <c r="H67935">
        <v>0</v>
      </c>
      <c r="I67935">
        <v>424.00808021507498</v>
      </c>
      <c r="J67935">
        <v>1.99180639999999</v>
      </c>
      <c r="K67935">
        <v>22</v>
      </c>
      <c r="L67935" s="9">
        <f t="shared" si="1061"/>
        <v>0</v>
      </c>
      <c r="O67935" s="8">
        <v>45529</v>
      </c>
      <c r="P67935" s="7">
        <v>0.37847222222222221</v>
      </c>
    </row>
    <row r="67936" spans="1:16" x14ac:dyDescent="0.25">
      <c r="A67936" s="10">
        <v>45529.379166666666</v>
      </c>
      <c r="B67936" t="s">
        <v>16</v>
      </c>
      <c r="C67936">
        <v>-24.2433333333333</v>
      </c>
      <c r="D67936">
        <v>0</v>
      </c>
      <c r="E67936" s="9">
        <v>1424.0080802150701</v>
      </c>
      <c r="F67936">
        <v>0</v>
      </c>
      <c r="G67936">
        <v>0</v>
      </c>
      <c r="H67936">
        <v>0</v>
      </c>
      <c r="I67936">
        <v>424.00808021507498</v>
      </c>
      <c r="J67936">
        <v>4.3792564999999897</v>
      </c>
      <c r="K67936">
        <v>22</v>
      </c>
      <c r="L67936" s="9">
        <f t="shared" si="1061"/>
        <v>0</v>
      </c>
      <c r="O67936" s="8">
        <v>45529</v>
      </c>
      <c r="P67936" s="7">
        <v>0.37916666666666665</v>
      </c>
    </row>
    <row r="67937" spans="1:16" x14ac:dyDescent="0.25">
      <c r="A67937" s="10">
        <v>45529.379861111112</v>
      </c>
      <c r="B67937" t="s">
        <v>16</v>
      </c>
      <c r="C67937">
        <v>-22.274999999999999</v>
      </c>
      <c r="D67937">
        <v>0</v>
      </c>
      <c r="E67937" s="9">
        <v>1424.0080802150701</v>
      </c>
      <c r="F67937">
        <v>0</v>
      </c>
      <c r="G67937">
        <v>0</v>
      </c>
      <c r="H67937">
        <v>0</v>
      </c>
      <c r="I67937">
        <v>424.00808021507498</v>
      </c>
      <c r="J67937">
        <v>2.1164988999999901</v>
      </c>
      <c r="K67937">
        <v>22</v>
      </c>
      <c r="L67937" s="9">
        <f t="shared" si="1061"/>
        <v>0</v>
      </c>
      <c r="O67937" s="8">
        <v>45529</v>
      </c>
      <c r="P67937" s="7">
        <v>0.37986111111111109</v>
      </c>
    </row>
    <row r="67938" spans="1:16" x14ac:dyDescent="0.25">
      <c r="A67938" s="10">
        <v>45529.380555555559</v>
      </c>
      <c r="B67938" t="s">
        <v>16</v>
      </c>
      <c r="C67938">
        <v>-22.9627272727272</v>
      </c>
      <c r="D67938">
        <v>0</v>
      </c>
      <c r="E67938" s="9">
        <v>1424.0080802150701</v>
      </c>
      <c r="F67938">
        <v>0</v>
      </c>
      <c r="G67938">
        <v>0</v>
      </c>
      <c r="H67938">
        <v>0</v>
      </c>
      <c r="I67938">
        <v>424.00808021507498</v>
      </c>
      <c r="J67938">
        <v>1.82324159999999</v>
      </c>
      <c r="K67938">
        <v>22</v>
      </c>
      <c r="L67938" s="9">
        <f t="shared" si="1061"/>
        <v>0</v>
      </c>
      <c r="O67938" s="8">
        <v>45529</v>
      </c>
      <c r="P67938" s="7">
        <v>0.38055555555555554</v>
      </c>
    </row>
    <row r="67939" spans="1:16" x14ac:dyDescent="0.25">
      <c r="A67939" s="10">
        <v>45529.381249999999</v>
      </c>
      <c r="B67939" t="s">
        <v>16</v>
      </c>
      <c r="C67939">
        <v>-25.591481481481399</v>
      </c>
      <c r="D67939">
        <v>0</v>
      </c>
      <c r="E67939" s="9">
        <v>1424.0080802150701</v>
      </c>
      <c r="F67939">
        <v>0</v>
      </c>
      <c r="G67939">
        <v>0</v>
      </c>
      <c r="H67939">
        <v>0</v>
      </c>
      <c r="I67939">
        <v>424.00808021507498</v>
      </c>
      <c r="J67939">
        <v>-0.15790010000000099</v>
      </c>
      <c r="K67939">
        <v>22</v>
      </c>
      <c r="L67939" s="9">
        <f t="shared" si="1061"/>
        <v>0</v>
      </c>
      <c r="O67939" s="8">
        <v>45529</v>
      </c>
      <c r="P67939" s="7">
        <v>0.38124999999999998</v>
      </c>
    </row>
    <row r="67940" spans="1:16" x14ac:dyDescent="0.25">
      <c r="A67940" s="10">
        <v>45529.381944444445</v>
      </c>
      <c r="B67940" t="s">
        <v>16</v>
      </c>
      <c r="C67940">
        <v>-29.89</v>
      </c>
      <c r="D67940">
        <v>0</v>
      </c>
      <c r="E67940" s="9">
        <v>1424.0080802150701</v>
      </c>
      <c r="F67940">
        <v>0</v>
      </c>
      <c r="G67940">
        <v>0</v>
      </c>
      <c r="H67940">
        <v>0</v>
      </c>
      <c r="I67940">
        <v>424.00808021507498</v>
      </c>
      <c r="J67940">
        <v>-8.6559070000001501E-2</v>
      </c>
      <c r="K67940">
        <v>22</v>
      </c>
      <c r="L67940" s="9">
        <f t="shared" si="1061"/>
        <v>0</v>
      </c>
      <c r="O67940" s="8">
        <v>45529</v>
      </c>
      <c r="P67940" s="7">
        <v>0.38194444444444442</v>
      </c>
    </row>
    <row r="67941" spans="1:16" x14ac:dyDescent="0.25">
      <c r="A67941" s="10">
        <v>45529.382638888892</v>
      </c>
      <c r="B67941" t="s">
        <v>16</v>
      </c>
      <c r="C67941">
        <v>-27.82</v>
      </c>
      <c r="D67941">
        <v>0</v>
      </c>
      <c r="E67941" s="9">
        <v>1424.0080802150701</v>
      </c>
      <c r="F67941">
        <v>0</v>
      </c>
      <c r="G67941">
        <v>0</v>
      </c>
      <c r="H67941">
        <v>0</v>
      </c>
      <c r="I67941">
        <v>424.00808021507498</v>
      </c>
      <c r="J67941">
        <v>-3.4382070000001201E-2</v>
      </c>
      <c r="K67941">
        <v>22</v>
      </c>
      <c r="L67941" s="9">
        <f t="shared" si="1061"/>
        <v>0</v>
      </c>
      <c r="O67941" s="8">
        <v>45529</v>
      </c>
      <c r="P67941" s="7">
        <v>0.38263888888888886</v>
      </c>
    </row>
    <row r="67942" spans="1:16" x14ac:dyDescent="0.25">
      <c r="A67942" s="10">
        <v>45529.383333333331</v>
      </c>
      <c r="B67942" t="s">
        <v>16</v>
      </c>
      <c r="C67942">
        <v>-27.15</v>
      </c>
      <c r="D67942">
        <v>0</v>
      </c>
      <c r="E67942" s="9">
        <v>1424.0080802150701</v>
      </c>
      <c r="F67942">
        <v>0</v>
      </c>
      <c r="G67942">
        <v>0</v>
      </c>
      <c r="H67942">
        <v>0</v>
      </c>
      <c r="I67942">
        <v>424.00808021507498</v>
      </c>
      <c r="J67942">
        <v>-2.8738115899999999</v>
      </c>
      <c r="K67942">
        <v>22</v>
      </c>
      <c r="L67942" s="9">
        <f t="shared" si="1061"/>
        <v>0</v>
      </c>
      <c r="O67942" s="8">
        <v>45529</v>
      </c>
      <c r="P67942" s="7">
        <v>0.38333333333333336</v>
      </c>
    </row>
    <row r="67943" spans="1:16" x14ac:dyDescent="0.25">
      <c r="A67943" s="10">
        <v>45529.384027777778</v>
      </c>
      <c r="B67943" t="s">
        <v>16</v>
      </c>
      <c r="C67943">
        <v>-22.9296875</v>
      </c>
      <c r="D67943">
        <v>0</v>
      </c>
      <c r="E67943" s="9">
        <v>1424.0080802150701</v>
      </c>
      <c r="F67943">
        <v>0</v>
      </c>
      <c r="G67943">
        <v>0</v>
      </c>
      <c r="H67943">
        <v>0</v>
      </c>
      <c r="I67943">
        <v>424.00808021507498</v>
      </c>
      <c r="J67943">
        <v>-3.5656494900000002</v>
      </c>
      <c r="K67943">
        <v>22</v>
      </c>
      <c r="L67943" s="9">
        <f t="shared" si="1061"/>
        <v>0</v>
      </c>
      <c r="O67943" s="8">
        <v>45529</v>
      </c>
      <c r="P67943" s="7">
        <v>0.3840277777777778</v>
      </c>
    </row>
    <row r="67944" spans="1:16" x14ac:dyDescent="0.25">
      <c r="A67944" s="10">
        <v>45529.384722222225</v>
      </c>
      <c r="B67944" t="s">
        <v>16</v>
      </c>
      <c r="C67944">
        <v>-21.2115384615384</v>
      </c>
      <c r="D67944">
        <v>0</v>
      </c>
      <c r="E67944" s="9">
        <v>1424.0080802150701</v>
      </c>
      <c r="F67944">
        <v>0</v>
      </c>
      <c r="G67944">
        <v>0</v>
      </c>
      <c r="H67944">
        <v>0</v>
      </c>
      <c r="I67944">
        <v>424.00808021507498</v>
      </c>
      <c r="J67944">
        <v>-4.6051260899999997</v>
      </c>
      <c r="K67944">
        <v>22</v>
      </c>
      <c r="L67944" s="9">
        <f t="shared" si="1061"/>
        <v>1</v>
      </c>
      <c r="O67944" s="8">
        <v>45529</v>
      </c>
      <c r="P67944" s="7">
        <v>0.38472222222222224</v>
      </c>
    </row>
    <row r="67945" spans="1:16" x14ac:dyDescent="0.25">
      <c r="A67945" s="10">
        <v>45530.099305555559</v>
      </c>
      <c r="B67945" t="s">
        <v>11</v>
      </c>
      <c r="C67945">
        <v>56.4</v>
      </c>
      <c r="D67945">
        <v>0</v>
      </c>
      <c r="E67945" s="9">
        <v>1424.0080802150701</v>
      </c>
      <c r="F67945">
        <v>0</v>
      </c>
      <c r="G67945">
        <v>0</v>
      </c>
      <c r="H67945">
        <v>0</v>
      </c>
      <c r="I67945">
        <v>424.00808021507498</v>
      </c>
      <c r="J67945">
        <v>-10.141446</v>
      </c>
      <c r="K67945">
        <v>22</v>
      </c>
      <c r="L67945" s="9">
        <f t="shared" si="1061"/>
        <v>0</v>
      </c>
      <c r="O67945" s="8">
        <v>45530</v>
      </c>
      <c r="P67945" s="7">
        <v>9.930555555555555E-2</v>
      </c>
    </row>
    <row r="67946" spans="1:16" x14ac:dyDescent="0.25">
      <c r="A67946" s="10">
        <v>45530.1</v>
      </c>
      <c r="B67946" t="s">
        <v>12</v>
      </c>
      <c r="C67946">
        <v>55.685000000000002</v>
      </c>
      <c r="D67946">
        <v>-1</v>
      </c>
      <c r="E67946" s="9">
        <v>1479.69308021507</v>
      </c>
      <c r="F67946">
        <v>-55.685000000000002</v>
      </c>
      <c r="G67946">
        <v>55.685000000000002</v>
      </c>
      <c r="H67946">
        <v>0</v>
      </c>
      <c r="I67946">
        <v>424.00808021507498</v>
      </c>
      <c r="J67946">
        <v>-8.2405249999999999</v>
      </c>
      <c r="K67946">
        <v>22</v>
      </c>
      <c r="L67946" s="9">
        <f t="shared" si="1061"/>
        <v>0</v>
      </c>
      <c r="O67946" s="8">
        <v>45530</v>
      </c>
      <c r="P67946" s="7">
        <v>0.1</v>
      </c>
    </row>
    <row r="67947" spans="1:16" x14ac:dyDescent="0.25">
      <c r="A67947" s="10">
        <v>45530.100694444445</v>
      </c>
      <c r="B67947" t="s">
        <v>12</v>
      </c>
      <c r="C67947">
        <v>51.286216216216197</v>
      </c>
      <c r="D67947">
        <v>-2</v>
      </c>
      <c r="E67947" s="9">
        <v>1530.9792964312801</v>
      </c>
      <c r="F67947">
        <v>-106.97121621621601</v>
      </c>
      <c r="G67947">
        <v>53.485608108108103</v>
      </c>
      <c r="H67947">
        <v>0</v>
      </c>
      <c r="I67947">
        <v>424.00808021507498</v>
      </c>
      <c r="J67947">
        <v>-6.9940926666666696</v>
      </c>
      <c r="K67947">
        <v>22</v>
      </c>
      <c r="L67947" s="9">
        <f t="shared" si="1061"/>
        <v>0</v>
      </c>
      <c r="O67947" s="8">
        <v>45530</v>
      </c>
      <c r="P67947" s="7">
        <v>0.10069444444444445</v>
      </c>
    </row>
    <row r="67948" spans="1:16" x14ac:dyDescent="0.25">
      <c r="A67948" s="10">
        <v>45530.101388888892</v>
      </c>
      <c r="B67948" t="s">
        <v>12</v>
      </c>
      <c r="C67948">
        <v>53.0104545454545</v>
      </c>
      <c r="D67948">
        <v>-3</v>
      </c>
      <c r="E67948" s="9">
        <v>1583.98975097674</v>
      </c>
      <c r="F67948">
        <v>-159.98167076166999</v>
      </c>
      <c r="G67948">
        <v>53.3272235872235</v>
      </c>
      <c r="H67948">
        <v>0</v>
      </c>
      <c r="I67948">
        <v>424.00808021507498</v>
      </c>
      <c r="J67948">
        <v>-5.6400384999999904</v>
      </c>
      <c r="K67948">
        <v>22</v>
      </c>
      <c r="L67948" s="9">
        <f t="shared" si="1061"/>
        <v>0</v>
      </c>
      <c r="O67948" s="8">
        <v>45530</v>
      </c>
      <c r="P67948" s="7">
        <v>0.10138888888888889</v>
      </c>
    </row>
    <row r="67949" spans="1:16" x14ac:dyDescent="0.25">
      <c r="A67949" s="10">
        <v>45530.102777777778</v>
      </c>
      <c r="B67949" t="s">
        <v>12</v>
      </c>
      <c r="C67949">
        <v>50.173333333333296</v>
      </c>
      <c r="D67949">
        <v>-4</v>
      </c>
      <c r="E67949" s="9">
        <v>1634.16308431007</v>
      </c>
      <c r="F67949">
        <v>-210.15500409500399</v>
      </c>
      <c r="G67949">
        <v>52.538751023750997</v>
      </c>
      <c r="H67949">
        <v>0</v>
      </c>
      <c r="I67949">
        <v>424.00808021507498</v>
      </c>
      <c r="J67949">
        <v>-5.5771145999999998</v>
      </c>
      <c r="K67949">
        <v>22</v>
      </c>
      <c r="L67949" s="9">
        <f t="shared" si="1061"/>
        <v>0</v>
      </c>
      <c r="O67949" s="8">
        <v>45530</v>
      </c>
      <c r="P67949" s="7">
        <v>0.10277777777777777</v>
      </c>
    </row>
    <row r="67950" spans="1:16" x14ac:dyDescent="0.25">
      <c r="A67950" s="10">
        <v>45530.103472222225</v>
      </c>
      <c r="B67950" t="s">
        <v>12</v>
      </c>
      <c r="C67950">
        <v>50.256666666666597</v>
      </c>
      <c r="D67950">
        <v>-5</v>
      </c>
      <c r="E67950" s="9">
        <v>1684.41975097674</v>
      </c>
      <c r="F67950">
        <v>-260.41167076167</v>
      </c>
      <c r="G67950">
        <v>52.082334152334099</v>
      </c>
      <c r="H67950">
        <v>0</v>
      </c>
      <c r="I67950">
        <v>424.00808021507498</v>
      </c>
      <c r="J67950">
        <v>-2.2943938333333298</v>
      </c>
      <c r="K67950">
        <v>22</v>
      </c>
      <c r="L67950" s="9">
        <f t="shared" si="1061"/>
        <v>0</v>
      </c>
      <c r="O67950" s="8">
        <v>45530</v>
      </c>
      <c r="P67950" s="7">
        <v>0.10347222222222222</v>
      </c>
    </row>
    <row r="67951" spans="1:16" x14ac:dyDescent="0.25">
      <c r="A67951" s="10">
        <v>45530.106249999997</v>
      </c>
      <c r="B67951" t="s">
        <v>12</v>
      </c>
      <c r="C67951">
        <v>45.902972972972897</v>
      </c>
      <c r="D67951">
        <v>-6</v>
      </c>
      <c r="E67951" s="9">
        <v>1730.3227239497101</v>
      </c>
      <c r="F67951">
        <v>-306.31464373464303</v>
      </c>
      <c r="G67951">
        <v>51.052440622440599</v>
      </c>
      <c r="H67951">
        <v>0</v>
      </c>
      <c r="I67951">
        <v>424.00808021507498</v>
      </c>
      <c r="J67951">
        <v>-5.9591529999999899</v>
      </c>
      <c r="K67951">
        <v>22</v>
      </c>
      <c r="L67951" s="9">
        <f t="shared" si="1061"/>
        <v>0</v>
      </c>
      <c r="O67951" s="8">
        <v>45530</v>
      </c>
      <c r="P67951" s="7">
        <v>0.10625</v>
      </c>
    </row>
    <row r="67952" spans="1:16" x14ac:dyDescent="0.25">
      <c r="A67952" s="10">
        <v>45530.106944444444</v>
      </c>
      <c r="B67952" t="s">
        <v>12</v>
      </c>
      <c r="C67952">
        <v>47.195454545454503</v>
      </c>
      <c r="D67952">
        <v>-7</v>
      </c>
      <c r="E67952" s="9">
        <v>1777.5181784951701</v>
      </c>
      <c r="F67952">
        <v>-353.51009828009802</v>
      </c>
      <c r="G67952">
        <v>50.501442611442599</v>
      </c>
      <c r="H67952">
        <v>0</v>
      </c>
      <c r="I67952">
        <v>424.00808021507498</v>
      </c>
      <c r="J67952">
        <v>-3.1680394999999901</v>
      </c>
      <c r="K67952">
        <v>22</v>
      </c>
      <c r="L67952" s="9">
        <f t="shared" si="1061"/>
        <v>0</v>
      </c>
      <c r="O67952" s="8">
        <v>45530</v>
      </c>
      <c r="P67952" s="7">
        <v>0.10694444444444444</v>
      </c>
    </row>
    <row r="67953" spans="1:16" x14ac:dyDescent="0.25">
      <c r="A67953" s="10">
        <v>45530.116666666669</v>
      </c>
      <c r="B67953" t="s">
        <v>12</v>
      </c>
      <c r="C67953">
        <v>44.8</v>
      </c>
      <c r="D67953">
        <v>-8</v>
      </c>
      <c r="E67953" s="9">
        <v>1822.3181784951701</v>
      </c>
      <c r="F67953">
        <v>-398.31009828009798</v>
      </c>
      <c r="G67953">
        <v>49.788762285012197</v>
      </c>
      <c r="H67953">
        <v>0</v>
      </c>
      <c r="I67953">
        <v>424.00808021507498</v>
      </c>
      <c r="J67953">
        <v>-2.6446395555555502</v>
      </c>
      <c r="K67953">
        <v>22</v>
      </c>
      <c r="L67953" s="9">
        <f t="shared" si="1061"/>
        <v>0</v>
      </c>
      <c r="O67953" s="8">
        <v>45530</v>
      </c>
      <c r="P67953" s="7">
        <v>0.11666666666666667</v>
      </c>
    </row>
    <row r="67954" spans="1:16" x14ac:dyDescent="0.25">
      <c r="A67954" s="10">
        <v>45530.120833333334</v>
      </c>
      <c r="B67954" t="s">
        <v>12</v>
      </c>
      <c r="C67954">
        <v>43.86</v>
      </c>
      <c r="D67954">
        <v>-9</v>
      </c>
      <c r="E67954" s="9">
        <v>1866.17817849517</v>
      </c>
      <c r="F67954">
        <v>-442.17009828009799</v>
      </c>
      <c r="G67954">
        <v>49.130010920010903</v>
      </c>
      <c r="H67954">
        <v>0</v>
      </c>
      <c r="I67954">
        <v>424.00808021507498</v>
      </c>
      <c r="J67954">
        <v>-2.0103770999999901</v>
      </c>
      <c r="K67954">
        <v>22</v>
      </c>
      <c r="L67954" s="9">
        <f t="shared" si="1061"/>
        <v>0</v>
      </c>
      <c r="O67954" s="8">
        <v>45530</v>
      </c>
      <c r="P67954" s="7">
        <v>0.12083333333333333</v>
      </c>
    </row>
    <row r="67955" spans="1:16" x14ac:dyDescent="0.25">
      <c r="A67955" s="10">
        <v>45530.125694444447</v>
      </c>
      <c r="B67955" t="s">
        <v>12</v>
      </c>
      <c r="C67955">
        <v>41.87</v>
      </c>
      <c r="D67955">
        <v>-10</v>
      </c>
      <c r="E67955" s="9">
        <v>1908.0481784951701</v>
      </c>
      <c r="F67955">
        <v>-484.04009828009799</v>
      </c>
      <c r="G67955">
        <v>48.404009828009798</v>
      </c>
      <c r="H67955">
        <v>0</v>
      </c>
      <c r="I67955">
        <v>424.00808021507498</v>
      </c>
      <c r="J67955">
        <v>-1.75738989999999</v>
      </c>
      <c r="K67955">
        <v>22</v>
      </c>
      <c r="L67955" s="9">
        <f t="shared" si="1061"/>
        <v>0</v>
      </c>
      <c r="O67955" s="8">
        <v>45530</v>
      </c>
      <c r="P67955" s="7">
        <v>0.12569444444444444</v>
      </c>
    </row>
    <row r="67956" spans="1:16" x14ac:dyDescent="0.25">
      <c r="A67956" s="10">
        <v>45530.126388888886</v>
      </c>
      <c r="B67956" t="s">
        <v>12</v>
      </c>
      <c r="C67956">
        <v>41.87</v>
      </c>
      <c r="D67956">
        <v>-11</v>
      </c>
      <c r="E67956" s="9">
        <v>1949.91817849517</v>
      </c>
      <c r="F67956">
        <v>-525.91009828009805</v>
      </c>
      <c r="G67956">
        <v>47.810008934554297</v>
      </c>
      <c r="H67956">
        <v>0</v>
      </c>
      <c r="I67956">
        <v>424.00808021507498</v>
      </c>
      <c r="J67956">
        <v>-1.35272849999999</v>
      </c>
      <c r="K67956">
        <v>22</v>
      </c>
      <c r="L67956" s="9">
        <f t="shared" si="1061"/>
        <v>0</v>
      </c>
      <c r="O67956" s="8">
        <v>45530</v>
      </c>
      <c r="P67956" s="7">
        <v>0.12638888888888888</v>
      </c>
    </row>
    <row r="67957" spans="1:16" x14ac:dyDescent="0.25">
      <c r="A67957" s="10">
        <v>45530.128472222219</v>
      </c>
      <c r="B67957" t="s">
        <v>13</v>
      </c>
      <c r="C67957">
        <v>41.87</v>
      </c>
      <c r="D67957">
        <v>0</v>
      </c>
      <c r="E67957" s="9">
        <v>1489.34817849517</v>
      </c>
      <c r="F67957">
        <v>0</v>
      </c>
      <c r="G67957">
        <v>0</v>
      </c>
      <c r="H67957">
        <v>65.340098280098204</v>
      </c>
      <c r="I67957">
        <v>489.34817849517299</v>
      </c>
      <c r="J67957">
        <v>0.51795730000000195</v>
      </c>
      <c r="K67957">
        <v>22</v>
      </c>
      <c r="L67957" s="9">
        <f t="shared" si="1061"/>
        <v>0</v>
      </c>
      <c r="O67957" s="8">
        <v>45530</v>
      </c>
      <c r="P67957" s="7">
        <v>0.12847222222222221</v>
      </c>
    </row>
    <row r="67958" spans="1:16" x14ac:dyDescent="0.25">
      <c r="A67958" s="10">
        <v>45530.131249999999</v>
      </c>
      <c r="B67958" t="s">
        <v>14</v>
      </c>
      <c r="C67958">
        <v>43.05</v>
      </c>
      <c r="D67958">
        <v>1</v>
      </c>
      <c r="E67958" s="9">
        <v>1446.2981784951701</v>
      </c>
      <c r="F67958">
        <v>43.05</v>
      </c>
      <c r="G67958">
        <v>43.05</v>
      </c>
      <c r="H67958">
        <v>0</v>
      </c>
      <c r="I67958">
        <v>489.34817849517299</v>
      </c>
      <c r="J67958">
        <v>2.0940542999999998</v>
      </c>
      <c r="K67958">
        <v>22</v>
      </c>
      <c r="L67958" s="9">
        <f t="shared" si="1061"/>
        <v>0</v>
      </c>
      <c r="O67958" s="8">
        <v>45530</v>
      </c>
      <c r="P67958" s="7">
        <v>0.13125000000000001</v>
      </c>
    </row>
    <row r="67959" spans="1:16" x14ac:dyDescent="0.25">
      <c r="A67959" s="10">
        <v>45530.131944444445</v>
      </c>
      <c r="B67959" t="s">
        <v>14</v>
      </c>
      <c r="C67959">
        <v>44.47</v>
      </c>
      <c r="D67959">
        <v>2</v>
      </c>
      <c r="E67959" s="9">
        <v>1401.8281784951701</v>
      </c>
      <c r="F67959">
        <v>87.52</v>
      </c>
      <c r="G67959">
        <v>43.76</v>
      </c>
      <c r="H67959">
        <v>0</v>
      </c>
      <c r="I67959">
        <v>489.34817849517299</v>
      </c>
      <c r="J67959">
        <v>3.2844872000000001</v>
      </c>
      <c r="K67959">
        <v>22</v>
      </c>
      <c r="L67959" s="9">
        <f t="shared" si="1061"/>
        <v>0</v>
      </c>
      <c r="O67959" s="8">
        <v>45530</v>
      </c>
      <c r="P67959" s="7">
        <v>0.13194444444444445</v>
      </c>
    </row>
    <row r="67960" spans="1:16" x14ac:dyDescent="0.25">
      <c r="A67960" s="10">
        <v>45530.134027777778</v>
      </c>
      <c r="B67960" t="s">
        <v>14</v>
      </c>
      <c r="C67960">
        <v>47.56</v>
      </c>
      <c r="D67960">
        <v>3</v>
      </c>
      <c r="E67960" s="9">
        <v>1354.2681784951701</v>
      </c>
      <c r="F67960">
        <v>135.07999999999899</v>
      </c>
      <c r="G67960">
        <v>45.0266666666666</v>
      </c>
      <c r="H67960">
        <v>0</v>
      </c>
      <c r="I67960">
        <v>489.34817849517299</v>
      </c>
      <c r="J67960">
        <v>2.3078018</v>
      </c>
      <c r="K67960">
        <v>22</v>
      </c>
      <c r="L67960" s="9">
        <f t="shared" si="1061"/>
        <v>0</v>
      </c>
      <c r="O67960" s="8">
        <v>45530</v>
      </c>
      <c r="P67960" s="7">
        <v>0.13402777777777777</v>
      </c>
    </row>
    <row r="67961" spans="1:16" x14ac:dyDescent="0.25">
      <c r="A67961" s="10">
        <v>45530.136805555558</v>
      </c>
      <c r="B67961" t="s">
        <v>14</v>
      </c>
      <c r="C67961">
        <v>44.33</v>
      </c>
      <c r="D67961">
        <v>4</v>
      </c>
      <c r="E67961" s="9">
        <v>1309.93817849517</v>
      </c>
      <c r="F67961">
        <v>179.409999999999</v>
      </c>
      <c r="G67961">
        <v>44.8524999999999</v>
      </c>
      <c r="H67961">
        <v>0</v>
      </c>
      <c r="I67961">
        <v>489.34817849517299</v>
      </c>
      <c r="J67961">
        <v>3.2544341999999999</v>
      </c>
      <c r="K67961">
        <v>22</v>
      </c>
      <c r="L67961" s="9">
        <f t="shared" si="1061"/>
        <v>0</v>
      </c>
      <c r="O67961" s="8">
        <v>45530</v>
      </c>
      <c r="P67961" s="7">
        <v>0.13680555555555557</v>
      </c>
    </row>
    <row r="67962" spans="1:16" x14ac:dyDescent="0.25">
      <c r="A67962" s="10">
        <v>45530.137499999997</v>
      </c>
      <c r="B67962" t="s">
        <v>14</v>
      </c>
      <c r="C67962">
        <v>44.33</v>
      </c>
      <c r="D67962">
        <v>5</v>
      </c>
      <c r="E67962" s="9">
        <v>1265.60817849517</v>
      </c>
      <c r="F67962">
        <v>223.73999999999899</v>
      </c>
      <c r="G67962">
        <v>44.747999999999898</v>
      </c>
      <c r="H67962">
        <v>0</v>
      </c>
      <c r="I67962">
        <v>489.34817849517299</v>
      </c>
      <c r="J67962">
        <v>3.1970787000000001</v>
      </c>
      <c r="K67962">
        <v>22</v>
      </c>
      <c r="L67962" s="9">
        <f t="shared" si="1061"/>
        <v>0</v>
      </c>
      <c r="O67962" s="8">
        <v>45530</v>
      </c>
      <c r="P67962" s="7">
        <v>0.13750000000000001</v>
      </c>
    </row>
    <row r="67963" spans="1:16" x14ac:dyDescent="0.25">
      <c r="A67963" s="10">
        <v>45530.15</v>
      </c>
      <c r="B67963" t="s">
        <v>14</v>
      </c>
      <c r="C67963">
        <v>42.123750000000001</v>
      </c>
      <c r="D67963">
        <v>6</v>
      </c>
      <c r="E67963" s="9">
        <v>1223.4844284951701</v>
      </c>
      <c r="F67963">
        <v>265.86374999999998</v>
      </c>
      <c r="G67963">
        <v>44.310624999999902</v>
      </c>
      <c r="H67963">
        <v>0</v>
      </c>
      <c r="I67963">
        <v>489.34817849517299</v>
      </c>
      <c r="J67963">
        <v>2.8088976999999899</v>
      </c>
      <c r="K67963">
        <v>22</v>
      </c>
      <c r="L67963" s="9">
        <f t="shared" si="1061"/>
        <v>0</v>
      </c>
      <c r="O67963" s="8">
        <v>45530</v>
      </c>
      <c r="P67963" s="7">
        <v>0.15</v>
      </c>
    </row>
    <row r="67964" spans="1:16" x14ac:dyDescent="0.25">
      <c r="A67964" s="10">
        <v>45530.150694444441</v>
      </c>
      <c r="B67964" t="s">
        <v>14</v>
      </c>
      <c r="C67964">
        <v>42.796666666666603</v>
      </c>
      <c r="D67964">
        <v>7</v>
      </c>
      <c r="E67964" s="9">
        <v>1180.6877618285</v>
      </c>
      <c r="F67964">
        <v>308.66041666666598</v>
      </c>
      <c r="G67964">
        <v>44.094345238095201</v>
      </c>
      <c r="H67964">
        <v>0</v>
      </c>
      <c r="I67964">
        <v>489.34817849517299</v>
      </c>
      <c r="J67964">
        <v>3.0154931999999999</v>
      </c>
      <c r="K67964">
        <v>22</v>
      </c>
      <c r="L67964" s="9">
        <f t="shared" si="1061"/>
        <v>0</v>
      </c>
      <c r="O67964" s="8">
        <v>45530</v>
      </c>
      <c r="P67964" s="7">
        <v>0.15069444444444444</v>
      </c>
    </row>
    <row r="67965" spans="1:16" x14ac:dyDescent="0.25">
      <c r="A67965" s="10">
        <v>45530.175000000003</v>
      </c>
      <c r="B67965" t="s">
        <v>14</v>
      </c>
      <c r="C67965">
        <v>41.889444444444401</v>
      </c>
      <c r="D67965">
        <v>8</v>
      </c>
      <c r="E67965" s="9">
        <v>1138.7983173840601</v>
      </c>
      <c r="F67965">
        <v>350.549861111111</v>
      </c>
      <c r="G67965">
        <v>43.818732638888797</v>
      </c>
      <c r="H67965">
        <v>0</v>
      </c>
      <c r="I67965">
        <v>489.34817849517299</v>
      </c>
      <c r="J67965">
        <v>0.78303469999999997</v>
      </c>
      <c r="K67965">
        <v>22</v>
      </c>
      <c r="L67965" s="9">
        <f t="shared" si="1061"/>
        <v>0</v>
      </c>
      <c r="O67965" s="8">
        <v>45530</v>
      </c>
      <c r="P67965" s="7">
        <v>0.17499999999999999</v>
      </c>
    </row>
    <row r="67966" spans="1:16" x14ac:dyDescent="0.25">
      <c r="A67966" s="10">
        <v>45530.181250000001</v>
      </c>
      <c r="B67966" t="s">
        <v>14</v>
      </c>
      <c r="C67966">
        <v>46.604999999999997</v>
      </c>
      <c r="D67966">
        <v>9</v>
      </c>
      <c r="E67966" s="9">
        <v>1092.19331738406</v>
      </c>
      <c r="F67966">
        <v>397.15486111111102</v>
      </c>
      <c r="G67966">
        <v>44.128317901234503</v>
      </c>
      <c r="H67966">
        <v>0</v>
      </c>
      <c r="I67966">
        <v>489.34817849517299</v>
      </c>
      <c r="J67966">
        <v>2.1974832000000002</v>
      </c>
      <c r="K67966">
        <v>22</v>
      </c>
      <c r="L67966" s="9">
        <f t="shared" si="1061"/>
        <v>0</v>
      </c>
      <c r="O67966" s="8">
        <v>45530</v>
      </c>
      <c r="P67966" s="7">
        <v>0.18124999999999999</v>
      </c>
    </row>
    <row r="67967" spans="1:16" x14ac:dyDescent="0.25">
      <c r="A67967" s="10">
        <v>45530.181944444441</v>
      </c>
      <c r="B67967" t="s">
        <v>14</v>
      </c>
      <c r="C67967">
        <v>47.44</v>
      </c>
      <c r="D67967">
        <v>10</v>
      </c>
      <c r="E67967" s="9">
        <v>1044.75331738406</v>
      </c>
      <c r="F67967">
        <v>444.59486111111102</v>
      </c>
      <c r="G67967">
        <v>44.459486111111097</v>
      </c>
      <c r="H67967">
        <v>0</v>
      </c>
      <c r="I67967">
        <v>489.34817849517299</v>
      </c>
      <c r="J67967">
        <v>0.141580699999999</v>
      </c>
      <c r="K67967">
        <v>22</v>
      </c>
      <c r="L67967" s="9">
        <f t="shared" si="1061"/>
        <v>0</v>
      </c>
      <c r="O67967" s="8">
        <v>45530</v>
      </c>
      <c r="P67967" s="7">
        <v>0.18194444444444444</v>
      </c>
    </row>
    <row r="67968" spans="1:16" x14ac:dyDescent="0.25">
      <c r="A67968" s="10">
        <v>45530.184027777781</v>
      </c>
      <c r="B67968" t="s">
        <v>13</v>
      </c>
      <c r="C67968">
        <v>45.67</v>
      </c>
      <c r="D67968">
        <v>0</v>
      </c>
      <c r="E67968" s="9">
        <v>1501.45331738406</v>
      </c>
      <c r="F67968">
        <v>0</v>
      </c>
      <c r="G67968">
        <v>0</v>
      </c>
      <c r="H67968">
        <v>12.1051388888889</v>
      </c>
      <c r="I67968">
        <v>501.45331738406202</v>
      </c>
      <c r="J67968">
        <v>-2.1735817000000002</v>
      </c>
      <c r="K67968">
        <v>22</v>
      </c>
      <c r="L67968" s="9">
        <f t="shared" si="1061"/>
        <v>0</v>
      </c>
      <c r="O67968" s="8">
        <v>45530</v>
      </c>
      <c r="P67968" s="7">
        <v>0.18402777777777779</v>
      </c>
    </row>
    <row r="67969" spans="1:16" x14ac:dyDescent="0.25">
      <c r="A67969" s="10">
        <v>45530.18472222222</v>
      </c>
      <c r="B67969" t="s">
        <v>12</v>
      </c>
      <c r="C67969">
        <v>45.553333333333299</v>
      </c>
      <c r="D67969">
        <v>-1</v>
      </c>
      <c r="E67969" s="9">
        <v>1547.0066507173899</v>
      </c>
      <c r="F67969">
        <v>-45.553333333333299</v>
      </c>
      <c r="G67969">
        <v>45.553333333333299</v>
      </c>
      <c r="H67969">
        <v>0</v>
      </c>
      <c r="I67969">
        <v>501.45331738406202</v>
      </c>
      <c r="J67969">
        <v>-1.7539256999999999</v>
      </c>
      <c r="K67969">
        <v>22</v>
      </c>
      <c r="L67969" s="9">
        <f t="shared" si="1061"/>
        <v>0</v>
      </c>
      <c r="O67969" s="8">
        <v>45530</v>
      </c>
      <c r="P67969" s="7">
        <v>0.18472222222222223</v>
      </c>
    </row>
    <row r="67970" spans="1:16" x14ac:dyDescent="0.25">
      <c r="A67970" s="10">
        <v>45530.1875</v>
      </c>
      <c r="B67970" t="s">
        <v>12</v>
      </c>
      <c r="C67970">
        <v>45.43</v>
      </c>
      <c r="D67970">
        <v>-2</v>
      </c>
      <c r="E67970" s="9">
        <v>1592.43665071739</v>
      </c>
      <c r="F67970">
        <v>-90.983333333333306</v>
      </c>
      <c r="G67970">
        <v>45.491666666666603</v>
      </c>
      <c r="H67970">
        <v>0</v>
      </c>
      <c r="I67970">
        <v>501.45331738406202</v>
      </c>
      <c r="J67970">
        <v>-2.6567508000000002</v>
      </c>
      <c r="K67970">
        <v>22</v>
      </c>
      <c r="L67970" s="9">
        <f t="shared" si="1061"/>
        <v>0</v>
      </c>
      <c r="O67970" s="8">
        <v>45530</v>
      </c>
      <c r="P67970" s="7">
        <v>0.1875</v>
      </c>
    </row>
    <row r="67971" spans="1:16" x14ac:dyDescent="0.25">
      <c r="A67971" s="10">
        <v>45530.193055555559</v>
      </c>
      <c r="B67971" t="s">
        <v>12</v>
      </c>
      <c r="C67971">
        <v>45.33</v>
      </c>
      <c r="D67971">
        <v>-3</v>
      </c>
      <c r="E67971" s="9">
        <v>1637.7666507173899</v>
      </c>
      <c r="F67971">
        <v>-136.31333333333299</v>
      </c>
      <c r="G67971">
        <v>45.437777777777697</v>
      </c>
      <c r="H67971">
        <v>0</v>
      </c>
      <c r="I67971">
        <v>501.45331738406202</v>
      </c>
      <c r="J67971">
        <v>-1.6196164</v>
      </c>
      <c r="K67971">
        <v>22</v>
      </c>
      <c r="L67971" s="9">
        <f t="shared" ref="L67971:L68034" si="1062">IF(DAY(O67971 &lt;&gt; O67972), 1, 0)</f>
        <v>0</v>
      </c>
      <c r="O67971" s="8">
        <v>45530</v>
      </c>
      <c r="P67971" s="7">
        <v>0.19305555555555556</v>
      </c>
    </row>
    <row r="67972" spans="1:16" x14ac:dyDescent="0.25">
      <c r="A67972" s="10">
        <v>45530.193749999999</v>
      </c>
      <c r="B67972" t="s">
        <v>12</v>
      </c>
      <c r="C67972">
        <v>45.093548387096703</v>
      </c>
      <c r="D67972">
        <v>-4</v>
      </c>
      <c r="E67972" s="9">
        <v>1682.86019910449</v>
      </c>
      <c r="F67972">
        <v>-181.40688172042999</v>
      </c>
      <c r="G67972">
        <v>45.351720430107498</v>
      </c>
      <c r="H67972">
        <v>0</v>
      </c>
      <c r="I67972">
        <v>501.45331738406202</v>
      </c>
      <c r="J67972">
        <v>-2.1124106999999999</v>
      </c>
      <c r="K67972">
        <v>22</v>
      </c>
      <c r="L67972" s="9">
        <f t="shared" si="1062"/>
        <v>0</v>
      </c>
      <c r="O67972" s="8">
        <v>45530</v>
      </c>
      <c r="P67972" s="7">
        <v>0.19375000000000001</v>
      </c>
    </row>
    <row r="67973" spans="1:16" x14ac:dyDescent="0.25">
      <c r="A67973" s="10">
        <v>45530.195138888892</v>
      </c>
      <c r="B67973" t="s">
        <v>12</v>
      </c>
      <c r="C67973">
        <v>44.8685714285714</v>
      </c>
      <c r="D67973">
        <v>-5</v>
      </c>
      <c r="E67973" s="9">
        <v>1727.72877053306</v>
      </c>
      <c r="F67973">
        <v>-226.27545314900101</v>
      </c>
      <c r="G67973">
        <v>45.2550906298003</v>
      </c>
      <c r="H67973">
        <v>0</v>
      </c>
      <c r="I67973">
        <v>501.45331738406202</v>
      </c>
      <c r="J67973">
        <v>-3.3017420999999998</v>
      </c>
      <c r="K67973">
        <v>22</v>
      </c>
      <c r="L67973" s="9">
        <f t="shared" si="1062"/>
        <v>0</v>
      </c>
      <c r="O67973" s="8">
        <v>45530</v>
      </c>
      <c r="P67973" s="7">
        <v>0.19513888888888889</v>
      </c>
    </row>
    <row r="67974" spans="1:16" x14ac:dyDescent="0.25">
      <c r="A67974" s="10">
        <v>45530.195833333331</v>
      </c>
      <c r="B67974" t="s">
        <v>12</v>
      </c>
      <c r="C67974">
        <v>45.92</v>
      </c>
      <c r="D67974">
        <v>-6</v>
      </c>
      <c r="E67974" s="9">
        <v>1773.6487705330601</v>
      </c>
      <c r="F67974">
        <v>-272.19545314900103</v>
      </c>
      <c r="G67974">
        <v>45.365908858166897</v>
      </c>
      <c r="H67974">
        <v>0</v>
      </c>
      <c r="I67974">
        <v>501.45331738406202</v>
      </c>
      <c r="J67974">
        <v>-3.1948686999999998</v>
      </c>
      <c r="K67974">
        <v>22</v>
      </c>
      <c r="L67974" s="9">
        <f t="shared" si="1062"/>
        <v>0</v>
      </c>
      <c r="O67974" s="8">
        <v>45530</v>
      </c>
      <c r="P67974" s="7">
        <v>0.19583333333333333</v>
      </c>
    </row>
    <row r="67975" spans="1:16" x14ac:dyDescent="0.25">
      <c r="A67975" s="10">
        <v>45530.196527777778</v>
      </c>
      <c r="B67975" t="s">
        <v>12</v>
      </c>
      <c r="C67975">
        <v>44</v>
      </c>
      <c r="D67975">
        <v>-7</v>
      </c>
      <c r="E67975" s="9">
        <v>1817.6487705330601</v>
      </c>
      <c r="F67975">
        <v>-316.19545314900103</v>
      </c>
      <c r="G67975">
        <v>45.170779021285902</v>
      </c>
      <c r="H67975">
        <v>0</v>
      </c>
      <c r="I67975">
        <v>501.45331738406202</v>
      </c>
      <c r="J67975">
        <v>-4.4167987999999996</v>
      </c>
      <c r="K67975">
        <v>22</v>
      </c>
      <c r="L67975" s="9">
        <f t="shared" si="1062"/>
        <v>0</v>
      </c>
      <c r="O67975" s="8">
        <v>45530</v>
      </c>
      <c r="P67975" s="7">
        <v>0.19652777777777777</v>
      </c>
    </row>
    <row r="67976" spans="1:16" x14ac:dyDescent="0.25">
      <c r="A67976" s="10">
        <v>45530.197222222225</v>
      </c>
      <c r="B67976" t="s">
        <v>12</v>
      </c>
      <c r="C67976">
        <v>44.93</v>
      </c>
      <c r="D67976">
        <v>-8</v>
      </c>
      <c r="E67976" s="9">
        <v>1862.5787705330599</v>
      </c>
      <c r="F67976">
        <v>-361.12545314900098</v>
      </c>
      <c r="G67976">
        <v>45.140681643625101</v>
      </c>
      <c r="H67976">
        <v>0</v>
      </c>
      <c r="I67976">
        <v>501.45331738406202</v>
      </c>
      <c r="J67976">
        <v>-6.1477607000000001</v>
      </c>
      <c r="K67976">
        <v>22</v>
      </c>
      <c r="L67976" s="9">
        <f t="shared" si="1062"/>
        <v>0</v>
      </c>
      <c r="O67976" s="8">
        <v>45530</v>
      </c>
      <c r="P67976" s="7">
        <v>0.19722222222222222</v>
      </c>
    </row>
    <row r="67977" spans="1:16" x14ac:dyDescent="0.25">
      <c r="A67977" s="10">
        <v>45530.197916666664</v>
      </c>
      <c r="B67977" t="s">
        <v>12</v>
      </c>
      <c r="C67977">
        <v>43.112222222222201</v>
      </c>
      <c r="D67977">
        <v>-9</v>
      </c>
      <c r="E67977" s="9">
        <v>1905.6909927552799</v>
      </c>
      <c r="F67977">
        <v>-404.23767537122302</v>
      </c>
      <c r="G67977">
        <v>44.915297263469299</v>
      </c>
      <c r="H67977">
        <v>0</v>
      </c>
      <c r="I67977">
        <v>501.45331738406202</v>
      </c>
      <c r="J67977">
        <v>-2.6499297999999998</v>
      </c>
      <c r="K67977">
        <v>22</v>
      </c>
      <c r="L67977" s="9">
        <f t="shared" si="1062"/>
        <v>0</v>
      </c>
      <c r="O67977" s="8">
        <v>45530</v>
      </c>
      <c r="P67977" s="7">
        <v>0.19791666666666666</v>
      </c>
    </row>
    <row r="67978" spans="1:16" x14ac:dyDescent="0.25">
      <c r="A67978" s="10">
        <v>45530.199305555558</v>
      </c>
      <c r="B67978" t="s">
        <v>12</v>
      </c>
      <c r="C67978">
        <v>43.976666666666603</v>
      </c>
      <c r="D67978">
        <v>-10</v>
      </c>
      <c r="E67978" s="9">
        <v>1949.66765942195</v>
      </c>
      <c r="F67978">
        <v>-448.21434203788999</v>
      </c>
      <c r="G67978">
        <v>44.821434203789003</v>
      </c>
      <c r="H67978">
        <v>0</v>
      </c>
      <c r="I67978">
        <v>501.45331738406202</v>
      </c>
      <c r="J67978">
        <v>-5.2949047999999896</v>
      </c>
      <c r="K67978">
        <v>22</v>
      </c>
      <c r="L67978" s="9">
        <f t="shared" si="1062"/>
        <v>0</v>
      </c>
      <c r="O67978" s="8">
        <v>45530</v>
      </c>
      <c r="P67978" s="7">
        <v>0.19930555555555557</v>
      </c>
    </row>
    <row r="67979" spans="1:16" x14ac:dyDescent="0.25">
      <c r="A67979" s="10">
        <v>45530.200694444444</v>
      </c>
      <c r="B67979" t="s">
        <v>12</v>
      </c>
      <c r="C67979">
        <v>45.152857142857101</v>
      </c>
      <c r="D67979">
        <v>-11</v>
      </c>
      <c r="E67979" s="9">
        <v>1994.8205165648001</v>
      </c>
      <c r="F67979">
        <v>-493.36719918074698</v>
      </c>
      <c r="G67979">
        <v>44.851563561886103</v>
      </c>
      <c r="H67979">
        <v>0</v>
      </c>
      <c r="I67979">
        <v>501.45331738406202</v>
      </c>
      <c r="J67979">
        <v>-7.7776002000000002</v>
      </c>
      <c r="K67979">
        <v>22</v>
      </c>
      <c r="L67979" s="9">
        <f t="shared" si="1062"/>
        <v>0</v>
      </c>
      <c r="O67979" s="8">
        <v>45530</v>
      </c>
      <c r="P67979" s="7">
        <v>0.20069444444444445</v>
      </c>
    </row>
    <row r="67980" spans="1:16" x14ac:dyDescent="0.25">
      <c r="A67980" s="10">
        <v>45530.201388888891</v>
      </c>
      <c r="B67980" t="s">
        <v>12</v>
      </c>
      <c r="C67980">
        <v>45.23</v>
      </c>
      <c r="D67980">
        <v>-12</v>
      </c>
      <c r="E67980" s="9">
        <v>2040.0505165648001</v>
      </c>
      <c r="F67980">
        <v>-538.597199180747</v>
      </c>
      <c r="G67980">
        <v>44.8830999317289</v>
      </c>
      <c r="H67980">
        <v>0</v>
      </c>
      <c r="I67980">
        <v>501.45331738406202</v>
      </c>
      <c r="J67980">
        <v>-8.1958491000000002</v>
      </c>
      <c r="K67980">
        <v>22</v>
      </c>
      <c r="L67980" s="9">
        <f t="shared" si="1062"/>
        <v>0</v>
      </c>
      <c r="O67980" s="8">
        <v>45530</v>
      </c>
      <c r="P67980" s="7">
        <v>0.2013888888888889</v>
      </c>
    </row>
    <row r="67981" spans="1:16" x14ac:dyDescent="0.25">
      <c r="A67981" s="10">
        <v>45530.20208333333</v>
      </c>
      <c r="B67981" t="s">
        <v>12</v>
      </c>
      <c r="C67981">
        <v>45.23</v>
      </c>
      <c r="D67981">
        <v>-13</v>
      </c>
      <c r="E67981" s="9">
        <v>2085.2805165648001</v>
      </c>
      <c r="F67981">
        <v>-583.82719918074702</v>
      </c>
      <c r="G67981">
        <v>44.909784552365103</v>
      </c>
      <c r="H67981">
        <v>0</v>
      </c>
      <c r="I67981">
        <v>501.45331738406202</v>
      </c>
      <c r="J67981">
        <v>-6.0131661000000003</v>
      </c>
      <c r="K67981">
        <v>22</v>
      </c>
      <c r="L67981" s="9">
        <f t="shared" si="1062"/>
        <v>0</v>
      </c>
      <c r="O67981" s="8">
        <v>45530</v>
      </c>
      <c r="P67981" s="7">
        <v>0.20208333333333334</v>
      </c>
    </row>
    <row r="67982" spans="1:16" x14ac:dyDescent="0.25">
      <c r="A67982" s="10">
        <v>45530.203472222223</v>
      </c>
      <c r="B67982" t="s">
        <v>12</v>
      </c>
      <c r="C67982">
        <v>42.51</v>
      </c>
      <c r="D67982">
        <v>-14</v>
      </c>
      <c r="E67982" s="9">
        <v>2127.7905165647999</v>
      </c>
      <c r="F67982">
        <v>-626.33719918074701</v>
      </c>
      <c r="G67982">
        <v>44.7383713700534</v>
      </c>
      <c r="H67982">
        <v>0</v>
      </c>
      <c r="I67982">
        <v>501.45331738406202</v>
      </c>
      <c r="J67982">
        <v>-7.7752914999999998</v>
      </c>
      <c r="K67982">
        <v>22</v>
      </c>
      <c r="L67982" s="9">
        <f t="shared" si="1062"/>
        <v>0</v>
      </c>
      <c r="O67982" s="8">
        <v>45530</v>
      </c>
      <c r="P67982" s="7">
        <v>0.20347222222222222</v>
      </c>
    </row>
    <row r="67983" spans="1:16" x14ac:dyDescent="0.25">
      <c r="A67983" s="10">
        <v>45530.20416666667</v>
      </c>
      <c r="B67983" t="s">
        <v>12</v>
      </c>
      <c r="C67983">
        <v>45.875</v>
      </c>
      <c r="D67983">
        <v>-15</v>
      </c>
      <c r="E67983" s="9">
        <v>2173.6655165647999</v>
      </c>
      <c r="F67983">
        <v>-672.21219918074701</v>
      </c>
      <c r="G67983">
        <v>44.814146612049797</v>
      </c>
      <c r="H67983">
        <v>0</v>
      </c>
      <c r="I67983">
        <v>501.45331738406202</v>
      </c>
      <c r="J67983">
        <v>-6.3719972999999897</v>
      </c>
      <c r="K67983">
        <v>22</v>
      </c>
      <c r="L67983" s="9">
        <f t="shared" si="1062"/>
        <v>0</v>
      </c>
      <c r="O67983" s="8">
        <v>45530</v>
      </c>
      <c r="P67983" s="7">
        <v>0.20416666666666666</v>
      </c>
    </row>
    <row r="67984" spans="1:16" x14ac:dyDescent="0.25">
      <c r="A67984" s="10">
        <v>45530.206944444442</v>
      </c>
      <c r="B67984" t="s">
        <v>12</v>
      </c>
      <c r="C67984">
        <v>45.875</v>
      </c>
      <c r="D67984">
        <v>-16</v>
      </c>
      <c r="E67984" s="9">
        <v>2219.5405165647999</v>
      </c>
      <c r="F67984">
        <v>-718.08719918074701</v>
      </c>
      <c r="G67984">
        <v>44.880449948796702</v>
      </c>
      <c r="H67984">
        <v>0</v>
      </c>
      <c r="I67984">
        <v>501.45331738406202</v>
      </c>
      <c r="J67984">
        <v>-8.5875207000000007</v>
      </c>
      <c r="K67984">
        <v>22</v>
      </c>
      <c r="L67984" s="9">
        <f t="shared" si="1062"/>
        <v>0</v>
      </c>
      <c r="O67984" s="8">
        <v>45530</v>
      </c>
      <c r="P67984" s="7">
        <v>0.20694444444444443</v>
      </c>
    </row>
    <row r="67985" spans="1:16" x14ac:dyDescent="0.25">
      <c r="A67985" s="10">
        <v>45530.207638888889</v>
      </c>
      <c r="B67985" t="s">
        <v>12</v>
      </c>
      <c r="C67985">
        <v>45.88</v>
      </c>
      <c r="D67985">
        <v>-17</v>
      </c>
      <c r="E67985" s="9">
        <v>2265.4205165648</v>
      </c>
      <c r="F67985">
        <v>-763.967199180747</v>
      </c>
      <c r="G67985">
        <v>44.939247010632201</v>
      </c>
      <c r="H67985">
        <v>0</v>
      </c>
      <c r="I67985">
        <v>501.45331738406202</v>
      </c>
      <c r="J67985">
        <v>-5.8128407999999903</v>
      </c>
      <c r="K67985">
        <v>22</v>
      </c>
      <c r="L67985" s="9">
        <f t="shared" si="1062"/>
        <v>0</v>
      </c>
      <c r="O67985" s="8">
        <v>45530</v>
      </c>
      <c r="P67985" s="7">
        <v>0.2076388888888889</v>
      </c>
    </row>
    <row r="67986" spans="1:16" x14ac:dyDescent="0.25">
      <c r="A67986" s="10">
        <v>45530.208333333336</v>
      </c>
      <c r="B67986" t="s">
        <v>12</v>
      </c>
      <c r="C67986">
        <v>46.793333333333301</v>
      </c>
      <c r="D67986">
        <v>-18</v>
      </c>
      <c r="E67986" s="9">
        <v>2312.2138498981399</v>
      </c>
      <c r="F67986">
        <v>-810.76053251407996</v>
      </c>
      <c r="G67986">
        <v>45.042251806337802</v>
      </c>
      <c r="H67986">
        <v>0</v>
      </c>
      <c r="I67986">
        <v>501.45331738406202</v>
      </c>
      <c r="J67986">
        <v>-3.7511008999999902</v>
      </c>
      <c r="K67986">
        <v>22</v>
      </c>
      <c r="L67986" s="9">
        <f t="shared" si="1062"/>
        <v>0</v>
      </c>
      <c r="O67986" s="8">
        <v>45530</v>
      </c>
      <c r="P67986" s="7">
        <v>0.20833333333333334</v>
      </c>
    </row>
    <row r="67987" spans="1:16" x14ac:dyDescent="0.25">
      <c r="A67987" s="10">
        <v>45530.209027777775</v>
      </c>
      <c r="B67987" t="s">
        <v>12</v>
      </c>
      <c r="C67987">
        <v>44.691111111111098</v>
      </c>
      <c r="D67987">
        <v>-19</v>
      </c>
      <c r="E67987" s="9">
        <v>2356.9049610092502</v>
      </c>
      <c r="F67987">
        <v>-855.45164362519199</v>
      </c>
      <c r="G67987">
        <v>45.023770717115298</v>
      </c>
      <c r="H67987">
        <v>0</v>
      </c>
      <c r="I67987">
        <v>501.45331738406202</v>
      </c>
      <c r="J67987">
        <v>-9.3421685999999902</v>
      </c>
      <c r="K67987">
        <v>22</v>
      </c>
      <c r="L67987" s="9">
        <f t="shared" si="1062"/>
        <v>0</v>
      </c>
      <c r="O67987" s="8">
        <v>45530</v>
      </c>
      <c r="P67987" s="7">
        <v>0.20902777777777778</v>
      </c>
    </row>
    <row r="67988" spans="1:16" x14ac:dyDescent="0.25">
      <c r="A67988" s="10">
        <v>45530.209722222222</v>
      </c>
      <c r="B67988" t="s">
        <v>12</v>
      </c>
      <c r="C67988">
        <v>49</v>
      </c>
      <c r="D67988">
        <v>-20</v>
      </c>
      <c r="E67988" s="9">
        <v>2405.9049610092502</v>
      </c>
      <c r="F67988">
        <v>-904.45164362519199</v>
      </c>
      <c r="G67988">
        <v>45.222582181259597</v>
      </c>
      <c r="H67988">
        <v>0</v>
      </c>
      <c r="I67988">
        <v>501.45331738406202</v>
      </c>
      <c r="J67988">
        <v>-7.6125948999999897</v>
      </c>
      <c r="K67988">
        <v>22</v>
      </c>
      <c r="L67988" s="9">
        <f t="shared" si="1062"/>
        <v>0</v>
      </c>
      <c r="O67988" s="8">
        <v>45530</v>
      </c>
      <c r="P67988" s="7">
        <v>0.20972222222222223</v>
      </c>
    </row>
    <row r="67989" spans="1:16" x14ac:dyDescent="0.25">
      <c r="A67989" s="10">
        <v>45530.210416666669</v>
      </c>
      <c r="B67989" t="s">
        <v>12</v>
      </c>
      <c r="C67989">
        <v>46.868888888888797</v>
      </c>
      <c r="D67989">
        <v>-21</v>
      </c>
      <c r="E67989" s="9">
        <v>2452.7738498981398</v>
      </c>
      <c r="F67989">
        <v>-951.32053251408001</v>
      </c>
      <c r="G67989">
        <v>45.300977738765702</v>
      </c>
      <c r="H67989">
        <v>0</v>
      </c>
      <c r="I67989">
        <v>501.45331738406202</v>
      </c>
      <c r="J67989">
        <v>-5.7292584999999896</v>
      </c>
      <c r="K67989">
        <v>22</v>
      </c>
      <c r="L67989" s="9">
        <f t="shared" si="1062"/>
        <v>0</v>
      </c>
      <c r="O67989" s="8">
        <v>45530</v>
      </c>
      <c r="P67989" s="7">
        <v>0.21041666666666667</v>
      </c>
    </row>
    <row r="67990" spans="1:16" x14ac:dyDescent="0.25">
      <c r="A67990" s="10">
        <v>45530.211805555555</v>
      </c>
      <c r="B67990" t="s">
        <v>12</v>
      </c>
      <c r="C67990">
        <v>47.094999999999999</v>
      </c>
      <c r="D67990">
        <v>-22</v>
      </c>
      <c r="E67990" s="9">
        <v>2499.8688498981401</v>
      </c>
      <c r="F67990">
        <v>-998.41553251408095</v>
      </c>
      <c r="G67990">
        <v>45.382524205185497</v>
      </c>
      <c r="H67990">
        <v>0</v>
      </c>
      <c r="I67990">
        <v>501.45331738406202</v>
      </c>
      <c r="J67990">
        <v>-4.4960774999999904</v>
      </c>
      <c r="K67990">
        <v>22</v>
      </c>
      <c r="L67990" s="9">
        <f t="shared" si="1062"/>
        <v>0</v>
      </c>
      <c r="O67990" s="8">
        <v>45530</v>
      </c>
      <c r="P67990" s="7">
        <v>0.21180555555555555</v>
      </c>
    </row>
    <row r="67991" spans="1:16" x14ac:dyDescent="0.25">
      <c r="A67991" s="10">
        <v>45530.213194444441</v>
      </c>
      <c r="B67991" t="s">
        <v>12</v>
      </c>
      <c r="C67991">
        <v>49.033749999999998</v>
      </c>
      <c r="D67991">
        <v>-23</v>
      </c>
      <c r="E67991" s="9">
        <v>2548.9025998981401</v>
      </c>
      <c r="F67991">
        <v>-1047.4492825140801</v>
      </c>
      <c r="G67991">
        <v>45.541273152786097</v>
      </c>
      <c r="H67991">
        <v>0</v>
      </c>
      <c r="I67991">
        <v>501.45331738406202</v>
      </c>
      <c r="J67991">
        <v>-4.1677304999999896</v>
      </c>
      <c r="K67991">
        <v>22</v>
      </c>
      <c r="L67991" s="9">
        <f t="shared" si="1062"/>
        <v>0</v>
      </c>
      <c r="O67991" s="8">
        <v>45530</v>
      </c>
      <c r="P67991" s="7">
        <v>0.21319444444444444</v>
      </c>
    </row>
    <row r="67992" spans="1:16" x14ac:dyDescent="0.25">
      <c r="A67992" s="10">
        <v>45530.213888888888</v>
      </c>
      <c r="B67992" t="s">
        <v>12</v>
      </c>
      <c r="C67992">
        <v>50.125714285714203</v>
      </c>
      <c r="D67992">
        <v>-24</v>
      </c>
      <c r="E67992" s="9">
        <v>2599.0283141838499</v>
      </c>
      <c r="F67992">
        <v>-1097.5749967997899</v>
      </c>
      <c r="G67992">
        <v>45.732291533324798</v>
      </c>
      <c r="H67992">
        <v>0</v>
      </c>
      <c r="I67992">
        <v>501.45331738406202</v>
      </c>
      <c r="J67992">
        <v>-3.4122132999999901</v>
      </c>
      <c r="K67992">
        <v>22</v>
      </c>
      <c r="L67992" s="9">
        <f t="shared" si="1062"/>
        <v>0</v>
      </c>
      <c r="O67992" s="8">
        <v>45530</v>
      </c>
      <c r="P67992" s="7">
        <v>0.21388888888888888</v>
      </c>
    </row>
    <row r="67993" spans="1:16" x14ac:dyDescent="0.25">
      <c r="A67993" s="10">
        <v>45530.214583333334</v>
      </c>
      <c r="B67993" t="s">
        <v>12</v>
      </c>
      <c r="C67993">
        <v>51.51</v>
      </c>
      <c r="D67993">
        <v>-25</v>
      </c>
      <c r="E67993" s="9">
        <v>2650.5383141838502</v>
      </c>
      <c r="F67993">
        <v>-1149.0849967997899</v>
      </c>
      <c r="G67993">
        <v>45.963399871991797</v>
      </c>
      <c r="H67993">
        <v>0</v>
      </c>
      <c r="I67993">
        <v>501.45331738406202</v>
      </c>
      <c r="J67993">
        <v>-1.96746379999999</v>
      </c>
      <c r="K67993">
        <v>22</v>
      </c>
      <c r="L67993" s="9">
        <f t="shared" si="1062"/>
        <v>0</v>
      </c>
      <c r="O67993" s="8">
        <v>45530</v>
      </c>
      <c r="P67993" s="7">
        <v>0.21458333333333332</v>
      </c>
    </row>
    <row r="67994" spans="1:16" x14ac:dyDescent="0.25">
      <c r="A67994" s="10">
        <v>45530.215277777781</v>
      </c>
      <c r="B67994" t="s">
        <v>12</v>
      </c>
      <c r="C67994">
        <v>49.55</v>
      </c>
      <c r="D67994">
        <v>-26</v>
      </c>
      <c r="E67994" s="9">
        <v>2700.0883141838499</v>
      </c>
      <c r="F67994">
        <v>-1198.6349967997901</v>
      </c>
      <c r="G67994">
        <v>46.101346030761299</v>
      </c>
      <c r="H67994">
        <v>0</v>
      </c>
      <c r="I67994">
        <v>501.45331738406202</v>
      </c>
      <c r="J67994">
        <v>-0.83848309999999904</v>
      </c>
      <c r="K67994">
        <v>22</v>
      </c>
      <c r="L67994" s="9">
        <f t="shared" si="1062"/>
        <v>0</v>
      </c>
      <c r="O67994" s="8">
        <v>45530</v>
      </c>
      <c r="P67994" s="7">
        <v>0.21527777777777779</v>
      </c>
    </row>
    <row r="67995" spans="1:16" x14ac:dyDescent="0.25">
      <c r="A67995" s="10">
        <v>45530.218055555553</v>
      </c>
      <c r="B67995" t="s">
        <v>13</v>
      </c>
      <c r="C67995">
        <v>50.140555555555501</v>
      </c>
      <c r="D67995">
        <v>0</v>
      </c>
      <c r="E67995" s="9">
        <v>1396.4338697394101</v>
      </c>
      <c r="F67995">
        <v>0</v>
      </c>
      <c r="G67995">
        <v>0</v>
      </c>
      <c r="H67995">
        <v>-105.01944764464901</v>
      </c>
      <c r="I67995">
        <v>396.43386973941301</v>
      </c>
      <c r="J67995">
        <v>0.36932700000000002</v>
      </c>
      <c r="K67995">
        <v>22</v>
      </c>
      <c r="L67995" s="9">
        <f t="shared" si="1062"/>
        <v>0</v>
      </c>
      <c r="O67995" s="8">
        <v>45530</v>
      </c>
      <c r="P67995" s="7">
        <v>0.21805555555555556</v>
      </c>
    </row>
    <row r="67996" spans="1:16" x14ac:dyDescent="0.25">
      <c r="A67996" s="10">
        <v>45530.21875</v>
      </c>
      <c r="B67996" t="s">
        <v>12</v>
      </c>
      <c r="C67996">
        <v>49.8611111111111</v>
      </c>
      <c r="D67996">
        <v>-1</v>
      </c>
      <c r="E67996" s="9">
        <v>1446.29498085052</v>
      </c>
      <c r="F67996">
        <v>-49.8611111111111</v>
      </c>
      <c r="G67996">
        <v>49.8611111111111</v>
      </c>
      <c r="H67996">
        <v>0</v>
      </c>
      <c r="I67996">
        <v>396.43386973941301</v>
      </c>
      <c r="J67996">
        <v>-0.2210809</v>
      </c>
      <c r="K67996">
        <v>22</v>
      </c>
      <c r="L67996" s="9">
        <f t="shared" si="1062"/>
        <v>0</v>
      </c>
      <c r="O67996" s="8">
        <v>45530</v>
      </c>
      <c r="P67996" s="7">
        <v>0.21875</v>
      </c>
    </row>
    <row r="67997" spans="1:16" x14ac:dyDescent="0.25">
      <c r="A67997" s="10">
        <v>45530.219444444447</v>
      </c>
      <c r="B67997" t="s">
        <v>13</v>
      </c>
      <c r="C67997">
        <v>49.99</v>
      </c>
      <c r="D67997">
        <v>0</v>
      </c>
      <c r="E67997" s="9">
        <v>1396.30498085052</v>
      </c>
      <c r="F67997">
        <v>0</v>
      </c>
      <c r="G67997">
        <v>0</v>
      </c>
      <c r="H67997">
        <v>-0.12888888888888</v>
      </c>
      <c r="I67997">
        <v>396.30498085052398</v>
      </c>
      <c r="J67997">
        <v>2.9037693999999901</v>
      </c>
      <c r="K67997">
        <v>22</v>
      </c>
      <c r="L67997" s="9">
        <f t="shared" si="1062"/>
        <v>0</v>
      </c>
      <c r="O67997" s="8">
        <v>45530</v>
      </c>
      <c r="P67997" s="7">
        <v>0.21944444444444444</v>
      </c>
    </row>
    <row r="67998" spans="1:16" x14ac:dyDescent="0.25">
      <c r="A67998" s="10">
        <v>45530.220138888886</v>
      </c>
      <c r="B67998" t="s">
        <v>14</v>
      </c>
      <c r="C67998">
        <v>47.1</v>
      </c>
      <c r="D67998">
        <v>1</v>
      </c>
      <c r="E67998" s="9">
        <v>1349.2049808505201</v>
      </c>
      <c r="F67998">
        <v>47.1</v>
      </c>
      <c r="G67998">
        <v>47.1</v>
      </c>
      <c r="H67998">
        <v>0</v>
      </c>
      <c r="I67998">
        <v>396.30498085052398</v>
      </c>
      <c r="J67998">
        <v>6.3618537000000002</v>
      </c>
      <c r="K67998">
        <v>22</v>
      </c>
      <c r="L67998" s="9">
        <f t="shared" si="1062"/>
        <v>0</v>
      </c>
      <c r="O67998" s="8">
        <v>45530</v>
      </c>
      <c r="P67998" s="7">
        <v>0.22013888888888888</v>
      </c>
    </row>
    <row r="67999" spans="1:16" x14ac:dyDescent="0.25">
      <c r="A67999" s="10">
        <v>45530.222222222219</v>
      </c>
      <c r="B67999" t="s">
        <v>14</v>
      </c>
      <c r="C67999">
        <v>49.99</v>
      </c>
      <c r="D67999">
        <v>2</v>
      </c>
      <c r="E67999" s="9">
        <v>1299.2149808505201</v>
      </c>
      <c r="F67999">
        <v>97.09</v>
      </c>
      <c r="G67999">
        <v>48.545000000000002</v>
      </c>
      <c r="H67999">
        <v>0</v>
      </c>
      <c r="I67999">
        <v>396.30498085052398</v>
      </c>
      <c r="J67999">
        <v>5.3138683999999996</v>
      </c>
      <c r="K67999">
        <v>22</v>
      </c>
      <c r="L67999" s="9">
        <f t="shared" si="1062"/>
        <v>0</v>
      </c>
      <c r="O67999" s="8">
        <v>45530</v>
      </c>
      <c r="P67999" s="7">
        <v>0.22222222222222221</v>
      </c>
    </row>
    <row r="68000" spans="1:16" x14ac:dyDescent="0.25">
      <c r="A68000" s="10">
        <v>45530.224999999999</v>
      </c>
      <c r="B68000" t="s">
        <v>14</v>
      </c>
      <c r="C68000">
        <v>49.6175</v>
      </c>
      <c r="D68000">
        <v>3</v>
      </c>
      <c r="E68000" s="9">
        <v>1249.59748085052</v>
      </c>
      <c r="F68000">
        <v>146.70750000000001</v>
      </c>
      <c r="G68000">
        <v>48.902500000000003</v>
      </c>
      <c r="H68000">
        <v>0</v>
      </c>
      <c r="I68000">
        <v>396.30498085052398</v>
      </c>
      <c r="J68000">
        <v>2.5580669</v>
      </c>
      <c r="K68000">
        <v>22</v>
      </c>
      <c r="L68000" s="9">
        <f t="shared" si="1062"/>
        <v>0</v>
      </c>
      <c r="O68000" s="8">
        <v>45530</v>
      </c>
      <c r="P68000" s="7">
        <v>0.22500000000000001</v>
      </c>
    </row>
    <row r="68001" spans="1:16" x14ac:dyDescent="0.25">
      <c r="A68001" s="10">
        <v>45530.228472222225</v>
      </c>
      <c r="B68001" t="s">
        <v>14</v>
      </c>
      <c r="C68001">
        <v>46.72</v>
      </c>
      <c r="D68001">
        <v>4</v>
      </c>
      <c r="E68001" s="9">
        <v>1202.87748085052</v>
      </c>
      <c r="F68001">
        <v>193.42750000000001</v>
      </c>
      <c r="G68001">
        <v>48.356875000000002</v>
      </c>
      <c r="H68001">
        <v>0</v>
      </c>
      <c r="I68001">
        <v>396.30498085052398</v>
      </c>
      <c r="J68001">
        <v>1.1332419</v>
      </c>
      <c r="K68001">
        <v>22</v>
      </c>
      <c r="L68001" s="9">
        <f t="shared" si="1062"/>
        <v>0</v>
      </c>
      <c r="O68001" s="8">
        <v>45530</v>
      </c>
      <c r="P68001" s="7">
        <v>0.22847222222222222</v>
      </c>
    </row>
    <row r="68002" spans="1:16" x14ac:dyDescent="0.25">
      <c r="A68002" s="10">
        <v>45530.231249999997</v>
      </c>
      <c r="B68002" t="s">
        <v>14</v>
      </c>
      <c r="C68002">
        <v>47.678333333333299</v>
      </c>
      <c r="D68002">
        <v>5</v>
      </c>
      <c r="E68002" s="9">
        <v>1155.1991475171801</v>
      </c>
      <c r="F68002">
        <v>241.10583333333301</v>
      </c>
      <c r="G68002">
        <v>48.221166666666598</v>
      </c>
      <c r="H68002">
        <v>0</v>
      </c>
      <c r="I68002">
        <v>396.30498085052398</v>
      </c>
      <c r="J68002">
        <v>0.26235740000000102</v>
      </c>
      <c r="K68002">
        <v>22</v>
      </c>
      <c r="L68002" s="9">
        <f t="shared" si="1062"/>
        <v>0</v>
      </c>
      <c r="O68002" s="8">
        <v>45530</v>
      </c>
      <c r="P68002" s="7">
        <v>0.23125000000000001</v>
      </c>
    </row>
    <row r="68003" spans="1:16" x14ac:dyDescent="0.25">
      <c r="A68003" s="10">
        <v>45530.234027777777</v>
      </c>
      <c r="B68003" t="s">
        <v>13</v>
      </c>
      <c r="C68003">
        <v>46.1</v>
      </c>
      <c r="D68003">
        <v>0</v>
      </c>
      <c r="E68003" s="9">
        <v>1385.6991475171801</v>
      </c>
      <c r="F68003">
        <v>0</v>
      </c>
      <c r="G68003">
        <v>0</v>
      </c>
      <c r="H68003">
        <v>-10.6058333333332</v>
      </c>
      <c r="I68003">
        <v>385.69914751719102</v>
      </c>
      <c r="J68003">
        <v>-1.26025979999999</v>
      </c>
      <c r="K68003">
        <v>22</v>
      </c>
      <c r="L68003" s="9">
        <f t="shared" si="1062"/>
        <v>0</v>
      </c>
      <c r="O68003" s="8">
        <v>45530</v>
      </c>
      <c r="P68003" s="7">
        <v>0.23402777777777778</v>
      </c>
    </row>
    <row r="68004" spans="1:16" x14ac:dyDescent="0.25">
      <c r="A68004" s="10">
        <v>45530.234722222223</v>
      </c>
      <c r="B68004" t="s">
        <v>12</v>
      </c>
      <c r="C68004">
        <v>46.1</v>
      </c>
      <c r="D68004">
        <v>-1</v>
      </c>
      <c r="E68004" s="9">
        <v>1431.79914751718</v>
      </c>
      <c r="F68004">
        <v>-46.1</v>
      </c>
      <c r="G68004">
        <v>46.1</v>
      </c>
      <c r="H68004">
        <v>0</v>
      </c>
      <c r="I68004">
        <v>385.69914751719102</v>
      </c>
      <c r="J68004">
        <v>-0.38960149999999899</v>
      </c>
      <c r="K68004">
        <v>22</v>
      </c>
      <c r="L68004" s="9">
        <f t="shared" si="1062"/>
        <v>0</v>
      </c>
      <c r="O68004" s="8">
        <v>45530</v>
      </c>
      <c r="P68004" s="7">
        <v>0.23472222222222222</v>
      </c>
    </row>
    <row r="68005" spans="1:16" x14ac:dyDescent="0.25">
      <c r="A68005" s="10">
        <v>45530.23541666667</v>
      </c>
      <c r="B68005" t="s">
        <v>12</v>
      </c>
      <c r="C68005">
        <v>45.748095238095203</v>
      </c>
      <c r="D68005">
        <v>-2</v>
      </c>
      <c r="E68005" s="9">
        <v>1477.54724275528</v>
      </c>
      <c r="F68005">
        <v>-91.848095238095198</v>
      </c>
      <c r="G68005">
        <v>45.924047619047599</v>
      </c>
      <c r="H68005">
        <v>0</v>
      </c>
      <c r="I68005">
        <v>385.69914751719102</v>
      </c>
      <c r="J68005">
        <v>-2.81617779999999</v>
      </c>
      <c r="K68005">
        <v>22</v>
      </c>
      <c r="L68005" s="9">
        <f t="shared" si="1062"/>
        <v>0</v>
      </c>
      <c r="O68005" s="8">
        <v>45530</v>
      </c>
      <c r="P68005" s="7">
        <v>0.23541666666666666</v>
      </c>
    </row>
    <row r="68006" spans="1:16" x14ac:dyDescent="0.25">
      <c r="A68006" s="10">
        <v>45530.236111111109</v>
      </c>
      <c r="B68006" t="s">
        <v>12</v>
      </c>
      <c r="C68006">
        <v>45.09</v>
      </c>
      <c r="D68006">
        <v>-3</v>
      </c>
      <c r="E68006" s="9">
        <v>1522.6372427552801</v>
      </c>
      <c r="F68006">
        <v>-136.938095238095</v>
      </c>
      <c r="G68006">
        <v>45.646031746031703</v>
      </c>
      <c r="H68006">
        <v>0</v>
      </c>
      <c r="I68006">
        <v>385.69914751719102</v>
      </c>
      <c r="J68006">
        <v>-1.7107523999999901</v>
      </c>
      <c r="K68006">
        <v>22</v>
      </c>
      <c r="L68006" s="9">
        <f t="shared" si="1062"/>
        <v>0</v>
      </c>
      <c r="O68006" s="8">
        <v>45530</v>
      </c>
      <c r="P68006" s="7">
        <v>0.2361111111111111</v>
      </c>
    </row>
    <row r="68007" spans="1:16" x14ac:dyDescent="0.25">
      <c r="A68007" s="10">
        <v>45530.236805555556</v>
      </c>
      <c r="B68007" t="s">
        <v>12</v>
      </c>
      <c r="C68007">
        <v>47.802500000000002</v>
      </c>
      <c r="D68007">
        <v>-4</v>
      </c>
      <c r="E68007" s="9">
        <v>1570.4397427552799</v>
      </c>
      <c r="F68007">
        <v>-184.74059523809501</v>
      </c>
      <c r="G68007">
        <v>46.185148809523803</v>
      </c>
      <c r="H68007">
        <v>0</v>
      </c>
      <c r="I68007">
        <v>385.69914751719102</v>
      </c>
      <c r="J68007">
        <v>-2.25194979999999</v>
      </c>
      <c r="K68007">
        <v>22</v>
      </c>
      <c r="L68007" s="9">
        <f t="shared" si="1062"/>
        <v>0</v>
      </c>
      <c r="O68007" s="8">
        <v>45530</v>
      </c>
      <c r="P68007" s="7">
        <v>0.23680555555555555</v>
      </c>
    </row>
    <row r="68008" spans="1:16" x14ac:dyDescent="0.25">
      <c r="A68008" s="10">
        <v>45530.237500000003</v>
      </c>
      <c r="B68008" t="s">
        <v>12</v>
      </c>
      <c r="C68008">
        <v>47.293333333333301</v>
      </c>
      <c r="D68008">
        <v>-5</v>
      </c>
      <c r="E68008" s="9">
        <v>1617.73307608861</v>
      </c>
      <c r="F68008">
        <v>-232.03392857142799</v>
      </c>
      <c r="G68008">
        <v>46.406785714285697</v>
      </c>
      <c r="H68008">
        <v>0</v>
      </c>
      <c r="I68008">
        <v>385.69914751719102</v>
      </c>
      <c r="J68008">
        <v>-5.9310248000000003</v>
      </c>
      <c r="K68008">
        <v>22</v>
      </c>
      <c r="L68008" s="9">
        <f t="shared" si="1062"/>
        <v>0</v>
      </c>
      <c r="O68008" s="8">
        <v>45530</v>
      </c>
      <c r="P68008" s="7">
        <v>0.23749999999999999</v>
      </c>
    </row>
    <row r="68009" spans="1:16" x14ac:dyDescent="0.25">
      <c r="A68009" s="10">
        <v>45530.244444444441</v>
      </c>
      <c r="B68009" t="s">
        <v>12</v>
      </c>
      <c r="C68009">
        <v>49.89</v>
      </c>
      <c r="D68009">
        <v>-6</v>
      </c>
      <c r="E68009" s="9">
        <v>1667.6230760886101</v>
      </c>
      <c r="F68009">
        <v>-281.92392857142801</v>
      </c>
      <c r="G68009">
        <v>46.987321428571398</v>
      </c>
      <c r="H68009">
        <v>0</v>
      </c>
      <c r="I68009">
        <v>385.69914751719102</v>
      </c>
      <c r="J68009">
        <v>-1.8720064999999999</v>
      </c>
      <c r="K68009">
        <v>22</v>
      </c>
      <c r="L68009" s="9">
        <f t="shared" si="1062"/>
        <v>0</v>
      </c>
      <c r="O68009" s="8">
        <v>45530</v>
      </c>
      <c r="P68009" s="7">
        <v>0.24444444444444444</v>
      </c>
    </row>
    <row r="68010" spans="1:16" x14ac:dyDescent="0.25">
      <c r="A68010" s="10">
        <v>45530.245138888888</v>
      </c>
      <c r="B68010" t="s">
        <v>13</v>
      </c>
      <c r="C68010">
        <v>50.008888888888798</v>
      </c>
      <c r="D68010">
        <v>0</v>
      </c>
      <c r="E68010" s="9">
        <v>1367.56974275528</v>
      </c>
      <c r="F68010">
        <v>0</v>
      </c>
      <c r="G68010">
        <v>0</v>
      </c>
      <c r="H68010">
        <v>-18.129404761904699</v>
      </c>
      <c r="I68010">
        <v>367.56974275528597</v>
      </c>
      <c r="J68010">
        <v>1.3311918999999901</v>
      </c>
      <c r="K68010">
        <v>22</v>
      </c>
      <c r="L68010" s="9">
        <f t="shared" si="1062"/>
        <v>0</v>
      </c>
      <c r="O68010" s="8">
        <v>45530</v>
      </c>
      <c r="P68010" s="7">
        <v>0.24513888888888888</v>
      </c>
    </row>
    <row r="68011" spans="1:16" x14ac:dyDescent="0.25">
      <c r="A68011" s="10">
        <v>45530.245833333334</v>
      </c>
      <c r="B68011" t="s">
        <v>14</v>
      </c>
      <c r="C68011">
        <v>52.54</v>
      </c>
      <c r="D68011">
        <v>1</v>
      </c>
      <c r="E68011" s="9">
        <v>1315.02974275528</v>
      </c>
      <c r="F68011">
        <v>52.54</v>
      </c>
      <c r="G68011">
        <v>52.54</v>
      </c>
      <c r="H68011">
        <v>0</v>
      </c>
      <c r="I68011">
        <v>367.56974275528597</v>
      </c>
      <c r="J68011">
        <v>0.82983089999999804</v>
      </c>
      <c r="K68011">
        <v>22</v>
      </c>
      <c r="L68011" s="9">
        <f t="shared" si="1062"/>
        <v>0</v>
      </c>
      <c r="O68011" s="8">
        <v>45530</v>
      </c>
      <c r="P68011" s="7">
        <v>0.24583333333333332</v>
      </c>
    </row>
    <row r="68012" spans="1:16" x14ac:dyDescent="0.25">
      <c r="A68012" s="10">
        <v>45530.24722222222</v>
      </c>
      <c r="B68012" t="s">
        <v>14</v>
      </c>
      <c r="C68012">
        <v>52.52</v>
      </c>
      <c r="D68012">
        <v>2</v>
      </c>
      <c r="E68012" s="9">
        <v>1262.5097427552801</v>
      </c>
      <c r="F68012">
        <v>105.06</v>
      </c>
      <c r="G68012">
        <v>52.53</v>
      </c>
      <c r="H68012">
        <v>0</v>
      </c>
      <c r="I68012">
        <v>367.56974275528597</v>
      </c>
      <c r="J68012">
        <v>4.21241869999999</v>
      </c>
      <c r="K68012">
        <v>22</v>
      </c>
      <c r="L68012" s="9">
        <f t="shared" si="1062"/>
        <v>0</v>
      </c>
      <c r="O68012" s="8">
        <v>45530</v>
      </c>
      <c r="P68012" s="7">
        <v>0.24722222222222223</v>
      </c>
    </row>
    <row r="68013" spans="1:16" x14ac:dyDescent="0.25">
      <c r="A68013" s="10">
        <v>45530.249305555553</v>
      </c>
      <c r="B68013" t="s">
        <v>14</v>
      </c>
      <c r="C68013">
        <v>52.99</v>
      </c>
      <c r="D68013">
        <v>3</v>
      </c>
      <c r="E68013" s="9">
        <v>1209.51974275528</v>
      </c>
      <c r="F68013">
        <v>158.05000000000001</v>
      </c>
      <c r="G68013">
        <v>52.683333333333302</v>
      </c>
      <c r="H68013">
        <v>0</v>
      </c>
      <c r="I68013">
        <v>367.56974275528597</v>
      </c>
      <c r="J68013">
        <v>6.3440665999999997</v>
      </c>
      <c r="K68013">
        <v>22</v>
      </c>
      <c r="L68013" s="9">
        <f t="shared" si="1062"/>
        <v>0</v>
      </c>
      <c r="O68013" s="8">
        <v>45530</v>
      </c>
      <c r="P68013" s="7">
        <v>0.24930555555555556</v>
      </c>
    </row>
    <row r="68014" spans="1:16" x14ac:dyDescent="0.25">
      <c r="A68014" s="10">
        <v>45530.25</v>
      </c>
      <c r="B68014" t="s">
        <v>14</v>
      </c>
      <c r="C68014">
        <v>51.87</v>
      </c>
      <c r="D68014">
        <v>4</v>
      </c>
      <c r="E68014" s="9">
        <v>1157.6497427552799</v>
      </c>
      <c r="F68014">
        <v>209.92</v>
      </c>
      <c r="G68014">
        <v>52.48</v>
      </c>
      <c r="H68014">
        <v>0</v>
      </c>
      <c r="I68014">
        <v>367.56974275528597</v>
      </c>
      <c r="J68014">
        <v>6.0487885999999902</v>
      </c>
      <c r="K68014">
        <v>22</v>
      </c>
      <c r="L68014" s="9">
        <f t="shared" si="1062"/>
        <v>0</v>
      </c>
      <c r="O68014" s="8">
        <v>45530</v>
      </c>
      <c r="P68014" s="7">
        <v>0.25</v>
      </c>
    </row>
    <row r="68015" spans="1:16" x14ac:dyDescent="0.25">
      <c r="A68015" s="10">
        <v>45530.25277777778</v>
      </c>
      <c r="B68015" t="s">
        <v>14</v>
      </c>
      <c r="C68015">
        <v>47.952307692307599</v>
      </c>
      <c r="D68015">
        <v>5</v>
      </c>
      <c r="E68015" s="9">
        <v>1109.69743506297</v>
      </c>
      <c r="F68015">
        <v>257.872307692307</v>
      </c>
      <c r="G68015">
        <v>51.574461538461499</v>
      </c>
      <c r="H68015">
        <v>0</v>
      </c>
      <c r="I68015">
        <v>367.56974275528597</v>
      </c>
      <c r="J68015">
        <v>9.8750954999999898</v>
      </c>
      <c r="K68015">
        <v>22</v>
      </c>
      <c r="L68015" s="9">
        <f t="shared" si="1062"/>
        <v>0</v>
      </c>
      <c r="O68015" s="8">
        <v>45530</v>
      </c>
      <c r="P68015" s="7">
        <v>0.25277777777777777</v>
      </c>
    </row>
    <row r="68016" spans="1:16" x14ac:dyDescent="0.25">
      <c r="A68016" s="10">
        <v>45530.255555555559</v>
      </c>
      <c r="B68016" t="s">
        <v>14</v>
      </c>
      <c r="C68016">
        <v>51.091999999999999</v>
      </c>
      <c r="D68016">
        <v>6</v>
      </c>
      <c r="E68016" s="9">
        <v>1058.6054350629699</v>
      </c>
      <c r="F68016">
        <v>308.96430769230699</v>
      </c>
      <c r="G68016">
        <v>51.494051282051203</v>
      </c>
      <c r="H68016">
        <v>0</v>
      </c>
      <c r="I68016">
        <v>367.56974275528597</v>
      </c>
      <c r="J68016">
        <v>7.5520974999999897</v>
      </c>
      <c r="K68016">
        <v>22</v>
      </c>
      <c r="L68016" s="9">
        <f t="shared" si="1062"/>
        <v>0</v>
      </c>
      <c r="O68016" s="8">
        <v>45530</v>
      </c>
      <c r="P68016" s="7">
        <v>0.25555555555555554</v>
      </c>
    </row>
    <row r="68017" spans="1:16" x14ac:dyDescent="0.25">
      <c r="A68017" s="10">
        <v>45530.258333333331</v>
      </c>
      <c r="B68017" t="s">
        <v>14</v>
      </c>
      <c r="C68017">
        <v>50.67</v>
      </c>
      <c r="D68017">
        <v>7</v>
      </c>
      <c r="E68017" s="9">
        <v>1007.93543506297</v>
      </c>
      <c r="F68017">
        <v>359.634307692307</v>
      </c>
      <c r="G68017">
        <v>51.376329670329604</v>
      </c>
      <c r="H68017">
        <v>0</v>
      </c>
      <c r="I68017">
        <v>367.56974275528597</v>
      </c>
      <c r="J68017">
        <v>7.3413704999999903</v>
      </c>
      <c r="K68017">
        <v>22</v>
      </c>
      <c r="L68017" s="9">
        <f t="shared" si="1062"/>
        <v>0</v>
      </c>
      <c r="O68017" s="8">
        <v>45530</v>
      </c>
      <c r="P68017" s="7">
        <v>0.25833333333333336</v>
      </c>
    </row>
    <row r="68018" spans="1:16" x14ac:dyDescent="0.25">
      <c r="A68018" s="10">
        <v>45530.259027777778</v>
      </c>
      <c r="B68018" t="s">
        <v>14</v>
      </c>
      <c r="C68018">
        <v>51.09</v>
      </c>
      <c r="D68018">
        <v>8</v>
      </c>
      <c r="E68018" s="9">
        <v>956.845435062977</v>
      </c>
      <c r="F68018">
        <v>410.72430769230698</v>
      </c>
      <c r="G68018">
        <v>51.340538461538401</v>
      </c>
      <c r="H68018">
        <v>0</v>
      </c>
      <c r="I68018">
        <v>367.56974275528597</v>
      </c>
      <c r="J68018">
        <v>8.5245327999999994</v>
      </c>
      <c r="K68018">
        <v>22</v>
      </c>
      <c r="L68018" s="9">
        <f t="shared" si="1062"/>
        <v>0</v>
      </c>
      <c r="O68018" s="8">
        <v>45530</v>
      </c>
      <c r="P68018" s="7">
        <v>0.2590277777777778</v>
      </c>
    </row>
    <row r="68019" spans="1:16" x14ac:dyDescent="0.25">
      <c r="A68019" s="10">
        <v>45530.260416666664</v>
      </c>
      <c r="B68019" t="s">
        <v>14</v>
      </c>
      <c r="C68019">
        <v>51.7</v>
      </c>
      <c r="D68019">
        <v>9</v>
      </c>
      <c r="E68019" s="9">
        <v>905.14543506297696</v>
      </c>
      <c r="F68019">
        <v>462.42430769230702</v>
      </c>
      <c r="G68019">
        <v>51.380478632478599</v>
      </c>
      <c r="H68019">
        <v>0</v>
      </c>
      <c r="I68019">
        <v>367.56974275528597</v>
      </c>
      <c r="J68019">
        <v>4.0874588000000003</v>
      </c>
      <c r="K68019">
        <v>22</v>
      </c>
      <c r="L68019" s="9">
        <f t="shared" si="1062"/>
        <v>0</v>
      </c>
      <c r="O68019" s="8">
        <v>45530</v>
      </c>
      <c r="P68019" s="7">
        <v>0.26041666666666669</v>
      </c>
    </row>
    <row r="68020" spans="1:16" x14ac:dyDescent="0.25">
      <c r="A68020" s="10">
        <v>45530.261805555558</v>
      </c>
      <c r="B68020" t="s">
        <v>14</v>
      </c>
      <c r="C68020">
        <v>54.12</v>
      </c>
      <c r="D68020">
        <v>10</v>
      </c>
      <c r="E68020" s="9">
        <v>851.02543506297695</v>
      </c>
      <c r="F68020">
        <v>516.54430769230703</v>
      </c>
      <c r="G68020">
        <v>51.6544307692307</v>
      </c>
      <c r="H68020">
        <v>0</v>
      </c>
      <c r="I68020">
        <v>367.56974275528597</v>
      </c>
      <c r="J68020">
        <v>2.8048833000000002</v>
      </c>
      <c r="K68020">
        <v>22</v>
      </c>
      <c r="L68020" s="9">
        <f t="shared" si="1062"/>
        <v>0</v>
      </c>
      <c r="O68020" s="8">
        <v>45530</v>
      </c>
      <c r="P68020" s="7">
        <v>0.26180555555555557</v>
      </c>
    </row>
    <row r="68021" spans="1:16" x14ac:dyDescent="0.25">
      <c r="A68021" s="10">
        <v>45530.265277777777</v>
      </c>
      <c r="B68021" t="s">
        <v>14</v>
      </c>
      <c r="C68021">
        <v>50.6</v>
      </c>
      <c r="D68021">
        <v>11</v>
      </c>
      <c r="E68021" s="9">
        <v>800.42543506297704</v>
      </c>
      <c r="F68021">
        <v>567.14430769230705</v>
      </c>
      <c r="G68021">
        <v>51.558573426573403</v>
      </c>
      <c r="H68021">
        <v>0</v>
      </c>
      <c r="I68021">
        <v>367.56974275528597</v>
      </c>
      <c r="J68021">
        <v>3.4971793</v>
      </c>
      <c r="K68021">
        <v>22</v>
      </c>
      <c r="L68021" s="9">
        <f t="shared" si="1062"/>
        <v>0</v>
      </c>
      <c r="O68021" s="8">
        <v>45530</v>
      </c>
      <c r="P68021" s="7">
        <v>0.26527777777777778</v>
      </c>
    </row>
    <row r="68022" spans="1:16" x14ac:dyDescent="0.25">
      <c r="A68022" s="10">
        <v>45530.269444444442</v>
      </c>
      <c r="B68022" t="s">
        <v>13</v>
      </c>
      <c r="C68022">
        <v>50.573333333333302</v>
      </c>
      <c r="D68022">
        <v>0</v>
      </c>
      <c r="E68022" s="9">
        <v>1356.7321017296399</v>
      </c>
      <c r="F68022">
        <v>0</v>
      </c>
      <c r="G68022">
        <v>0</v>
      </c>
      <c r="H68022">
        <v>-10.837641025641</v>
      </c>
      <c r="I68022">
        <v>356.73210172964502</v>
      </c>
      <c r="J68022">
        <v>-0.69150149999999699</v>
      </c>
      <c r="K68022">
        <v>22</v>
      </c>
      <c r="L68022" s="9">
        <f t="shared" si="1062"/>
        <v>0</v>
      </c>
      <c r="O68022" s="8">
        <v>45530</v>
      </c>
      <c r="P68022" s="7">
        <v>0.26944444444444443</v>
      </c>
    </row>
    <row r="68023" spans="1:16" x14ac:dyDescent="0.25">
      <c r="A68023" s="10">
        <v>45530.270138888889</v>
      </c>
      <c r="B68023" t="s">
        <v>12</v>
      </c>
      <c r="C68023">
        <v>50.986666666666601</v>
      </c>
      <c r="D68023">
        <v>-1</v>
      </c>
      <c r="E68023" s="9">
        <v>1407.71876839631</v>
      </c>
      <c r="F68023">
        <v>-50.986666666666601</v>
      </c>
      <c r="G68023">
        <v>50.986666666666601</v>
      </c>
      <c r="H68023">
        <v>0</v>
      </c>
      <c r="I68023">
        <v>356.73210172964502</v>
      </c>
      <c r="J68023">
        <v>-6.9704477999999899</v>
      </c>
      <c r="K68023">
        <v>22</v>
      </c>
      <c r="L68023" s="9">
        <f t="shared" si="1062"/>
        <v>0</v>
      </c>
      <c r="O68023" s="8">
        <v>45530</v>
      </c>
      <c r="P68023" s="7">
        <v>0.27013888888888887</v>
      </c>
    </row>
    <row r="68024" spans="1:16" x14ac:dyDescent="0.25">
      <c r="A68024" s="10">
        <v>45530.270833333336</v>
      </c>
      <c r="B68024" t="s">
        <v>12</v>
      </c>
      <c r="C68024">
        <v>52.308888888888802</v>
      </c>
      <c r="D68024">
        <v>-2</v>
      </c>
      <c r="E68024" s="9">
        <v>1460.0276572851899</v>
      </c>
      <c r="F68024">
        <v>-103.295555555555</v>
      </c>
      <c r="G68024">
        <v>51.647777777777698</v>
      </c>
      <c r="H68024">
        <v>0</v>
      </c>
      <c r="I68024">
        <v>356.73210172964502</v>
      </c>
      <c r="J68024">
        <v>-7.1746837999999897</v>
      </c>
      <c r="K68024">
        <v>22</v>
      </c>
      <c r="L68024" s="9">
        <f t="shared" si="1062"/>
        <v>0</v>
      </c>
      <c r="O68024" s="8">
        <v>45530</v>
      </c>
      <c r="P68024" s="7">
        <v>0.27083333333333331</v>
      </c>
    </row>
    <row r="68025" spans="1:16" x14ac:dyDescent="0.25">
      <c r="A68025" s="10">
        <v>45530.271527777775</v>
      </c>
      <c r="B68025" t="s">
        <v>12</v>
      </c>
      <c r="C68025">
        <v>51.071538461538402</v>
      </c>
      <c r="D68025">
        <v>-3</v>
      </c>
      <c r="E68025" s="9">
        <v>1511.0991957467299</v>
      </c>
      <c r="F68025">
        <v>-154.36709401709399</v>
      </c>
      <c r="G68025">
        <v>51.455698005697997</v>
      </c>
      <c r="H68025">
        <v>0</v>
      </c>
      <c r="I68025">
        <v>356.73210172964502</v>
      </c>
      <c r="J68025">
        <v>-9.1395818999999907</v>
      </c>
      <c r="K68025">
        <v>22</v>
      </c>
      <c r="L68025" s="9">
        <f t="shared" si="1062"/>
        <v>0</v>
      </c>
      <c r="O68025" s="8">
        <v>45530</v>
      </c>
      <c r="P68025" s="7">
        <v>0.27152777777777776</v>
      </c>
    </row>
    <row r="68026" spans="1:16" x14ac:dyDescent="0.25">
      <c r="A68026" s="10">
        <v>45530.272222222222</v>
      </c>
      <c r="B68026" t="s">
        <v>12</v>
      </c>
      <c r="C68026">
        <v>49.454285714285703</v>
      </c>
      <c r="D68026">
        <v>-4</v>
      </c>
      <c r="E68026" s="9">
        <v>1560.5534814610201</v>
      </c>
      <c r="F68026">
        <v>-203.82137973137901</v>
      </c>
      <c r="G68026">
        <v>50.955344932844902</v>
      </c>
      <c r="H68026">
        <v>0</v>
      </c>
      <c r="I68026">
        <v>356.73210172964502</v>
      </c>
      <c r="J68026">
        <v>-9.6377092999999903</v>
      </c>
      <c r="K68026">
        <v>22</v>
      </c>
      <c r="L68026" s="9">
        <f t="shared" si="1062"/>
        <v>0</v>
      </c>
      <c r="O68026" s="8">
        <v>45530</v>
      </c>
      <c r="P68026" s="7">
        <v>0.2722222222222222</v>
      </c>
    </row>
    <row r="68027" spans="1:16" x14ac:dyDescent="0.25">
      <c r="A68027" s="10">
        <v>45530.272916666669</v>
      </c>
      <c r="B68027" t="s">
        <v>12</v>
      </c>
      <c r="C68027">
        <v>48.816249999999997</v>
      </c>
      <c r="D68027">
        <v>-5</v>
      </c>
      <c r="E68027" s="9">
        <v>1609.3697314610199</v>
      </c>
      <c r="F68027">
        <v>-252.63762973137901</v>
      </c>
      <c r="G68027">
        <v>50.527525946275901</v>
      </c>
      <c r="H68027">
        <v>0</v>
      </c>
      <c r="I68027">
        <v>356.73210172964502</v>
      </c>
      <c r="J68027">
        <v>-10.6602368999999</v>
      </c>
      <c r="K68027">
        <v>22</v>
      </c>
      <c r="L68027" s="9">
        <f t="shared" si="1062"/>
        <v>0</v>
      </c>
      <c r="O68027" s="8">
        <v>45530</v>
      </c>
      <c r="P68027" s="7">
        <v>0.27291666666666664</v>
      </c>
    </row>
    <row r="68028" spans="1:16" x14ac:dyDescent="0.25">
      <c r="A68028" s="10">
        <v>45530.273611111108</v>
      </c>
      <c r="B68028" t="s">
        <v>12</v>
      </c>
      <c r="C68028">
        <v>42.97</v>
      </c>
      <c r="D68028">
        <v>-6</v>
      </c>
      <c r="E68028" s="9">
        <v>1652.3397314610199</v>
      </c>
      <c r="F68028">
        <v>-295.60762973137901</v>
      </c>
      <c r="G68028">
        <v>49.267938288563201</v>
      </c>
      <c r="H68028">
        <v>0</v>
      </c>
      <c r="I68028">
        <v>356.73210172964502</v>
      </c>
      <c r="J68028">
        <v>-10.2488961999999</v>
      </c>
      <c r="K68028">
        <v>22</v>
      </c>
      <c r="L68028" s="9">
        <f t="shared" si="1062"/>
        <v>0</v>
      </c>
      <c r="O68028" s="8">
        <v>45530</v>
      </c>
      <c r="P68028" s="7">
        <v>0.27361111111111114</v>
      </c>
    </row>
    <row r="68029" spans="1:16" x14ac:dyDescent="0.25">
      <c r="A68029" s="10">
        <v>45530.275000000001</v>
      </c>
      <c r="B68029" t="s">
        <v>12</v>
      </c>
      <c r="C68029">
        <v>45.41</v>
      </c>
      <c r="D68029">
        <v>-7</v>
      </c>
      <c r="E68029" s="9">
        <v>1697.74973146102</v>
      </c>
      <c r="F68029">
        <v>-341.01762973137897</v>
      </c>
      <c r="G68029">
        <v>48.716804247339901</v>
      </c>
      <c r="H68029">
        <v>0</v>
      </c>
      <c r="I68029">
        <v>356.73210172964502</v>
      </c>
      <c r="J68029">
        <v>-4.6166353999999998</v>
      </c>
      <c r="K68029">
        <v>22</v>
      </c>
      <c r="L68029" s="9">
        <f t="shared" si="1062"/>
        <v>0</v>
      </c>
      <c r="O68029" s="8">
        <v>45530</v>
      </c>
      <c r="P68029" s="7">
        <v>0.27500000000000002</v>
      </c>
    </row>
    <row r="68030" spans="1:16" x14ac:dyDescent="0.25">
      <c r="A68030" s="10">
        <v>45530.275694444441</v>
      </c>
      <c r="B68030" t="s">
        <v>12</v>
      </c>
      <c r="C68030">
        <v>43.31</v>
      </c>
      <c r="D68030">
        <v>-8</v>
      </c>
      <c r="E68030" s="9">
        <v>1741.05973146102</v>
      </c>
      <c r="F68030">
        <v>-384.32762973137898</v>
      </c>
      <c r="G68030">
        <v>48.040953716422401</v>
      </c>
      <c r="H68030">
        <v>0</v>
      </c>
      <c r="I68030">
        <v>356.73210172964502</v>
      </c>
      <c r="J68030">
        <v>-4.3479273999999997</v>
      </c>
      <c r="K68030">
        <v>22</v>
      </c>
      <c r="L68030" s="9">
        <f t="shared" si="1062"/>
        <v>0</v>
      </c>
      <c r="O68030" s="8">
        <v>45530</v>
      </c>
      <c r="P68030" s="7">
        <v>0.27569444444444446</v>
      </c>
    </row>
    <row r="68031" spans="1:16" x14ac:dyDescent="0.25">
      <c r="A68031" s="10">
        <v>45530.276388888888</v>
      </c>
      <c r="B68031" t="s">
        <v>12</v>
      </c>
      <c r="C68031">
        <v>44.28</v>
      </c>
      <c r="D68031">
        <v>-9</v>
      </c>
      <c r="E68031" s="9">
        <v>1785.3397314610199</v>
      </c>
      <c r="F68031">
        <v>-428.60762973137901</v>
      </c>
      <c r="G68031">
        <v>47.623069970153303</v>
      </c>
      <c r="H68031">
        <v>0</v>
      </c>
      <c r="I68031">
        <v>356.73210172964502</v>
      </c>
      <c r="J68031">
        <v>-7.4674879999999897</v>
      </c>
      <c r="K68031">
        <v>22</v>
      </c>
      <c r="L68031" s="9">
        <f t="shared" si="1062"/>
        <v>0</v>
      </c>
      <c r="O68031" s="8">
        <v>45530</v>
      </c>
      <c r="P68031" s="7">
        <v>0.27638888888888891</v>
      </c>
    </row>
    <row r="68032" spans="1:16" x14ac:dyDescent="0.25">
      <c r="A68032" s="10">
        <v>45530.277083333334</v>
      </c>
      <c r="B68032" t="s">
        <v>12</v>
      </c>
      <c r="C68032">
        <v>44.73</v>
      </c>
      <c r="D68032">
        <v>-10</v>
      </c>
      <c r="E68032" s="9">
        <v>1830.06973146102</v>
      </c>
      <c r="F68032">
        <v>-473.33762973137902</v>
      </c>
      <c r="G68032">
        <v>47.333762973137901</v>
      </c>
      <c r="H68032">
        <v>0</v>
      </c>
      <c r="I68032">
        <v>356.73210172964502</v>
      </c>
      <c r="J68032">
        <v>-6.3247030000000004</v>
      </c>
      <c r="K68032">
        <v>22</v>
      </c>
      <c r="L68032" s="9">
        <f t="shared" si="1062"/>
        <v>0</v>
      </c>
      <c r="O68032" s="8">
        <v>45530</v>
      </c>
      <c r="P68032" s="7">
        <v>0.27708333333333335</v>
      </c>
    </row>
    <row r="68033" spans="1:16" x14ac:dyDescent="0.25">
      <c r="A68033" s="10">
        <v>45530.277777777781</v>
      </c>
      <c r="B68033" t="s">
        <v>12</v>
      </c>
      <c r="C68033">
        <v>44.72</v>
      </c>
      <c r="D68033">
        <v>-11</v>
      </c>
      <c r="E68033" s="9">
        <v>1874.78973146102</v>
      </c>
      <c r="F68033">
        <v>-518.05762973137905</v>
      </c>
      <c r="G68033">
        <v>47.096148157398098</v>
      </c>
      <c r="H68033">
        <v>0</v>
      </c>
      <c r="I68033">
        <v>356.73210172964502</v>
      </c>
      <c r="J68033">
        <v>-1.7679784000000001</v>
      </c>
      <c r="K68033">
        <v>22</v>
      </c>
      <c r="L68033" s="9">
        <f t="shared" si="1062"/>
        <v>0</v>
      </c>
      <c r="O68033" s="8">
        <v>45530</v>
      </c>
      <c r="P68033" s="7">
        <v>0.27777777777777779</v>
      </c>
    </row>
    <row r="68034" spans="1:16" x14ac:dyDescent="0.25">
      <c r="A68034" s="10">
        <v>45530.27847222222</v>
      </c>
      <c r="B68034" t="s">
        <v>12</v>
      </c>
      <c r="C68034">
        <v>44.451818181818098</v>
      </c>
      <c r="D68034">
        <v>-12</v>
      </c>
      <c r="E68034" s="9">
        <v>1919.24154964284</v>
      </c>
      <c r="F68034">
        <v>-562.50944791319796</v>
      </c>
      <c r="G68034">
        <v>46.875787326099797</v>
      </c>
      <c r="H68034">
        <v>0</v>
      </c>
      <c r="I68034">
        <v>356.73210172964502</v>
      </c>
      <c r="J68034">
        <v>-0.844557000000001</v>
      </c>
      <c r="K68034">
        <v>22</v>
      </c>
      <c r="L68034" s="9">
        <f t="shared" si="1062"/>
        <v>0</v>
      </c>
      <c r="O68034" s="8">
        <v>45530</v>
      </c>
      <c r="P68034" s="7">
        <v>0.27847222222222223</v>
      </c>
    </row>
    <row r="68035" spans="1:16" x14ac:dyDescent="0.25">
      <c r="A68035" s="10">
        <v>45530.279166666667</v>
      </c>
      <c r="B68035" t="s">
        <v>12</v>
      </c>
      <c r="C68035">
        <v>42.84</v>
      </c>
      <c r="D68035">
        <v>-13</v>
      </c>
      <c r="E68035" s="9">
        <v>1962.0815496428399</v>
      </c>
      <c r="F68035">
        <v>-605.34944791319799</v>
      </c>
      <c r="G68035">
        <v>46.565342147168998</v>
      </c>
      <c r="H68035">
        <v>0</v>
      </c>
      <c r="I68035">
        <v>356.73210172964502</v>
      </c>
      <c r="J68035">
        <v>-9.0109500000001203E-2</v>
      </c>
      <c r="K68035">
        <v>22</v>
      </c>
      <c r="L68035" s="9">
        <f t="shared" ref="L68035:L68098" si="1063">IF(DAY(O68035 &lt;&gt; O68036), 1, 0)</f>
        <v>0</v>
      </c>
      <c r="O68035" s="8">
        <v>45530</v>
      </c>
      <c r="P68035" s="7">
        <v>0.27916666666666667</v>
      </c>
    </row>
    <row r="68036" spans="1:16" x14ac:dyDescent="0.25">
      <c r="A68036" s="10">
        <v>45530.280555555553</v>
      </c>
      <c r="B68036" t="s">
        <v>13</v>
      </c>
      <c r="C68036">
        <v>45.715000000000003</v>
      </c>
      <c r="D68036">
        <v>0</v>
      </c>
      <c r="E68036" s="9">
        <v>1367.7865496428401</v>
      </c>
      <c r="F68036">
        <v>0</v>
      </c>
      <c r="G68036">
        <v>0</v>
      </c>
      <c r="H68036">
        <v>11.054447913198</v>
      </c>
      <c r="I68036">
        <v>367.786549642843</v>
      </c>
      <c r="J68036">
        <v>0.84059249999999797</v>
      </c>
      <c r="K68036">
        <v>22</v>
      </c>
      <c r="L68036" s="9">
        <f t="shared" si="1063"/>
        <v>0</v>
      </c>
      <c r="O68036" s="8">
        <v>45530</v>
      </c>
      <c r="P68036" s="7">
        <v>0.28055555555555556</v>
      </c>
    </row>
    <row r="68037" spans="1:16" x14ac:dyDescent="0.25">
      <c r="A68037" s="10">
        <v>45530.281944444447</v>
      </c>
      <c r="B68037" t="s">
        <v>14</v>
      </c>
      <c r="C68037">
        <v>46.5</v>
      </c>
      <c r="D68037">
        <v>1</v>
      </c>
      <c r="E68037" s="9">
        <v>1321.2865496428401</v>
      </c>
      <c r="F68037">
        <v>46.5</v>
      </c>
      <c r="G68037">
        <v>46.5</v>
      </c>
      <c r="H68037">
        <v>0</v>
      </c>
      <c r="I68037">
        <v>367.786549642843</v>
      </c>
      <c r="J68037">
        <v>0.843292499999998</v>
      </c>
      <c r="K68037">
        <v>22</v>
      </c>
      <c r="L68037" s="9">
        <f t="shared" si="1063"/>
        <v>0</v>
      </c>
      <c r="O68037" s="8">
        <v>45530</v>
      </c>
      <c r="P68037" s="7">
        <v>0.28194444444444444</v>
      </c>
    </row>
    <row r="68038" spans="1:16" x14ac:dyDescent="0.25">
      <c r="A68038" s="10">
        <v>45530.282638888886</v>
      </c>
      <c r="B68038" t="s">
        <v>14</v>
      </c>
      <c r="C68038">
        <v>46.72</v>
      </c>
      <c r="D68038">
        <v>2</v>
      </c>
      <c r="E68038" s="9">
        <v>1274.5665496428401</v>
      </c>
      <c r="F68038">
        <v>93.22</v>
      </c>
      <c r="G68038">
        <v>46.61</v>
      </c>
      <c r="H68038">
        <v>0</v>
      </c>
      <c r="I68038">
        <v>367.786549642843</v>
      </c>
      <c r="J68038">
        <v>0.25392719999999802</v>
      </c>
      <c r="K68038">
        <v>22</v>
      </c>
      <c r="L68038" s="9">
        <f t="shared" si="1063"/>
        <v>0</v>
      </c>
      <c r="O68038" s="8">
        <v>45530</v>
      </c>
      <c r="P68038" s="7">
        <v>0.28263888888888888</v>
      </c>
    </row>
    <row r="68039" spans="1:16" x14ac:dyDescent="0.25">
      <c r="A68039" s="10">
        <v>45530.283333333333</v>
      </c>
      <c r="B68039" t="s">
        <v>13</v>
      </c>
      <c r="C68039">
        <v>46.73</v>
      </c>
      <c r="D68039">
        <v>0</v>
      </c>
      <c r="E68039" s="9">
        <v>1368.0265496428401</v>
      </c>
      <c r="F68039">
        <v>0</v>
      </c>
      <c r="G68039">
        <v>0</v>
      </c>
      <c r="H68039">
        <v>0.239999999999994</v>
      </c>
      <c r="I68039">
        <v>368.02654964284301</v>
      </c>
      <c r="J68039">
        <v>-4.0797002000000004</v>
      </c>
      <c r="K68039">
        <v>22</v>
      </c>
      <c r="L68039" s="9">
        <f t="shared" si="1063"/>
        <v>0</v>
      </c>
      <c r="O68039" s="8">
        <v>45530</v>
      </c>
      <c r="P68039" s="7">
        <v>0.28333333333333333</v>
      </c>
    </row>
    <row r="68040" spans="1:16" x14ac:dyDescent="0.25">
      <c r="A68040" s="10">
        <v>45530.28402777778</v>
      </c>
      <c r="B68040" t="s">
        <v>12</v>
      </c>
      <c r="C68040">
        <v>47.024666666666597</v>
      </c>
      <c r="D68040">
        <v>-1</v>
      </c>
      <c r="E68040" s="9">
        <v>1415.0512163095</v>
      </c>
      <c r="F68040">
        <v>-47.024666666666597</v>
      </c>
      <c r="G68040">
        <v>47.024666666666597</v>
      </c>
      <c r="H68040">
        <v>0</v>
      </c>
      <c r="I68040">
        <v>368.02654964284301</v>
      </c>
      <c r="J68040">
        <v>-7.0907812000000003</v>
      </c>
      <c r="K68040">
        <v>22</v>
      </c>
      <c r="L68040" s="9">
        <f t="shared" si="1063"/>
        <v>0</v>
      </c>
      <c r="O68040" s="8">
        <v>45530</v>
      </c>
      <c r="P68040" s="7">
        <v>0.28402777777777777</v>
      </c>
    </row>
    <row r="68041" spans="1:16" x14ac:dyDescent="0.25">
      <c r="A68041" s="10">
        <v>45530.286111111112</v>
      </c>
      <c r="B68041" t="s">
        <v>12</v>
      </c>
      <c r="C68041">
        <v>45.293333333333301</v>
      </c>
      <c r="D68041">
        <v>-2</v>
      </c>
      <c r="E68041" s="9">
        <v>1460.3445496428401</v>
      </c>
      <c r="F68041">
        <v>-92.317999999999998</v>
      </c>
      <c r="G68041">
        <v>46.158999999999999</v>
      </c>
      <c r="H68041">
        <v>0</v>
      </c>
      <c r="I68041">
        <v>368.02654964284301</v>
      </c>
      <c r="J68041">
        <v>-4.0530783000000001</v>
      </c>
      <c r="K68041">
        <v>22</v>
      </c>
      <c r="L68041" s="9">
        <f t="shared" si="1063"/>
        <v>0</v>
      </c>
      <c r="O68041" s="8">
        <v>45530</v>
      </c>
      <c r="P68041" s="7">
        <v>0.28611111111111109</v>
      </c>
    </row>
    <row r="68042" spans="1:16" x14ac:dyDescent="0.25">
      <c r="A68042" s="10">
        <v>45530.286805555559</v>
      </c>
      <c r="B68042" t="s">
        <v>12</v>
      </c>
      <c r="C68042">
        <v>43.32</v>
      </c>
      <c r="D68042">
        <v>-3</v>
      </c>
      <c r="E68042" s="9">
        <v>1503.66454964284</v>
      </c>
      <c r="F68042">
        <v>-135.63800000000001</v>
      </c>
      <c r="G68042">
        <v>45.2126666666666</v>
      </c>
      <c r="H68042">
        <v>0</v>
      </c>
      <c r="I68042">
        <v>368.02654964284301</v>
      </c>
      <c r="J68042">
        <v>-2.1484108000000002</v>
      </c>
      <c r="K68042">
        <v>22</v>
      </c>
      <c r="L68042" s="9">
        <f t="shared" si="1063"/>
        <v>0</v>
      </c>
      <c r="O68042" s="8">
        <v>45530</v>
      </c>
      <c r="P68042" s="7">
        <v>0.28680555555555554</v>
      </c>
    </row>
    <row r="68043" spans="1:16" x14ac:dyDescent="0.25">
      <c r="A68043" s="10">
        <v>45530.287499999999</v>
      </c>
      <c r="B68043" t="s">
        <v>12</v>
      </c>
      <c r="C68043">
        <v>43.52</v>
      </c>
      <c r="D68043">
        <v>-4</v>
      </c>
      <c r="E68043" s="9">
        <v>1547.18454964284</v>
      </c>
      <c r="F68043">
        <v>-179.15799999999999</v>
      </c>
      <c r="G68043">
        <v>44.789499999999997</v>
      </c>
      <c r="H68043">
        <v>0</v>
      </c>
      <c r="I68043">
        <v>368.02654964284301</v>
      </c>
      <c r="J68043">
        <v>-3.3013371</v>
      </c>
      <c r="K68043">
        <v>22</v>
      </c>
      <c r="L68043" s="9">
        <f t="shared" si="1063"/>
        <v>0</v>
      </c>
      <c r="O68043" s="8">
        <v>45530</v>
      </c>
      <c r="P68043" s="7">
        <v>0.28749999999999998</v>
      </c>
    </row>
    <row r="68044" spans="1:16" x14ac:dyDescent="0.25">
      <c r="A68044" s="10">
        <v>45530.288888888892</v>
      </c>
      <c r="B68044" t="s">
        <v>12</v>
      </c>
      <c r="C68044">
        <v>43.67</v>
      </c>
      <c r="D68044">
        <v>-5</v>
      </c>
      <c r="E68044" s="9">
        <v>1590.8545496428401</v>
      </c>
      <c r="F68044">
        <v>-222.828</v>
      </c>
      <c r="G68044">
        <v>44.565600000000003</v>
      </c>
      <c r="H68044">
        <v>0</v>
      </c>
      <c r="I68044">
        <v>368.02654964284301</v>
      </c>
      <c r="J68044">
        <v>-6.8842961000000003</v>
      </c>
      <c r="K68044">
        <v>22</v>
      </c>
      <c r="L68044" s="9">
        <f t="shared" si="1063"/>
        <v>0</v>
      </c>
      <c r="O68044" s="8">
        <v>45530</v>
      </c>
      <c r="P68044" s="7">
        <v>0.28888888888888886</v>
      </c>
    </row>
    <row r="68045" spans="1:16" x14ac:dyDescent="0.25">
      <c r="A68045" s="10">
        <v>45530.289583333331</v>
      </c>
      <c r="B68045" t="s">
        <v>12</v>
      </c>
      <c r="C68045">
        <v>44.56</v>
      </c>
      <c r="D68045">
        <v>-6</v>
      </c>
      <c r="E68045" s="9">
        <v>1635.41454964284</v>
      </c>
      <c r="F68045">
        <v>-267.38799999999998</v>
      </c>
      <c r="G68045">
        <v>44.564666666666596</v>
      </c>
      <c r="H68045">
        <v>0</v>
      </c>
      <c r="I68045">
        <v>368.02654964284301</v>
      </c>
      <c r="J68045">
        <v>-7.7870271000000004</v>
      </c>
      <c r="K68045">
        <v>22</v>
      </c>
      <c r="L68045" s="9">
        <f t="shared" si="1063"/>
        <v>0</v>
      </c>
      <c r="O68045" s="8">
        <v>45530</v>
      </c>
      <c r="P68045" s="7">
        <v>0.28958333333333336</v>
      </c>
    </row>
    <row r="68046" spans="1:16" x14ac:dyDescent="0.25">
      <c r="A68046" s="10">
        <v>45530.290277777778</v>
      </c>
      <c r="B68046" t="s">
        <v>12</v>
      </c>
      <c r="C68046">
        <v>45.03</v>
      </c>
      <c r="D68046">
        <v>-7</v>
      </c>
      <c r="E68046" s="9">
        <v>1680.44454964284</v>
      </c>
      <c r="F68046">
        <v>-312.41800000000001</v>
      </c>
      <c r="G68046">
        <v>44.631142857142798</v>
      </c>
      <c r="H68046">
        <v>0</v>
      </c>
      <c r="I68046">
        <v>368.02654964284301</v>
      </c>
      <c r="J68046">
        <v>-1.6735541300000001</v>
      </c>
      <c r="K68046">
        <v>22</v>
      </c>
      <c r="L68046" s="9">
        <f t="shared" si="1063"/>
        <v>0</v>
      </c>
      <c r="O68046" s="8">
        <v>45530</v>
      </c>
      <c r="P68046" s="7">
        <v>0.2902777777777778</v>
      </c>
    </row>
    <row r="68047" spans="1:16" x14ac:dyDescent="0.25">
      <c r="A68047" s="10">
        <v>45530.291666666664</v>
      </c>
      <c r="B68047" t="s">
        <v>13</v>
      </c>
      <c r="C68047">
        <v>39.889259259259198</v>
      </c>
      <c r="D68047">
        <v>0</v>
      </c>
      <c r="E68047" s="9">
        <v>1401.2197348280199</v>
      </c>
      <c r="F68047">
        <v>0</v>
      </c>
      <c r="G68047">
        <v>0</v>
      </c>
      <c r="H68047">
        <v>33.193185185185101</v>
      </c>
      <c r="I68047">
        <v>401.21973482802798</v>
      </c>
      <c r="J68047">
        <v>7.30224677</v>
      </c>
      <c r="K68047">
        <v>22</v>
      </c>
      <c r="L68047" s="9">
        <f t="shared" si="1063"/>
        <v>0</v>
      </c>
      <c r="O68047" s="8">
        <v>45530</v>
      </c>
      <c r="P68047" s="7">
        <v>0.29166666666666669</v>
      </c>
    </row>
    <row r="68048" spans="1:16" x14ac:dyDescent="0.25">
      <c r="A68048" s="10">
        <v>45530.292361111111</v>
      </c>
      <c r="B68048" t="s">
        <v>14</v>
      </c>
      <c r="C68048">
        <v>37.6915384615384</v>
      </c>
      <c r="D68048">
        <v>1</v>
      </c>
      <c r="E68048" s="9">
        <v>1363.52819636648</v>
      </c>
      <c r="F68048">
        <v>37.6915384615384</v>
      </c>
      <c r="G68048">
        <v>37.6915384615384</v>
      </c>
      <c r="H68048">
        <v>0</v>
      </c>
      <c r="I68048">
        <v>401.21973482802798</v>
      </c>
      <c r="J68048">
        <v>6.7371920699999999</v>
      </c>
      <c r="K68048">
        <v>22</v>
      </c>
      <c r="L68048" s="9">
        <f t="shared" si="1063"/>
        <v>0</v>
      </c>
      <c r="O68048" s="8">
        <v>45530</v>
      </c>
      <c r="P68048" s="7">
        <v>0.29236111111111113</v>
      </c>
    </row>
    <row r="68049" spans="1:16" x14ac:dyDescent="0.25">
      <c r="A68049" s="10">
        <v>45530.293055555558</v>
      </c>
      <c r="B68049" t="s">
        <v>14</v>
      </c>
      <c r="C68049">
        <v>39.1</v>
      </c>
      <c r="D68049">
        <v>2</v>
      </c>
      <c r="E68049" s="9">
        <v>1324.4281963664801</v>
      </c>
      <c r="F68049">
        <v>76.791538461538394</v>
      </c>
      <c r="G68049">
        <v>38.395769230769197</v>
      </c>
      <c r="H68049">
        <v>0</v>
      </c>
      <c r="I68049">
        <v>401.21973482802798</v>
      </c>
      <c r="J68049">
        <v>7.0608181700000001</v>
      </c>
      <c r="K68049">
        <v>22</v>
      </c>
      <c r="L68049" s="9">
        <f t="shared" si="1063"/>
        <v>0</v>
      </c>
      <c r="O68049" s="8">
        <v>45530</v>
      </c>
      <c r="P68049" s="7">
        <v>0.29305555555555557</v>
      </c>
    </row>
    <row r="68050" spans="1:16" x14ac:dyDescent="0.25">
      <c r="A68050" s="10">
        <v>45530.293749999997</v>
      </c>
      <c r="B68050" t="s">
        <v>14</v>
      </c>
      <c r="C68050">
        <v>34.026874999999997</v>
      </c>
      <c r="D68050">
        <v>3</v>
      </c>
      <c r="E68050" s="9">
        <v>1290.40132136648</v>
      </c>
      <c r="F68050">
        <v>110.818413461538</v>
      </c>
      <c r="G68050">
        <v>36.9394711538461</v>
      </c>
      <c r="H68050">
        <v>0</v>
      </c>
      <c r="I68050">
        <v>401.21973482802798</v>
      </c>
      <c r="J68050">
        <v>13.628959369999899</v>
      </c>
      <c r="K68050">
        <v>22</v>
      </c>
      <c r="L68050" s="9">
        <f t="shared" si="1063"/>
        <v>0</v>
      </c>
      <c r="O68050" s="8">
        <v>45530</v>
      </c>
      <c r="P68050" s="7">
        <v>0.29375000000000001</v>
      </c>
    </row>
    <row r="68051" spans="1:16" x14ac:dyDescent="0.25">
      <c r="A68051" s="10">
        <v>45530.294444444444</v>
      </c>
      <c r="B68051" t="s">
        <v>14</v>
      </c>
      <c r="C68051">
        <v>30.04</v>
      </c>
      <c r="D68051">
        <v>4</v>
      </c>
      <c r="E68051" s="9">
        <v>1260.3613213664801</v>
      </c>
      <c r="F68051">
        <v>140.85841346153799</v>
      </c>
      <c r="G68051">
        <v>35.214603365384598</v>
      </c>
      <c r="H68051">
        <v>0</v>
      </c>
      <c r="I68051">
        <v>401.21973482802798</v>
      </c>
      <c r="J68051">
        <v>12.823010069999899</v>
      </c>
      <c r="K68051">
        <v>22</v>
      </c>
      <c r="L68051" s="9">
        <f t="shared" si="1063"/>
        <v>0</v>
      </c>
      <c r="O68051" s="8">
        <v>45530</v>
      </c>
      <c r="P68051" s="7">
        <v>0.29444444444444445</v>
      </c>
    </row>
    <row r="68052" spans="1:16" x14ac:dyDescent="0.25">
      <c r="A68052" s="10">
        <v>45530.295138888891</v>
      </c>
      <c r="B68052" t="s">
        <v>14</v>
      </c>
      <c r="C68052">
        <v>34.07</v>
      </c>
      <c r="D68052">
        <v>5</v>
      </c>
      <c r="E68052" s="9">
        <v>1226.2913213664799</v>
      </c>
      <c r="F68052">
        <v>174.92841346153801</v>
      </c>
      <c r="G68052">
        <v>34.985682692307599</v>
      </c>
      <c r="H68052">
        <v>0</v>
      </c>
      <c r="I68052">
        <v>401.21973482802798</v>
      </c>
      <c r="J68052">
        <v>13.56224757</v>
      </c>
      <c r="K68052">
        <v>22</v>
      </c>
      <c r="L68052" s="9">
        <f t="shared" si="1063"/>
        <v>0</v>
      </c>
      <c r="O68052" s="8">
        <v>45530</v>
      </c>
      <c r="P68052" s="7">
        <v>0.2951388888888889</v>
      </c>
    </row>
    <row r="68053" spans="1:16" x14ac:dyDescent="0.25">
      <c r="A68053" s="10">
        <v>45530.29583333333</v>
      </c>
      <c r="B68053" t="s">
        <v>14</v>
      </c>
      <c r="C68053">
        <v>37.941666666666599</v>
      </c>
      <c r="D68053">
        <v>6</v>
      </c>
      <c r="E68053" s="9">
        <v>1188.3496546998199</v>
      </c>
      <c r="F68053">
        <v>212.87008012820499</v>
      </c>
      <c r="G68053">
        <v>35.478346688034101</v>
      </c>
      <c r="H68053">
        <v>0</v>
      </c>
      <c r="I68053">
        <v>401.21973482802798</v>
      </c>
      <c r="J68053">
        <v>14.976401569999901</v>
      </c>
      <c r="K68053">
        <v>22</v>
      </c>
      <c r="L68053" s="9">
        <f t="shared" si="1063"/>
        <v>0</v>
      </c>
      <c r="O68053" s="8">
        <v>45530</v>
      </c>
      <c r="P68053" s="7">
        <v>0.29583333333333334</v>
      </c>
    </row>
    <row r="68054" spans="1:16" x14ac:dyDescent="0.25">
      <c r="A68054" s="10">
        <v>45530.296527777777</v>
      </c>
      <c r="B68054" t="s">
        <v>14</v>
      </c>
      <c r="C68054">
        <v>39.063666666666599</v>
      </c>
      <c r="D68054">
        <v>7</v>
      </c>
      <c r="E68054" s="9">
        <v>1149.28598803315</v>
      </c>
      <c r="F68054">
        <v>251.93374679487101</v>
      </c>
      <c r="G68054">
        <v>35.990535256410197</v>
      </c>
      <c r="H68054">
        <v>0</v>
      </c>
      <c r="I68054">
        <v>401.21973482802798</v>
      </c>
      <c r="J68054">
        <v>17.009448169999999</v>
      </c>
      <c r="K68054">
        <v>22</v>
      </c>
      <c r="L68054" s="9">
        <f t="shared" si="1063"/>
        <v>0</v>
      </c>
      <c r="O68054" s="8">
        <v>45530</v>
      </c>
      <c r="P68054" s="7">
        <v>0.29652777777777778</v>
      </c>
    </row>
    <row r="68055" spans="1:16" x14ac:dyDescent="0.25">
      <c r="A68055" s="10">
        <v>45530.297222222223</v>
      </c>
      <c r="B68055" t="s">
        <v>14</v>
      </c>
      <c r="C68055">
        <v>40</v>
      </c>
      <c r="D68055">
        <v>8</v>
      </c>
      <c r="E68055" s="9">
        <v>1109.28598803315</v>
      </c>
      <c r="F68055">
        <v>291.93374679487101</v>
      </c>
      <c r="G68055">
        <v>36.491718349358898</v>
      </c>
      <c r="H68055">
        <v>0</v>
      </c>
      <c r="I68055">
        <v>401.21973482802798</v>
      </c>
      <c r="J68055">
        <v>17.224738370000001</v>
      </c>
      <c r="K68055">
        <v>22</v>
      </c>
      <c r="L68055" s="9">
        <f t="shared" si="1063"/>
        <v>0</v>
      </c>
      <c r="O68055" s="8">
        <v>45530</v>
      </c>
      <c r="P68055" s="7">
        <v>0.29722222222222222</v>
      </c>
    </row>
    <row r="68056" spans="1:16" x14ac:dyDescent="0.25">
      <c r="A68056" s="10">
        <v>45530.298611111109</v>
      </c>
      <c r="B68056" t="s">
        <v>14</v>
      </c>
      <c r="C68056">
        <v>37.873750000000001</v>
      </c>
      <c r="D68056">
        <v>9</v>
      </c>
      <c r="E68056" s="9">
        <v>1071.4122380331501</v>
      </c>
      <c r="F68056">
        <v>329.80749679487099</v>
      </c>
      <c r="G68056">
        <v>36.645277421652402</v>
      </c>
      <c r="H68056">
        <v>0</v>
      </c>
      <c r="I68056">
        <v>401.21973482802798</v>
      </c>
      <c r="J68056">
        <v>13.478786099999899</v>
      </c>
      <c r="K68056">
        <v>22</v>
      </c>
      <c r="L68056" s="9">
        <f t="shared" si="1063"/>
        <v>0</v>
      </c>
      <c r="O68056" s="8">
        <v>45530</v>
      </c>
      <c r="P68056" s="7">
        <v>0.2986111111111111</v>
      </c>
    </row>
    <row r="68057" spans="1:16" x14ac:dyDescent="0.25">
      <c r="A68057" s="10">
        <v>45530.299305555556</v>
      </c>
      <c r="B68057" t="s">
        <v>14</v>
      </c>
      <c r="C68057">
        <v>31.3271428571428</v>
      </c>
      <c r="D68057">
        <v>10</v>
      </c>
      <c r="E68057" s="9">
        <v>1040.0850951760101</v>
      </c>
      <c r="F68057">
        <v>361.13463965201402</v>
      </c>
      <c r="G68057">
        <v>36.113463965201397</v>
      </c>
      <c r="H68057">
        <v>0</v>
      </c>
      <c r="I68057">
        <v>401.21973482802798</v>
      </c>
      <c r="J68057">
        <v>5.4043301999999898</v>
      </c>
      <c r="K68057">
        <v>22</v>
      </c>
      <c r="L68057" s="9">
        <f t="shared" si="1063"/>
        <v>0</v>
      </c>
      <c r="O68057" s="8">
        <v>45530</v>
      </c>
      <c r="P68057" s="7">
        <v>0.29930555555555555</v>
      </c>
    </row>
    <row r="68058" spans="1:16" x14ac:dyDescent="0.25">
      <c r="A68058" s="10">
        <v>45530.3</v>
      </c>
      <c r="B68058" t="s">
        <v>14</v>
      </c>
      <c r="C68058">
        <v>33.36</v>
      </c>
      <c r="D68058">
        <v>11</v>
      </c>
      <c r="E68058" s="9">
        <v>1006.72509517601</v>
      </c>
      <c r="F68058">
        <v>394.49463965201397</v>
      </c>
      <c r="G68058">
        <v>35.863149059274001</v>
      </c>
      <c r="H68058">
        <v>0</v>
      </c>
      <c r="I68058">
        <v>401.21973482802798</v>
      </c>
      <c r="J68058">
        <v>5.8770621999999904</v>
      </c>
      <c r="K68058">
        <v>22</v>
      </c>
      <c r="L68058" s="9">
        <f t="shared" si="1063"/>
        <v>0</v>
      </c>
      <c r="O68058" s="8">
        <v>45530</v>
      </c>
      <c r="P68058" s="7">
        <v>0.3</v>
      </c>
    </row>
    <row r="68059" spans="1:16" x14ac:dyDescent="0.25">
      <c r="A68059" s="10">
        <v>45530.300694444442</v>
      </c>
      <c r="B68059" t="s">
        <v>14</v>
      </c>
      <c r="C68059">
        <v>33.461666666666602</v>
      </c>
      <c r="D68059">
        <v>12</v>
      </c>
      <c r="E68059" s="9">
        <v>973.26342850934498</v>
      </c>
      <c r="F68059">
        <v>427.95630631868102</v>
      </c>
      <c r="G68059">
        <v>35.663025526556702</v>
      </c>
      <c r="H68059">
        <v>0</v>
      </c>
      <c r="I68059">
        <v>401.21973482802798</v>
      </c>
      <c r="J68059">
        <v>3.8518905000000001</v>
      </c>
      <c r="K68059">
        <v>22</v>
      </c>
      <c r="L68059" s="9">
        <f t="shared" si="1063"/>
        <v>0</v>
      </c>
      <c r="O68059" s="8">
        <v>45530</v>
      </c>
      <c r="P68059" s="7">
        <v>0.30069444444444443</v>
      </c>
    </row>
    <row r="68060" spans="1:16" x14ac:dyDescent="0.25">
      <c r="A68060" s="10">
        <v>45530.302083333336</v>
      </c>
      <c r="B68060" t="s">
        <v>13</v>
      </c>
      <c r="C68060">
        <v>34.966666666666598</v>
      </c>
      <c r="D68060">
        <v>0</v>
      </c>
      <c r="E68060" s="9">
        <v>1392.8634285093401</v>
      </c>
      <c r="F68060">
        <v>0</v>
      </c>
      <c r="G68060">
        <v>0</v>
      </c>
      <c r="H68060">
        <v>-8.3563063186812698</v>
      </c>
      <c r="I68060">
        <v>392.86342850934699</v>
      </c>
      <c r="J68060">
        <v>-2.4073903999999899</v>
      </c>
      <c r="K68060">
        <v>22</v>
      </c>
      <c r="L68060" s="9">
        <f t="shared" si="1063"/>
        <v>0</v>
      </c>
      <c r="O68060" s="8">
        <v>45530</v>
      </c>
      <c r="P68060" s="7">
        <v>0.30208333333333331</v>
      </c>
    </row>
    <row r="68061" spans="1:16" x14ac:dyDescent="0.25">
      <c r="A68061" s="10">
        <v>45530.302777777775</v>
      </c>
      <c r="B68061" t="s">
        <v>12</v>
      </c>
      <c r="C68061">
        <v>37.102499999999999</v>
      </c>
      <c r="D68061">
        <v>-1</v>
      </c>
      <c r="E68061" s="9">
        <v>1429.9659285093401</v>
      </c>
      <c r="F68061">
        <v>-37.102499999999999</v>
      </c>
      <c r="G68061">
        <v>37.102499999999999</v>
      </c>
      <c r="H68061">
        <v>0</v>
      </c>
      <c r="I68061">
        <v>392.86342850934699</v>
      </c>
      <c r="J68061">
        <v>-1.8994576999999899</v>
      </c>
      <c r="K68061">
        <v>22</v>
      </c>
      <c r="L68061" s="9">
        <f t="shared" si="1063"/>
        <v>0</v>
      </c>
      <c r="O68061" s="8">
        <v>45530</v>
      </c>
      <c r="P68061" s="7">
        <v>0.30277777777777776</v>
      </c>
    </row>
    <row r="68062" spans="1:16" x14ac:dyDescent="0.25">
      <c r="A68062" s="10">
        <v>45530.303472222222</v>
      </c>
      <c r="B68062" t="s">
        <v>12</v>
      </c>
      <c r="C68062">
        <v>37.130000000000003</v>
      </c>
      <c r="D68062">
        <v>-2</v>
      </c>
      <c r="E68062" s="9">
        <v>1467.09592850934</v>
      </c>
      <c r="F68062">
        <v>-74.232500000000002</v>
      </c>
      <c r="G68062">
        <v>37.116250000000001</v>
      </c>
      <c r="H68062">
        <v>0</v>
      </c>
      <c r="I68062">
        <v>392.86342850934699</v>
      </c>
      <c r="J68062">
        <v>-1.106468</v>
      </c>
      <c r="K68062">
        <v>22</v>
      </c>
      <c r="L68062" s="9">
        <f t="shared" si="1063"/>
        <v>0</v>
      </c>
      <c r="O68062" s="8">
        <v>45530</v>
      </c>
      <c r="P68062" s="7">
        <v>0.3034722222222222</v>
      </c>
    </row>
    <row r="68063" spans="1:16" x14ac:dyDescent="0.25">
      <c r="A68063" s="10">
        <v>45530.304166666669</v>
      </c>
      <c r="B68063" t="s">
        <v>12</v>
      </c>
      <c r="C68063">
        <v>37.094999999999999</v>
      </c>
      <c r="D68063">
        <v>-3</v>
      </c>
      <c r="E68063" s="9">
        <v>1504.19092850934</v>
      </c>
      <c r="F68063">
        <v>-111.3275</v>
      </c>
      <c r="G68063">
        <v>37.109166666666603</v>
      </c>
      <c r="H68063">
        <v>0</v>
      </c>
      <c r="I68063">
        <v>392.86342850934699</v>
      </c>
      <c r="J68063">
        <v>-0.93087350000000002</v>
      </c>
      <c r="K68063">
        <v>22</v>
      </c>
      <c r="L68063" s="9">
        <f t="shared" si="1063"/>
        <v>0</v>
      </c>
      <c r="O68063" s="8">
        <v>45530</v>
      </c>
      <c r="P68063" s="7">
        <v>0.30416666666666664</v>
      </c>
    </row>
    <row r="68064" spans="1:16" x14ac:dyDescent="0.25">
      <c r="A68064" s="10">
        <v>45530.304861111108</v>
      </c>
      <c r="B68064" t="s">
        <v>12</v>
      </c>
      <c r="C68064">
        <v>36.772857142857099</v>
      </c>
      <c r="D68064">
        <v>-4</v>
      </c>
      <c r="E68064" s="9">
        <v>1540.9637856521999</v>
      </c>
      <c r="F68064">
        <v>-148.10035714285701</v>
      </c>
      <c r="G68064">
        <v>37.025089285714202</v>
      </c>
      <c r="H68064">
        <v>0</v>
      </c>
      <c r="I68064">
        <v>392.86342850934699</v>
      </c>
      <c r="J68064">
        <v>-1.2811779999999999</v>
      </c>
      <c r="K68064">
        <v>22</v>
      </c>
      <c r="L68064" s="9">
        <f t="shared" si="1063"/>
        <v>0</v>
      </c>
      <c r="O68064" s="8">
        <v>45530</v>
      </c>
      <c r="P68064" s="7">
        <v>0.30486111111111114</v>
      </c>
    </row>
    <row r="68065" spans="1:16" x14ac:dyDescent="0.25">
      <c r="A68065" s="10">
        <v>45530.305555555555</v>
      </c>
      <c r="B68065" t="s">
        <v>13</v>
      </c>
      <c r="C68065">
        <v>35.725999999999999</v>
      </c>
      <c r="D68065">
        <v>0</v>
      </c>
      <c r="E68065" s="9">
        <v>1398.0597856521999</v>
      </c>
      <c r="F68065">
        <v>0</v>
      </c>
      <c r="G68065">
        <v>0</v>
      </c>
      <c r="H68065">
        <v>5.19635714285715</v>
      </c>
      <c r="I68065">
        <v>398.05978565220403</v>
      </c>
      <c r="J68065">
        <v>2.54096319999999</v>
      </c>
      <c r="K68065">
        <v>22</v>
      </c>
      <c r="L68065" s="9">
        <f t="shared" si="1063"/>
        <v>0</v>
      </c>
      <c r="O68065" s="8">
        <v>45530</v>
      </c>
      <c r="P68065" s="7">
        <v>0.30555555555555558</v>
      </c>
    </row>
    <row r="68066" spans="1:16" x14ac:dyDescent="0.25">
      <c r="A68066" s="10">
        <v>45530.306944444441</v>
      </c>
      <c r="B68066" t="s">
        <v>14</v>
      </c>
      <c r="C68066">
        <v>36.520000000000003</v>
      </c>
      <c r="D68066">
        <v>1</v>
      </c>
      <c r="E68066" s="9">
        <v>1361.5397856522</v>
      </c>
      <c r="F68066">
        <v>36.520000000000003</v>
      </c>
      <c r="G68066">
        <v>36.520000000000003</v>
      </c>
      <c r="H68066">
        <v>0</v>
      </c>
      <c r="I68066">
        <v>398.05978565220403</v>
      </c>
      <c r="J68066">
        <v>0.82403630000000005</v>
      </c>
      <c r="K68066">
        <v>22</v>
      </c>
      <c r="L68066" s="9">
        <f t="shared" si="1063"/>
        <v>0</v>
      </c>
      <c r="O68066" s="8">
        <v>45530</v>
      </c>
      <c r="P68066" s="7">
        <v>0.30694444444444446</v>
      </c>
    </row>
    <row r="68067" spans="1:16" x14ac:dyDescent="0.25">
      <c r="A68067" s="10">
        <v>45530.310416666667</v>
      </c>
      <c r="B68067" t="s">
        <v>14</v>
      </c>
      <c r="C68067">
        <v>36.54</v>
      </c>
      <c r="D68067">
        <v>2</v>
      </c>
      <c r="E68067" s="9">
        <v>1324.9997856522</v>
      </c>
      <c r="F68067">
        <v>73.06</v>
      </c>
      <c r="G68067">
        <v>36.53</v>
      </c>
      <c r="H68067">
        <v>0</v>
      </c>
      <c r="I68067">
        <v>398.05978565220403</v>
      </c>
      <c r="J68067">
        <v>0.83625130000000003</v>
      </c>
      <c r="K68067">
        <v>22</v>
      </c>
      <c r="L68067" s="9">
        <f t="shared" si="1063"/>
        <v>0</v>
      </c>
      <c r="O68067" s="8">
        <v>45530</v>
      </c>
      <c r="P68067" s="7">
        <v>0.31041666666666667</v>
      </c>
    </row>
    <row r="68068" spans="1:16" x14ac:dyDescent="0.25">
      <c r="A68068" s="10">
        <v>45530.311111111114</v>
      </c>
      <c r="B68068" t="s">
        <v>14</v>
      </c>
      <c r="C68068">
        <v>36.06</v>
      </c>
      <c r="D68068">
        <v>3</v>
      </c>
      <c r="E68068" s="9">
        <v>1288.9397856522</v>
      </c>
      <c r="F68068">
        <v>109.12</v>
      </c>
      <c r="G68068">
        <v>36.373333333333299</v>
      </c>
      <c r="H68068">
        <v>0</v>
      </c>
      <c r="I68068">
        <v>398.05978565220403</v>
      </c>
      <c r="J68068">
        <v>2.5942563000000001</v>
      </c>
      <c r="K68068">
        <v>22</v>
      </c>
      <c r="L68068" s="9">
        <f t="shared" si="1063"/>
        <v>0</v>
      </c>
      <c r="O68068" s="8">
        <v>45530</v>
      </c>
      <c r="P68068" s="7">
        <v>0.31111111111111112</v>
      </c>
    </row>
    <row r="68069" spans="1:16" x14ac:dyDescent="0.25">
      <c r="A68069" s="10">
        <v>45530.311805555553</v>
      </c>
      <c r="B68069" t="s">
        <v>14</v>
      </c>
      <c r="C68069">
        <v>37.185000000000002</v>
      </c>
      <c r="D68069">
        <v>4</v>
      </c>
      <c r="E68069" s="9">
        <v>1251.7547856522001</v>
      </c>
      <c r="F68069">
        <v>146.30500000000001</v>
      </c>
      <c r="G68069">
        <v>36.576250000000002</v>
      </c>
      <c r="H68069">
        <v>0</v>
      </c>
      <c r="I68069">
        <v>398.05978565220403</v>
      </c>
      <c r="J68069">
        <v>3.9388974999999999</v>
      </c>
      <c r="K68069">
        <v>22</v>
      </c>
      <c r="L68069" s="9">
        <f t="shared" si="1063"/>
        <v>0</v>
      </c>
      <c r="O68069" s="8">
        <v>45530</v>
      </c>
      <c r="P68069" s="7">
        <v>0.31180555555555556</v>
      </c>
    </row>
    <row r="68070" spans="1:16" x14ac:dyDescent="0.25">
      <c r="A68070" s="10">
        <v>45530.3125</v>
      </c>
      <c r="B68070" t="s">
        <v>14</v>
      </c>
      <c r="C68070">
        <v>37.163478260869503</v>
      </c>
      <c r="D68070">
        <v>5</v>
      </c>
      <c r="E68070" s="9">
        <v>1214.59130739133</v>
      </c>
      <c r="F68070">
        <v>183.46847826086901</v>
      </c>
      <c r="G68070">
        <v>36.693695652173901</v>
      </c>
      <c r="H68070">
        <v>0</v>
      </c>
      <c r="I68070">
        <v>398.05978565220403</v>
      </c>
      <c r="J68070">
        <v>7.9816206000000003</v>
      </c>
      <c r="K68070">
        <v>22</v>
      </c>
      <c r="L68070" s="9">
        <f t="shared" si="1063"/>
        <v>0</v>
      </c>
      <c r="O68070" s="8">
        <v>45530</v>
      </c>
      <c r="P68070" s="7">
        <v>0.3125</v>
      </c>
    </row>
    <row r="68071" spans="1:16" x14ac:dyDescent="0.25">
      <c r="A68071" s="10">
        <v>45530.313888888886</v>
      </c>
      <c r="B68071" t="s">
        <v>14</v>
      </c>
      <c r="C68071">
        <v>38.617857142857098</v>
      </c>
      <c r="D68071">
        <v>6</v>
      </c>
      <c r="E68071" s="9">
        <v>1175.97345024847</v>
      </c>
      <c r="F68071">
        <v>222.086335403726</v>
      </c>
      <c r="G68071">
        <v>37.014389233954397</v>
      </c>
      <c r="H68071">
        <v>0</v>
      </c>
      <c r="I68071">
        <v>398.05978565220403</v>
      </c>
      <c r="J68071">
        <v>7.7509283</v>
      </c>
      <c r="K68071">
        <v>22</v>
      </c>
      <c r="L68071" s="9">
        <f t="shared" si="1063"/>
        <v>0</v>
      </c>
      <c r="O68071" s="8">
        <v>45530</v>
      </c>
      <c r="P68071" s="7">
        <v>0.31388888888888888</v>
      </c>
    </row>
    <row r="68072" spans="1:16" x14ac:dyDescent="0.25">
      <c r="A68072" s="10">
        <v>45530.314583333333</v>
      </c>
      <c r="B68072" t="s">
        <v>14</v>
      </c>
      <c r="C68072">
        <v>38.6446153846153</v>
      </c>
      <c r="D68072">
        <v>7</v>
      </c>
      <c r="E68072" s="9">
        <v>1137.32883486386</v>
      </c>
      <c r="F68072">
        <v>260.730950788342</v>
      </c>
      <c r="G68072">
        <v>37.247278684048801</v>
      </c>
      <c r="H68072">
        <v>0</v>
      </c>
      <c r="I68072">
        <v>398.05978565220403</v>
      </c>
      <c r="J68072">
        <v>4.291938</v>
      </c>
      <c r="K68072">
        <v>22</v>
      </c>
      <c r="L68072" s="9">
        <f t="shared" si="1063"/>
        <v>0</v>
      </c>
      <c r="O68072" s="8">
        <v>45530</v>
      </c>
      <c r="P68072" s="7">
        <v>0.31458333333333333</v>
      </c>
    </row>
    <row r="68073" spans="1:16" x14ac:dyDescent="0.25">
      <c r="A68073" s="10">
        <v>45530.31527777778</v>
      </c>
      <c r="B68073" t="s">
        <v>14</v>
      </c>
      <c r="C68073">
        <v>38.49</v>
      </c>
      <c r="D68073">
        <v>8</v>
      </c>
      <c r="E68073" s="9">
        <v>1098.83883486386</v>
      </c>
      <c r="F68073">
        <v>299.22095078834201</v>
      </c>
      <c r="G68073">
        <v>37.402618848542701</v>
      </c>
      <c r="H68073">
        <v>0</v>
      </c>
      <c r="I68073">
        <v>398.05978565220403</v>
      </c>
      <c r="J68073">
        <v>1.7246805000000001</v>
      </c>
      <c r="K68073">
        <v>22</v>
      </c>
      <c r="L68073" s="9">
        <f t="shared" si="1063"/>
        <v>0</v>
      </c>
      <c r="O68073" s="8">
        <v>45530</v>
      </c>
      <c r="P68073" s="7">
        <v>0.31527777777777777</v>
      </c>
    </row>
    <row r="68074" spans="1:16" x14ac:dyDescent="0.25">
      <c r="A68074" s="10">
        <v>45530.315972222219</v>
      </c>
      <c r="B68074" t="s">
        <v>13</v>
      </c>
      <c r="C68074">
        <v>39.917499999999997</v>
      </c>
      <c r="D68074">
        <v>0</v>
      </c>
      <c r="E68074" s="9">
        <v>1418.1788348638599</v>
      </c>
      <c r="F68074">
        <v>0</v>
      </c>
      <c r="G68074">
        <v>0</v>
      </c>
      <c r="H68074">
        <v>20.119049211657799</v>
      </c>
      <c r="I68074">
        <v>418.17883486386199</v>
      </c>
      <c r="J68074">
        <v>-2.32940619999999</v>
      </c>
      <c r="K68074">
        <v>22</v>
      </c>
      <c r="L68074" s="9">
        <f t="shared" si="1063"/>
        <v>0</v>
      </c>
      <c r="O68074" s="8">
        <v>45530</v>
      </c>
      <c r="P68074" s="7">
        <v>0.31597222222222221</v>
      </c>
    </row>
    <row r="68075" spans="1:16" x14ac:dyDescent="0.25">
      <c r="A68075" s="10">
        <v>45530.316666666666</v>
      </c>
      <c r="B68075" t="s">
        <v>12</v>
      </c>
      <c r="C68075">
        <v>39.31</v>
      </c>
      <c r="D68075">
        <v>-1</v>
      </c>
      <c r="E68075" s="9">
        <v>1457.4888348638599</v>
      </c>
      <c r="F68075">
        <v>-39.31</v>
      </c>
      <c r="G68075">
        <v>39.31</v>
      </c>
      <c r="H68075">
        <v>0</v>
      </c>
      <c r="I68075">
        <v>418.17883486386199</v>
      </c>
      <c r="J68075">
        <v>-4.0482585999999996</v>
      </c>
      <c r="K68075">
        <v>22</v>
      </c>
      <c r="L68075" s="9">
        <f t="shared" si="1063"/>
        <v>0</v>
      </c>
      <c r="O68075" s="8">
        <v>45530</v>
      </c>
      <c r="P68075" s="7">
        <v>0.31666666666666665</v>
      </c>
    </row>
    <row r="68076" spans="1:16" x14ac:dyDescent="0.25">
      <c r="A68076" s="10">
        <v>45530.317361111112</v>
      </c>
      <c r="B68076" t="s">
        <v>12</v>
      </c>
      <c r="C68076">
        <v>38.944693877551003</v>
      </c>
      <c r="D68076">
        <v>-2</v>
      </c>
      <c r="E68076" s="9">
        <v>1496.4335287414101</v>
      </c>
      <c r="F68076">
        <v>-78.254693877551006</v>
      </c>
      <c r="G68076">
        <v>39.127346938775503</v>
      </c>
      <c r="H68076">
        <v>0</v>
      </c>
      <c r="I68076">
        <v>418.17883486386199</v>
      </c>
      <c r="J68076">
        <v>-4.4899889000000002</v>
      </c>
      <c r="K68076">
        <v>22</v>
      </c>
      <c r="L68076" s="9">
        <f t="shared" si="1063"/>
        <v>0</v>
      </c>
      <c r="O68076" s="8">
        <v>45530</v>
      </c>
      <c r="P68076" s="7">
        <v>0.31736111111111109</v>
      </c>
    </row>
    <row r="68077" spans="1:16" x14ac:dyDescent="0.25">
      <c r="A68077" s="10">
        <v>45530.318055555559</v>
      </c>
      <c r="B68077" t="s">
        <v>12</v>
      </c>
      <c r="C68077">
        <v>38.092500000000001</v>
      </c>
      <c r="D68077">
        <v>-3</v>
      </c>
      <c r="E68077" s="9">
        <v>1534.5260287414101</v>
      </c>
      <c r="F68077">
        <v>-116.34719387755101</v>
      </c>
      <c r="G68077">
        <v>38.782397959183598</v>
      </c>
      <c r="H68077">
        <v>0</v>
      </c>
      <c r="I68077">
        <v>418.17883486386199</v>
      </c>
      <c r="J68077">
        <v>-3.2220273000000001</v>
      </c>
      <c r="K68077">
        <v>22</v>
      </c>
      <c r="L68077" s="9">
        <f t="shared" si="1063"/>
        <v>0</v>
      </c>
      <c r="O68077" s="8">
        <v>45530</v>
      </c>
      <c r="P68077" s="7">
        <v>0.31805555555555554</v>
      </c>
    </row>
    <row r="68078" spans="1:16" x14ac:dyDescent="0.25">
      <c r="A68078" s="10">
        <v>45530.318749999999</v>
      </c>
      <c r="B68078" t="s">
        <v>12</v>
      </c>
      <c r="C68078">
        <v>38.141111111111101</v>
      </c>
      <c r="D68078">
        <v>-4</v>
      </c>
      <c r="E68078" s="9">
        <v>1572.66713985252</v>
      </c>
      <c r="F68078">
        <v>-154.48830498866201</v>
      </c>
      <c r="G68078">
        <v>38.622076247165502</v>
      </c>
      <c r="H68078">
        <v>0</v>
      </c>
      <c r="I68078">
        <v>418.17883486386199</v>
      </c>
      <c r="J68078">
        <v>-3.1970073000000001</v>
      </c>
      <c r="K68078">
        <v>22</v>
      </c>
      <c r="L68078" s="9">
        <f t="shared" si="1063"/>
        <v>0</v>
      </c>
      <c r="O68078" s="8">
        <v>45530</v>
      </c>
      <c r="P68078" s="7">
        <v>0.31874999999999998</v>
      </c>
    </row>
    <row r="68079" spans="1:16" x14ac:dyDescent="0.25">
      <c r="A68079" s="10">
        <v>45530.319444444445</v>
      </c>
      <c r="B68079" t="s">
        <v>12</v>
      </c>
      <c r="C68079">
        <v>39.0283333333333</v>
      </c>
      <c r="D68079">
        <v>-5</v>
      </c>
      <c r="E68079" s="9">
        <v>1611.69547318585</v>
      </c>
      <c r="F68079">
        <v>-193.516638321995</v>
      </c>
      <c r="G68079">
        <v>38.703327664398998</v>
      </c>
      <c r="H68079">
        <v>0</v>
      </c>
      <c r="I68079">
        <v>418.17883486386199</v>
      </c>
      <c r="J68079">
        <v>-2.52882479999999</v>
      </c>
      <c r="K68079">
        <v>22</v>
      </c>
      <c r="L68079" s="9">
        <f t="shared" si="1063"/>
        <v>0</v>
      </c>
      <c r="O68079" s="8">
        <v>45530</v>
      </c>
      <c r="P68079" s="7">
        <v>0.31944444444444442</v>
      </c>
    </row>
    <row r="68080" spans="1:16" x14ac:dyDescent="0.25">
      <c r="A68080" s="10">
        <v>45530.320138888892</v>
      </c>
      <c r="B68080" t="s">
        <v>12</v>
      </c>
      <c r="C68080">
        <v>39.819583333333298</v>
      </c>
      <c r="D68080">
        <v>-6</v>
      </c>
      <c r="E68080" s="9">
        <v>1651.51505651918</v>
      </c>
      <c r="F68080">
        <v>-233.33622165532799</v>
      </c>
      <c r="G68080">
        <v>38.889370275888098</v>
      </c>
      <c r="H68080">
        <v>0</v>
      </c>
      <c r="I68080">
        <v>418.17883486386199</v>
      </c>
      <c r="J68080">
        <v>-5.4078264999999996</v>
      </c>
      <c r="K68080">
        <v>22</v>
      </c>
      <c r="L68080" s="9">
        <f t="shared" si="1063"/>
        <v>0</v>
      </c>
      <c r="O68080" s="8">
        <v>45530</v>
      </c>
      <c r="P68080" s="7">
        <v>0.32013888888888886</v>
      </c>
    </row>
    <row r="68081" spans="1:16" x14ac:dyDescent="0.25">
      <c r="A68081" s="10">
        <v>45530.320833333331</v>
      </c>
      <c r="B68081" t="s">
        <v>12</v>
      </c>
      <c r="C68081">
        <v>41.624666666666599</v>
      </c>
      <c r="D68081">
        <v>-7</v>
      </c>
      <c r="E68081" s="9">
        <v>1693.13972318585</v>
      </c>
      <c r="F68081">
        <v>-274.96088832199501</v>
      </c>
      <c r="G68081">
        <v>39.280126903142197</v>
      </c>
      <c r="H68081">
        <v>0</v>
      </c>
      <c r="I68081">
        <v>418.17883486386199</v>
      </c>
      <c r="J68081">
        <v>-7.3304875999999997</v>
      </c>
      <c r="K68081">
        <v>22</v>
      </c>
      <c r="L68081" s="9">
        <f t="shared" si="1063"/>
        <v>0</v>
      </c>
      <c r="O68081" s="8">
        <v>45530</v>
      </c>
      <c r="P68081" s="7">
        <v>0.32083333333333336</v>
      </c>
    </row>
    <row r="68082" spans="1:16" x14ac:dyDescent="0.25">
      <c r="A68082" s="10">
        <v>45530.321527777778</v>
      </c>
      <c r="B68082" t="s">
        <v>12</v>
      </c>
      <c r="C68082">
        <v>42.123750000000001</v>
      </c>
      <c r="D68082">
        <v>-8</v>
      </c>
      <c r="E68082" s="9">
        <v>1735.26347318585</v>
      </c>
      <c r="F68082">
        <v>-317.08463832199499</v>
      </c>
      <c r="G68082">
        <v>39.635579790249402</v>
      </c>
      <c r="H68082">
        <v>0</v>
      </c>
      <c r="I68082">
        <v>418.17883486386199</v>
      </c>
      <c r="J68082">
        <v>-5.6040709999999896</v>
      </c>
      <c r="K68082">
        <v>22</v>
      </c>
      <c r="L68082" s="9">
        <f t="shared" si="1063"/>
        <v>0</v>
      </c>
      <c r="O68082" s="8">
        <v>45530</v>
      </c>
      <c r="P68082" s="7">
        <v>0.3215277777777778</v>
      </c>
    </row>
    <row r="68083" spans="1:16" x14ac:dyDescent="0.25">
      <c r="A68083" s="10">
        <v>45530.322222222225</v>
      </c>
      <c r="B68083" t="s">
        <v>12</v>
      </c>
      <c r="C68083">
        <v>42.832857142857101</v>
      </c>
      <c r="D68083">
        <v>-9</v>
      </c>
      <c r="E68083" s="9">
        <v>1778.0963303287101</v>
      </c>
      <c r="F68083">
        <v>-359.91749546485198</v>
      </c>
      <c r="G68083">
        <v>39.990832829428001</v>
      </c>
      <c r="H68083">
        <v>0</v>
      </c>
      <c r="I68083">
        <v>418.17883486386199</v>
      </c>
      <c r="J68083">
        <v>-4.0444179999999896</v>
      </c>
      <c r="K68083">
        <v>22</v>
      </c>
      <c r="L68083" s="9">
        <f t="shared" si="1063"/>
        <v>0</v>
      </c>
      <c r="O68083" s="8">
        <v>45530</v>
      </c>
      <c r="P68083" s="7">
        <v>0.32222222222222224</v>
      </c>
    </row>
    <row r="68084" spans="1:16" x14ac:dyDescent="0.25">
      <c r="A68084" s="10">
        <v>45530.322916666664</v>
      </c>
      <c r="B68084" t="s">
        <v>13</v>
      </c>
      <c r="C68084">
        <v>39.921250000000001</v>
      </c>
      <c r="D68084">
        <v>0</v>
      </c>
      <c r="E68084" s="9">
        <v>1418.8050803287099</v>
      </c>
      <c r="F68084">
        <v>0</v>
      </c>
      <c r="G68084">
        <v>0</v>
      </c>
      <c r="H68084">
        <v>0.62624546485267196</v>
      </c>
      <c r="I68084">
        <v>418.80508032871501</v>
      </c>
      <c r="J68084">
        <v>1.8697280999999999</v>
      </c>
      <c r="K68084">
        <v>22</v>
      </c>
      <c r="L68084" s="9">
        <f t="shared" si="1063"/>
        <v>0</v>
      </c>
      <c r="O68084" s="8">
        <v>45530</v>
      </c>
      <c r="P68084" s="7">
        <v>0.32291666666666669</v>
      </c>
    </row>
    <row r="68085" spans="1:16" x14ac:dyDescent="0.25">
      <c r="A68085" s="10">
        <v>45530.323611111111</v>
      </c>
      <c r="B68085" t="s">
        <v>14</v>
      </c>
      <c r="C68085">
        <v>40.313333333333297</v>
      </c>
      <c r="D68085">
        <v>1</v>
      </c>
      <c r="E68085" s="9">
        <v>1378.49174699538</v>
      </c>
      <c r="F68085">
        <v>40.313333333333297</v>
      </c>
      <c r="G68085">
        <v>40.313333333333297</v>
      </c>
      <c r="H68085">
        <v>0</v>
      </c>
      <c r="I68085">
        <v>418.80508032871501</v>
      </c>
      <c r="J68085">
        <v>1.0987921</v>
      </c>
      <c r="K68085">
        <v>22</v>
      </c>
      <c r="L68085" s="9">
        <f t="shared" si="1063"/>
        <v>0</v>
      </c>
      <c r="O68085" s="8">
        <v>45530</v>
      </c>
      <c r="P68085" s="7">
        <v>0.32361111111111113</v>
      </c>
    </row>
    <row r="68086" spans="1:16" x14ac:dyDescent="0.25">
      <c r="A68086" s="10">
        <v>45530.324305555558</v>
      </c>
      <c r="B68086" t="s">
        <v>13</v>
      </c>
      <c r="C68086">
        <v>39</v>
      </c>
      <c r="D68086">
        <v>0</v>
      </c>
      <c r="E68086" s="9">
        <v>1417.49174699538</v>
      </c>
      <c r="F68086">
        <v>0</v>
      </c>
      <c r="G68086">
        <v>0</v>
      </c>
      <c r="H68086">
        <v>-1.3133333333333299</v>
      </c>
      <c r="I68086">
        <v>417.49174699538099</v>
      </c>
      <c r="J68086">
        <v>-1.6338477999999901</v>
      </c>
      <c r="K68086">
        <v>22</v>
      </c>
      <c r="L68086" s="9">
        <f t="shared" si="1063"/>
        <v>0</v>
      </c>
      <c r="O68086" s="8">
        <v>45530</v>
      </c>
      <c r="P68086" s="7">
        <v>0.32430555555555557</v>
      </c>
    </row>
    <row r="68087" spans="1:16" x14ac:dyDescent="0.25">
      <c r="A68087" s="10">
        <v>45530.324999999997</v>
      </c>
      <c r="B68087" t="s">
        <v>12</v>
      </c>
      <c r="C68087">
        <v>39.832500000000003</v>
      </c>
      <c r="D68087">
        <v>-1</v>
      </c>
      <c r="E68087" s="9">
        <v>1457.32424699538</v>
      </c>
      <c r="F68087">
        <v>-39.832500000000003</v>
      </c>
      <c r="G68087">
        <v>39.832500000000003</v>
      </c>
      <c r="H68087">
        <v>0</v>
      </c>
      <c r="I68087">
        <v>417.49174699538099</v>
      </c>
      <c r="J68087">
        <v>-4.8273065999999902</v>
      </c>
      <c r="K68087">
        <v>22</v>
      </c>
      <c r="L68087" s="9">
        <f t="shared" si="1063"/>
        <v>0</v>
      </c>
      <c r="O68087" s="8">
        <v>45530</v>
      </c>
      <c r="P68087" s="7">
        <v>0.32500000000000001</v>
      </c>
    </row>
    <row r="68088" spans="1:16" x14ac:dyDescent="0.25">
      <c r="A68088" s="10">
        <v>45530.325694444444</v>
      </c>
      <c r="B68088" t="s">
        <v>12</v>
      </c>
      <c r="C68088">
        <v>35.917499999999997</v>
      </c>
      <c r="D68088">
        <v>-2</v>
      </c>
      <c r="E68088" s="9">
        <v>1493.24174699538</v>
      </c>
      <c r="F68088">
        <v>-75.75</v>
      </c>
      <c r="G68088">
        <v>37.875</v>
      </c>
      <c r="H68088">
        <v>0</v>
      </c>
      <c r="I68088">
        <v>417.49174699538099</v>
      </c>
      <c r="J68088">
        <v>-6.53304159999999</v>
      </c>
      <c r="K68088">
        <v>22</v>
      </c>
      <c r="L68088" s="9">
        <f t="shared" si="1063"/>
        <v>0</v>
      </c>
      <c r="O68088" s="8">
        <v>45530</v>
      </c>
      <c r="P68088" s="7">
        <v>0.32569444444444445</v>
      </c>
    </row>
    <row r="68089" spans="1:16" x14ac:dyDescent="0.25">
      <c r="A68089" s="10">
        <v>45530.326388888891</v>
      </c>
      <c r="B68089" t="s">
        <v>12</v>
      </c>
      <c r="C68089">
        <v>37.75</v>
      </c>
      <c r="D68089">
        <v>-3</v>
      </c>
      <c r="E68089" s="9">
        <v>1530.99174699538</v>
      </c>
      <c r="F68089">
        <v>-113.5</v>
      </c>
      <c r="G68089">
        <v>37.8333333333333</v>
      </c>
      <c r="H68089">
        <v>0</v>
      </c>
      <c r="I68089">
        <v>417.49174699538099</v>
      </c>
      <c r="J68089">
        <v>-5.1872040999999998</v>
      </c>
      <c r="K68089">
        <v>22</v>
      </c>
      <c r="L68089" s="9">
        <f t="shared" si="1063"/>
        <v>0</v>
      </c>
      <c r="O68089" s="8">
        <v>45530</v>
      </c>
      <c r="P68089" s="7">
        <v>0.3263888888888889</v>
      </c>
    </row>
    <row r="68090" spans="1:16" x14ac:dyDescent="0.25">
      <c r="A68090" s="10">
        <v>45530.32708333333</v>
      </c>
      <c r="B68090" t="s">
        <v>12</v>
      </c>
      <c r="C68090">
        <v>36.630000000000003</v>
      </c>
      <c r="D68090">
        <v>-4</v>
      </c>
      <c r="E68090" s="9">
        <v>1567.6217469953799</v>
      </c>
      <c r="F68090">
        <v>-150.13</v>
      </c>
      <c r="G68090">
        <v>37.532499999999999</v>
      </c>
      <c r="H68090">
        <v>0</v>
      </c>
      <c r="I68090">
        <v>417.49174699538099</v>
      </c>
      <c r="J68090">
        <v>-0.53892779999999996</v>
      </c>
      <c r="K68090">
        <v>22</v>
      </c>
      <c r="L68090" s="9">
        <f t="shared" si="1063"/>
        <v>0</v>
      </c>
      <c r="O68090" s="8">
        <v>45530</v>
      </c>
      <c r="P68090" s="7">
        <v>0.32708333333333334</v>
      </c>
    </row>
    <row r="68091" spans="1:16" x14ac:dyDescent="0.25">
      <c r="A68091" s="10">
        <v>45530.327777777777</v>
      </c>
      <c r="B68091" t="s">
        <v>13</v>
      </c>
      <c r="C68091">
        <v>35.483846153846102</v>
      </c>
      <c r="D68091">
        <v>0</v>
      </c>
      <c r="E68091" s="9">
        <v>1425.68636237999</v>
      </c>
      <c r="F68091">
        <v>0</v>
      </c>
      <c r="G68091">
        <v>0</v>
      </c>
      <c r="H68091">
        <v>8.1946153846153802</v>
      </c>
      <c r="I68091">
        <v>425.68636237999698</v>
      </c>
      <c r="J68091">
        <v>2.1237794999999902</v>
      </c>
      <c r="K68091">
        <v>22</v>
      </c>
      <c r="L68091" s="9">
        <f t="shared" si="1063"/>
        <v>0</v>
      </c>
      <c r="O68091" s="8">
        <v>45530</v>
      </c>
      <c r="P68091" s="7">
        <v>0.32777777777777778</v>
      </c>
    </row>
    <row r="68092" spans="1:16" x14ac:dyDescent="0.25">
      <c r="A68092" s="10">
        <v>45530.328472222223</v>
      </c>
      <c r="B68092" t="s">
        <v>12</v>
      </c>
      <c r="C68092">
        <v>34.936</v>
      </c>
      <c r="D68092">
        <v>-1</v>
      </c>
      <c r="E68092" s="9">
        <v>1460.6223623799899</v>
      </c>
      <c r="F68092">
        <v>-34.936</v>
      </c>
      <c r="G68092">
        <v>34.936</v>
      </c>
      <c r="H68092">
        <v>0</v>
      </c>
      <c r="I68092">
        <v>425.68636237999698</v>
      </c>
      <c r="J68092">
        <v>-1.40763499999998E-2</v>
      </c>
      <c r="K68092">
        <v>22</v>
      </c>
      <c r="L68092" s="9">
        <f t="shared" si="1063"/>
        <v>0</v>
      </c>
      <c r="O68092" s="8">
        <v>45530</v>
      </c>
      <c r="P68092" s="7">
        <v>0.32847222222222222</v>
      </c>
    </row>
    <row r="68093" spans="1:16" x14ac:dyDescent="0.25">
      <c r="A68093" s="10">
        <v>45530.32916666667</v>
      </c>
      <c r="B68093" t="s">
        <v>13</v>
      </c>
      <c r="C68093">
        <v>33.724117647058797</v>
      </c>
      <c r="D68093">
        <v>0</v>
      </c>
      <c r="E68093" s="9">
        <v>1426.8982447329299</v>
      </c>
      <c r="F68093">
        <v>0</v>
      </c>
      <c r="G68093">
        <v>0</v>
      </c>
      <c r="H68093">
        <v>1.21188235294118</v>
      </c>
      <c r="I68093">
        <v>426.898244732938</v>
      </c>
      <c r="J68093">
        <v>0.50508354999999905</v>
      </c>
      <c r="K68093">
        <v>22</v>
      </c>
      <c r="L68093" s="9">
        <f t="shared" si="1063"/>
        <v>0</v>
      </c>
      <c r="O68093" s="8">
        <v>45530</v>
      </c>
      <c r="P68093" s="7">
        <v>0.32916666666666666</v>
      </c>
    </row>
    <row r="68094" spans="1:16" x14ac:dyDescent="0.25">
      <c r="A68094" s="10">
        <v>45530.329861111109</v>
      </c>
      <c r="B68094" t="s">
        <v>12</v>
      </c>
      <c r="C68094">
        <v>34.26</v>
      </c>
      <c r="D68094">
        <v>-1</v>
      </c>
      <c r="E68094" s="9">
        <v>1461.1582447329299</v>
      </c>
      <c r="F68094">
        <v>-34.26</v>
      </c>
      <c r="G68094">
        <v>34.26</v>
      </c>
      <c r="H68094">
        <v>0</v>
      </c>
      <c r="I68094">
        <v>426.898244732938</v>
      </c>
      <c r="J68094">
        <v>-0.21303245000000001</v>
      </c>
      <c r="K68094">
        <v>22</v>
      </c>
      <c r="L68094" s="9">
        <f t="shared" si="1063"/>
        <v>0</v>
      </c>
      <c r="O68094" s="8">
        <v>45530</v>
      </c>
      <c r="P68094" s="7">
        <v>0.3298611111111111</v>
      </c>
    </row>
    <row r="68095" spans="1:16" x14ac:dyDescent="0.25">
      <c r="A68095" s="10">
        <v>45530.330555555556</v>
      </c>
      <c r="B68095" t="s">
        <v>12</v>
      </c>
      <c r="C68095">
        <v>33.549999999999997</v>
      </c>
      <c r="D68095">
        <v>-2</v>
      </c>
      <c r="E68095" s="9">
        <v>1494.7082447329301</v>
      </c>
      <c r="F68095">
        <v>-67.81</v>
      </c>
      <c r="G68095">
        <v>33.905000000000001</v>
      </c>
      <c r="H68095">
        <v>0</v>
      </c>
      <c r="I68095">
        <v>426.898244732938</v>
      </c>
      <c r="J68095">
        <v>-2.25436645</v>
      </c>
      <c r="K68095">
        <v>22</v>
      </c>
      <c r="L68095" s="9">
        <f t="shared" si="1063"/>
        <v>0</v>
      </c>
      <c r="O68095" s="8">
        <v>45530</v>
      </c>
      <c r="P68095" s="7">
        <v>0.33055555555555555</v>
      </c>
    </row>
    <row r="68096" spans="1:16" x14ac:dyDescent="0.25">
      <c r="A68096" s="10">
        <v>45530.331944444442</v>
      </c>
      <c r="B68096" t="s">
        <v>12</v>
      </c>
      <c r="C68096">
        <v>30.06</v>
      </c>
      <c r="D68096">
        <v>-3</v>
      </c>
      <c r="E68096" s="9">
        <v>1524.76824473293</v>
      </c>
      <c r="F68096">
        <v>-97.87</v>
      </c>
      <c r="G68096">
        <v>32.623333333333299</v>
      </c>
      <c r="H68096">
        <v>0</v>
      </c>
      <c r="I68096">
        <v>426.898244732938</v>
      </c>
      <c r="J68096">
        <v>-1.11096358</v>
      </c>
      <c r="K68096">
        <v>22</v>
      </c>
      <c r="L68096" s="9">
        <f t="shared" si="1063"/>
        <v>0</v>
      </c>
      <c r="O68096" s="8">
        <v>45530</v>
      </c>
      <c r="P68096" s="7">
        <v>0.33194444444444443</v>
      </c>
    </row>
    <row r="68097" spans="1:16" x14ac:dyDescent="0.25">
      <c r="A68097" s="10">
        <v>45530.332638888889</v>
      </c>
      <c r="B68097" t="s">
        <v>13</v>
      </c>
      <c r="C68097">
        <v>30.832857142857101</v>
      </c>
      <c r="D68097">
        <v>0</v>
      </c>
      <c r="E68097" s="9">
        <v>1432.2696733043599</v>
      </c>
      <c r="F68097">
        <v>0</v>
      </c>
      <c r="G68097">
        <v>0</v>
      </c>
      <c r="H68097">
        <v>5.3714285714285799</v>
      </c>
      <c r="I68097">
        <v>432.26967330436599</v>
      </c>
      <c r="J68097">
        <v>3.2246766199999901</v>
      </c>
      <c r="K68097">
        <v>22</v>
      </c>
      <c r="L68097" s="9">
        <f t="shared" si="1063"/>
        <v>0</v>
      </c>
      <c r="O68097" s="8">
        <v>45530</v>
      </c>
      <c r="P68097" s="7">
        <v>0.33263888888888887</v>
      </c>
    </row>
    <row r="68098" spans="1:16" x14ac:dyDescent="0.25">
      <c r="A68098" s="10">
        <v>45530.333333333336</v>
      </c>
      <c r="B68098" t="s">
        <v>14</v>
      </c>
      <c r="C68098">
        <v>33.979999999999997</v>
      </c>
      <c r="D68098">
        <v>1</v>
      </c>
      <c r="E68098" s="9">
        <v>1398.2896733043599</v>
      </c>
      <c r="F68098">
        <v>33.979999999999997</v>
      </c>
      <c r="G68098">
        <v>33.979999999999997</v>
      </c>
      <c r="H68098">
        <v>0</v>
      </c>
      <c r="I68098">
        <v>432.26967330436599</v>
      </c>
      <c r="J68098">
        <v>3.6972336199999898</v>
      </c>
      <c r="K68098">
        <v>22</v>
      </c>
      <c r="L68098" s="9">
        <f t="shared" si="1063"/>
        <v>0</v>
      </c>
      <c r="O68098" s="8">
        <v>45530</v>
      </c>
      <c r="P68098" s="7">
        <v>0.33333333333333331</v>
      </c>
    </row>
    <row r="68099" spans="1:16" x14ac:dyDescent="0.25">
      <c r="A68099" s="10">
        <v>45530.334027777775</v>
      </c>
      <c r="B68099" t="s">
        <v>14</v>
      </c>
      <c r="C68099">
        <v>32.247</v>
      </c>
      <c r="D68099">
        <v>2</v>
      </c>
      <c r="E68099" s="9">
        <v>1366.0426733043601</v>
      </c>
      <c r="F68099">
        <v>66.227000000000004</v>
      </c>
      <c r="G68099">
        <v>33.113500000000002</v>
      </c>
      <c r="H68099">
        <v>0</v>
      </c>
      <c r="I68099">
        <v>432.26967330436599</v>
      </c>
      <c r="J68099">
        <v>0.92025241999999596</v>
      </c>
      <c r="K68099">
        <v>22</v>
      </c>
      <c r="L68099" s="9">
        <f t="shared" ref="L68099:L68162" si="1064">IF(DAY(O68099 &lt;&gt; O68100), 1, 0)</f>
        <v>0</v>
      </c>
      <c r="O68099" s="8">
        <v>45530</v>
      </c>
      <c r="P68099" s="7">
        <v>0.33402777777777776</v>
      </c>
    </row>
    <row r="68100" spans="1:16" x14ac:dyDescent="0.25">
      <c r="A68100" s="10">
        <v>45530.334722222222</v>
      </c>
      <c r="B68100" t="s">
        <v>13</v>
      </c>
      <c r="C68100">
        <v>31.743500000000001</v>
      </c>
      <c r="D68100">
        <v>0</v>
      </c>
      <c r="E68100" s="9">
        <v>1429.5296733043599</v>
      </c>
      <c r="F68100">
        <v>0</v>
      </c>
      <c r="G68100">
        <v>0</v>
      </c>
      <c r="H68100">
        <v>-2.74</v>
      </c>
      <c r="I68100">
        <v>429.52967330436599</v>
      </c>
      <c r="J68100">
        <v>-2.9462065800000001</v>
      </c>
      <c r="K68100">
        <v>22</v>
      </c>
      <c r="L68100" s="9">
        <f t="shared" si="1064"/>
        <v>0</v>
      </c>
      <c r="O68100" s="8">
        <v>45530</v>
      </c>
      <c r="P68100" s="7">
        <v>0.3347222222222222</v>
      </c>
    </row>
    <row r="68101" spans="1:16" x14ac:dyDescent="0.25">
      <c r="A68101" s="10">
        <v>45530.335416666669</v>
      </c>
      <c r="B68101" t="s">
        <v>12</v>
      </c>
      <c r="C68101">
        <v>30.544423076923</v>
      </c>
      <c r="D68101">
        <v>-1</v>
      </c>
      <c r="E68101" s="9">
        <v>1460.07409638128</v>
      </c>
      <c r="F68101">
        <v>-30.544423076923</v>
      </c>
      <c r="G68101">
        <v>30.544423076923</v>
      </c>
      <c r="H68101">
        <v>0</v>
      </c>
      <c r="I68101">
        <v>429.52967330436599</v>
      </c>
      <c r="J68101">
        <v>-3.6031096800000002</v>
      </c>
      <c r="K68101">
        <v>22</v>
      </c>
      <c r="L68101" s="9">
        <f t="shared" si="1064"/>
        <v>0</v>
      </c>
      <c r="O68101" s="8">
        <v>45530</v>
      </c>
      <c r="P68101" s="7">
        <v>0.33541666666666664</v>
      </c>
    </row>
    <row r="68102" spans="1:16" x14ac:dyDescent="0.25">
      <c r="A68102" s="10">
        <v>45530.336111111108</v>
      </c>
      <c r="B68102" t="s">
        <v>12</v>
      </c>
      <c r="C68102">
        <v>30.05</v>
      </c>
      <c r="D68102">
        <v>-2</v>
      </c>
      <c r="E68102" s="9">
        <v>1490.12409638128</v>
      </c>
      <c r="F68102">
        <v>-60.594423076923</v>
      </c>
      <c r="G68102">
        <v>30.2972115384615</v>
      </c>
      <c r="H68102">
        <v>0</v>
      </c>
      <c r="I68102">
        <v>429.52967330436599</v>
      </c>
      <c r="J68102">
        <v>-2.6166298299999999</v>
      </c>
      <c r="K68102">
        <v>22</v>
      </c>
      <c r="L68102" s="9">
        <f t="shared" si="1064"/>
        <v>0</v>
      </c>
      <c r="O68102" s="8">
        <v>45530</v>
      </c>
      <c r="P68102" s="7">
        <v>0.33611111111111114</v>
      </c>
    </row>
    <row r="68103" spans="1:16" x14ac:dyDescent="0.25">
      <c r="A68103" s="10">
        <v>45530.336805555555</v>
      </c>
      <c r="B68103" t="s">
        <v>12</v>
      </c>
      <c r="C68103">
        <v>30.5245833333333</v>
      </c>
      <c r="D68103">
        <v>-3</v>
      </c>
      <c r="E68103" s="9">
        <v>1520.6486797146199</v>
      </c>
      <c r="F68103">
        <v>-91.119006410256404</v>
      </c>
      <c r="G68103">
        <v>30.373002136752099</v>
      </c>
      <c r="H68103">
        <v>0</v>
      </c>
      <c r="I68103">
        <v>429.52967330436599</v>
      </c>
      <c r="J68103">
        <v>-3.5197464300000001</v>
      </c>
      <c r="K68103">
        <v>22</v>
      </c>
      <c r="L68103" s="9">
        <f t="shared" si="1064"/>
        <v>0</v>
      </c>
      <c r="O68103" s="8">
        <v>45530</v>
      </c>
      <c r="P68103" s="7">
        <v>0.33680555555555558</v>
      </c>
    </row>
    <row r="68104" spans="1:16" x14ac:dyDescent="0.25">
      <c r="A68104" s="10">
        <v>45530.337500000001</v>
      </c>
      <c r="B68104" t="s">
        <v>12</v>
      </c>
      <c r="C68104">
        <v>34.3514814814814</v>
      </c>
      <c r="D68104">
        <v>-4</v>
      </c>
      <c r="E68104" s="9">
        <v>1555.0001611961</v>
      </c>
      <c r="F68104">
        <v>-125.47048789173699</v>
      </c>
      <c r="G68104">
        <v>31.367621972934401</v>
      </c>
      <c r="H68104">
        <v>0</v>
      </c>
      <c r="I68104">
        <v>429.52967330436599</v>
      </c>
      <c r="J68104">
        <v>-4.0592053300000002</v>
      </c>
      <c r="K68104">
        <v>22</v>
      </c>
      <c r="L68104" s="9">
        <f t="shared" si="1064"/>
        <v>0</v>
      </c>
      <c r="O68104" s="8">
        <v>45530</v>
      </c>
      <c r="P68104" s="7">
        <v>0.33750000000000002</v>
      </c>
    </row>
    <row r="68105" spans="1:16" x14ac:dyDescent="0.25">
      <c r="A68105" s="10">
        <v>45530.338194444441</v>
      </c>
      <c r="B68105" t="s">
        <v>12</v>
      </c>
      <c r="C68105">
        <v>34.230769230769198</v>
      </c>
      <c r="D68105">
        <v>-5</v>
      </c>
      <c r="E68105" s="9">
        <v>1589.2309304268699</v>
      </c>
      <c r="F68105">
        <v>-159.701257122507</v>
      </c>
      <c r="G68105">
        <v>31.940251424501401</v>
      </c>
      <c r="H68105">
        <v>0</v>
      </c>
      <c r="I68105">
        <v>429.52967330436599</v>
      </c>
      <c r="J68105">
        <v>-2.7375631299999998</v>
      </c>
      <c r="K68105">
        <v>22</v>
      </c>
      <c r="L68105" s="9">
        <f t="shared" si="1064"/>
        <v>0</v>
      </c>
      <c r="O68105" s="8">
        <v>45530</v>
      </c>
      <c r="P68105" s="7">
        <v>0.33819444444444446</v>
      </c>
    </row>
    <row r="68106" spans="1:16" x14ac:dyDescent="0.25">
      <c r="A68106" s="10">
        <v>45530.338888888888</v>
      </c>
      <c r="B68106" t="s">
        <v>13</v>
      </c>
      <c r="C68106">
        <v>32.0021739130434</v>
      </c>
      <c r="D68106">
        <v>0</v>
      </c>
      <c r="E68106" s="9">
        <v>1429.2200608616499</v>
      </c>
      <c r="F68106">
        <v>0</v>
      </c>
      <c r="G68106">
        <v>0</v>
      </c>
      <c r="H68106">
        <v>-0.30961244271026001</v>
      </c>
      <c r="I68106">
        <v>429.22006086165601</v>
      </c>
      <c r="J68106">
        <v>1.12054789999999</v>
      </c>
      <c r="K68106">
        <v>22</v>
      </c>
      <c r="L68106" s="9">
        <f t="shared" si="1064"/>
        <v>0</v>
      </c>
      <c r="O68106" s="8">
        <v>45530</v>
      </c>
      <c r="P68106" s="7">
        <v>0.33888888888888891</v>
      </c>
    </row>
    <row r="68107" spans="1:16" x14ac:dyDescent="0.25">
      <c r="A68107" s="10">
        <v>45530.340277777781</v>
      </c>
      <c r="B68107" t="s">
        <v>12</v>
      </c>
      <c r="C68107">
        <v>30.7775</v>
      </c>
      <c r="D68107">
        <v>-1</v>
      </c>
      <c r="E68107" s="9">
        <v>1459.9975608616501</v>
      </c>
      <c r="F68107">
        <v>-30.7775</v>
      </c>
      <c r="G68107">
        <v>30.7775</v>
      </c>
      <c r="H68107">
        <v>0</v>
      </c>
      <c r="I68107">
        <v>429.22006086165601</v>
      </c>
      <c r="J68107">
        <v>-3.5350334000000001</v>
      </c>
      <c r="K68107">
        <v>22</v>
      </c>
      <c r="L68107" s="9">
        <f t="shared" si="1064"/>
        <v>0</v>
      </c>
      <c r="O68107" s="8">
        <v>45530</v>
      </c>
      <c r="P68107" s="7">
        <v>0.34027777777777779</v>
      </c>
    </row>
    <row r="68108" spans="1:16" x14ac:dyDescent="0.25">
      <c r="A68108" s="10">
        <v>45530.34097222222</v>
      </c>
      <c r="B68108" t="s">
        <v>12</v>
      </c>
      <c r="C68108">
        <v>31.040476190476099</v>
      </c>
      <c r="D68108">
        <v>-2</v>
      </c>
      <c r="E68108" s="9">
        <v>1491.03803705213</v>
      </c>
      <c r="F68108">
        <v>-61.817976190476102</v>
      </c>
      <c r="G68108">
        <v>30.908988095238001</v>
      </c>
      <c r="H68108">
        <v>0</v>
      </c>
      <c r="I68108">
        <v>429.22006086165601</v>
      </c>
      <c r="J68108">
        <v>-2.3154143999999901</v>
      </c>
      <c r="K68108">
        <v>22</v>
      </c>
      <c r="L68108" s="9">
        <f t="shared" si="1064"/>
        <v>0</v>
      </c>
      <c r="O68108" s="8">
        <v>45530</v>
      </c>
      <c r="P68108" s="7">
        <v>0.34097222222222223</v>
      </c>
    </row>
    <row r="68109" spans="1:16" x14ac:dyDescent="0.25">
      <c r="A68109" s="10">
        <v>45530.341666666667</v>
      </c>
      <c r="B68109" t="s">
        <v>12</v>
      </c>
      <c r="C68109">
        <v>28.989333333333299</v>
      </c>
      <c r="D68109">
        <v>-3</v>
      </c>
      <c r="E68109" s="9">
        <v>1520.02737038546</v>
      </c>
      <c r="F68109">
        <v>-90.807309523809494</v>
      </c>
      <c r="G68109">
        <v>30.269103174603099</v>
      </c>
      <c r="H68109">
        <v>0</v>
      </c>
      <c r="I68109">
        <v>429.22006086165601</v>
      </c>
      <c r="J68109">
        <v>-2.8170066999999901</v>
      </c>
      <c r="K68109">
        <v>22</v>
      </c>
      <c r="L68109" s="9">
        <f t="shared" si="1064"/>
        <v>0</v>
      </c>
      <c r="O68109" s="8">
        <v>45530</v>
      </c>
      <c r="P68109" s="7">
        <v>0.34166666666666667</v>
      </c>
    </row>
    <row r="68110" spans="1:16" x14ac:dyDescent="0.25">
      <c r="A68110" s="10">
        <v>45530.342361111114</v>
      </c>
      <c r="B68110" t="s">
        <v>12</v>
      </c>
      <c r="C68110">
        <v>32.284999999999997</v>
      </c>
      <c r="D68110">
        <v>-4</v>
      </c>
      <c r="E68110" s="9">
        <v>1552.3123703854601</v>
      </c>
      <c r="F68110">
        <v>-123.09230952380901</v>
      </c>
      <c r="G68110">
        <v>30.773077380952301</v>
      </c>
      <c r="H68110">
        <v>0</v>
      </c>
      <c r="I68110">
        <v>429.22006086165601</v>
      </c>
      <c r="J68110">
        <v>-2.5010294999999898</v>
      </c>
      <c r="K68110">
        <v>22</v>
      </c>
      <c r="L68110" s="9">
        <f t="shared" si="1064"/>
        <v>0</v>
      </c>
      <c r="O68110" s="8">
        <v>45530</v>
      </c>
      <c r="P68110" s="7">
        <v>0.34236111111111112</v>
      </c>
    </row>
    <row r="68111" spans="1:16" x14ac:dyDescent="0.25">
      <c r="A68111" s="10">
        <v>45530.34375</v>
      </c>
      <c r="B68111" t="s">
        <v>12</v>
      </c>
      <c r="C68111">
        <v>28.431249999999999</v>
      </c>
      <c r="D68111">
        <v>-5</v>
      </c>
      <c r="E68111" s="9">
        <v>1580.74362038546</v>
      </c>
      <c r="F68111">
        <v>-151.52355952380901</v>
      </c>
      <c r="G68111">
        <v>30.304711904761898</v>
      </c>
      <c r="H68111">
        <v>0</v>
      </c>
      <c r="I68111">
        <v>429.22006086165601</v>
      </c>
      <c r="J68111">
        <v>-7.0607448999999898</v>
      </c>
      <c r="K68111">
        <v>22</v>
      </c>
      <c r="L68111" s="9">
        <f t="shared" si="1064"/>
        <v>0</v>
      </c>
      <c r="O68111" s="8">
        <v>45530</v>
      </c>
      <c r="P68111" s="7">
        <v>0.34375</v>
      </c>
    </row>
    <row r="68112" spans="1:16" x14ac:dyDescent="0.25">
      <c r="A68112" s="10">
        <v>45530.344444444447</v>
      </c>
      <c r="B68112" t="s">
        <v>12</v>
      </c>
      <c r="C68112">
        <v>24.449000000000002</v>
      </c>
      <c r="D68112">
        <v>-6</v>
      </c>
      <c r="E68112" s="9">
        <v>1605.19262038546</v>
      </c>
      <c r="F68112">
        <v>-175.972559523809</v>
      </c>
      <c r="G68112">
        <v>29.328759920634901</v>
      </c>
      <c r="H68112">
        <v>0</v>
      </c>
      <c r="I68112">
        <v>429.22006086165601</v>
      </c>
      <c r="J68112">
        <v>-10.1099075999999</v>
      </c>
      <c r="K68112">
        <v>22</v>
      </c>
      <c r="L68112" s="9">
        <f t="shared" si="1064"/>
        <v>0</v>
      </c>
      <c r="O68112" s="8">
        <v>45530</v>
      </c>
      <c r="P68112" s="7">
        <v>0.34444444444444444</v>
      </c>
    </row>
    <row r="68113" spans="1:16" x14ac:dyDescent="0.25">
      <c r="A68113" s="10">
        <v>45530.345138888886</v>
      </c>
      <c r="B68113" t="s">
        <v>12</v>
      </c>
      <c r="C68113">
        <v>23.981428571428498</v>
      </c>
      <c r="D68113">
        <v>-7</v>
      </c>
      <c r="E68113" s="9">
        <v>1629.1740489568899</v>
      </c>
      <c r="F68113">
        <v>-199.953988095238</v>
      </c>
      <c r="G68113">
        <v>28.5648554421768</v>
      </c>
      <c r="H68113">
        <v>0</v>
      </c>
      <c r="I68113">
        <v>429.22006086165601</v>
      </c>
      <c r="J68113">
        <v>-11.4961158999999</v>
      </c>
      <c r="K68113">
        <v>22</v>
      </c>
      <c r="L68113" s="9">
        <f t="shared" si="1064"/>
        <v>0</v>
      </c>
      <c r="O68113" s="8">
        <v>45530</v>
      </c>
      <c r="P68113" s="7">
        <v>0.34513888888888888</v>
      </c>
    </row>
    <row r="68114" spans="1:16" x14ac:dyDescent="0.25">
      <c r="A68114" s="10">
        <v>45530.345833333333</v>
      </c>
      <c r="B68114" t="s">
        <v>12</v>
      </c>
      <c r="C68114">
        <v>23.0416666666666</v>
      </c>
      <c r="D68114">
        <v>-8</v>
      </c>
      <c r="E68114" s="9">
        <v>1652.2157156235601</v>
      </c>
      <c r="F68114">
        <v>-222.99565476190401</v>
      </c>
      <c r="G68114">
        <v>27.874456845238001</v>
      </c>
      <c r="H68114">
        <v>0</v>
      </c>
      <c r="I68114">
        <v>429.22006086165601</v>
      </c>
      <c r="J68114">
        <v>-9.2826408999999899</v>
      </c>
      <c r="K68114">
        <v>22</v>
      </c>
      <c r="L68114" s="9">
        <f t="shared" si="1064"/>
        <v>0</v>
      </c>
      <c r="O68114" s="8">
        <v>45530</v>
      </c>
      <c r="P68114" s="7">
        <v>0.34583333333333333</v>
      </c>
    </row>
    <row r="68115" spans="1:16" x14ac:dyDescent="0.25">
      <c r="A68115" s="10">
        <v>45530.34652777778</v>
      </c>
      <c r="B68115" t="s">
        <v>12</v>
      </c>
      <c r="C68115">
        <v>23.791</v>
      </c>
      <c r="D68115">
        <v>-9</v>
      </c>
      <c r="E68115" s="9">
        <v>1676.00671562356</v>
      </c>
      <c r="F68115">
        <v>-246.786654761904</v>
      </c>
      <c r="G68115">
        <v>27.420739417989399</v>
      </c>
      <c r="H68115">
        <v>0</v>
      </c>
      <c r="I68115">
        <v>429.22006086165601</v>
      </c>
      <c r="J68115">
        <v>-8.98405659999999</v>
      </c>
      <c r="K68115">
        <v>22</v>
      </c>
      <c r="L68115" s="9">
        <f t="shared" si="1064"/>
        <v>0</v>
      </c>
      <c r="O68115" s="8">
        <v>45530</v>
      </c>
      <c r="P68115" s="7">
        <v>0.34652777777777777</v>
      </c>
    </row>
    <row r="68116" spans="1:16" x14ac:dyDescent="0.25">
      <c r="A68116" s="10">
        <v>45530.347222222219</v>
      </c>
      <c r="B68116" t="s">
        <v>12</v>
      </c>
      <c r="C68116">
        <v>26.3333333333333</v>
      </c>
      <c r="D68116">
        <v>-10</v>
      </c>
      <c r="E68116" s="9">
        <v>1702.3400489568901</v>
      </c>
      <c r="F68116">
        <v>-273.119988095238</v>
      </c>
      <c r="G68116">
        <v>27.3119988095238</v>
      </c>
      <c r="H68116">
        <v>0</v>
      </c>
      <c r="I68116">
        <v>429.22006086165601</v>
      </c>
      <c r="J68116">
        <v>-12.6307068999999</v>
      </c>
      <c r="K68116">
        <v>22</v>
      </c>
      <c r="L68116" s="9">
        <f t="shared" si="1064"/>
        <v>0</v>
      </c>
      <c r="O68116" s="8">
        <v>45530</v>
      </c>
      <c r="P68116" s="7">
        <v>0.34722222222222221</v>
      </c>
    </row>
    <row r="68117" spans="1:16" x14ac:dyDescent="0.25">
      <c r="A68117" s="10">
        <v>45530.347916666666</v>
      </c>
      <c r="B68117" t="s">
        <v>12</v>
      </c>
      <c r="C68117">
        <v>25.046666666666599</v>
      </c>
      <c r="D68117">
        <v>-11</v>
      </c>
      <c r="E68117" s="9">
        <v>1727.3867156235599</v>
      </c>
      <c r="F68117">
        <v>-298.166654761904</v>
      </c>
      <c r="G68117">
        <v>27.106059523809499</v>
      </c>
      <c r="H68117">
        <v>0</v>
      </c>
      <c r="I68117">
        <v>429.22006086165601</v>
      </c>
      <c r="J68117">
        <v>-11.132177749999901</v>
      </c>
      <c r="K68117">
        <v>22</v>
      </c>
      <c r="L68117" s="9">
        <f t="shared" si="1064"/>
        <v>0</v>
      </c>
      <c r="O68117" s="8">
        <v>45530</v>
      </c>
      <c r="P68117" s="7">
        <v>0.34791666666666665</v>
      </c>
    </row>
    <row r="68118" spans="1:16" x14ac:dyDescent="0.25">
      <c r="A68118" s="10">
        <v>45530.348611111112</v>
      </c>
      <c r="B68118" t="s">
        <v>12</v>
      </c>
      <c r="C68118">
        <v>21.004000000000001</v>
      </c>
      <c r="D68118">
        <v>-12</v>
      </c>
      <c r="E68118" s="9">
        <v>1748.39071562355</v>
      </c>
      <c r="F68118">
        <v>-319.17065476190402</v>
      </c>
      <c r="G68118">
        <v>26.597554563492</v>
      </c>
      <c r="H68118">
        <v>0</v>
      </c>
      <c r="I68118">
        <v>429.22006086165601</v>
      </c>
      <c r="J68118">
        <v>-11.457300249999999</v>
      </c>
      <c r="K68118">
        <v>22</v>
      </c>
      <c r="L68118" s="9">
        <f t="shared" si="1064"/>
        <v>0</v>
      </c>
      <c r="O68118" s="8">
        <v>45530</v>
      </c>
      <c r="P68118" s="7">
        <v>0.34861111111111109</v>
      </c>
    </row>
    <row r="68119" spans="1:16" x14ac:dyDescent="0.25">
      <c r="A68119" s="10">
        <v>45530.349305555559</v>
      </c>
      <c r="B68119" t="s">
        <v>12</v>
      </c>
      <c r="C68119">
        <v>23.498750000000001</v>
      </c>
      <c r="D68119">
        <v>-13</v>
      </c>
      <c r="E68119" s="9">
        <v>1771.88946562355</v>
      </c>
      <c r="F68119">
        <v>-342.66940476190399</v>
      </c>
      <c r="G68119">
        <v>26.359184981684901</v>
      </c>
      <c r="H68119">
        <v>0</v>
      </c>
      <c r="I68119">
        <v>429.22006086165601</v>
      </c>
      <c r="J68119">
        <v>-8.5286447499999998</v>
      </c>
      <c r="K68119">
        <v>22</v>
      </c>
      <c r="L68119" s="9">
        <f t="shared" si="1064"/>
        <v>0</v>
      </c>
      <c r="O68119" s="8">
        <v>45530</v>
      </c>
      <c r="P68119" s="7">
        <v>0.34930555555555554</v>
      </c>
    </row>
    <row r="68120" spans="1:16" x14ac:dyDescent="0.25">
      <c r="A68120" s="10">
        <v>45530.35</v>
      </c>
      <c r="B68120" t="s">
        <v>12</v>
      </c>
      <c r="C68120">
        <v>20.766666666666602</v>
      </c>
      <c r="D68120">
        <v>-14</v>
      </c>
      <c r="E68120" s="9">
        <v>1792.6561322902201</v>
      </c>
      <c r="F68120">
        <v>-363.43607142857098</v>
      </c>
      <c r="G68120">
        <v>25.959719387755101</v>
      </c>
      <c r="H68120">
        <v>0</v>
      </c>
      <c r="I68120">
        <v>429.22006086165601</v>
      </c>
      <c r="J68120">
        <v>-7.8330509499999996</v>
      </c>
      <c r="K68120">
        <v>22</v>
      </c>
      <c r="L68120" s="9">
        <f t="shared" si="1064"/>
        <v>0</v>
      </c>
      <c r="O68120" s="8">
        <v>45530</v>
      </c>
      <c r="P68120" s="7">
        <v>0.35</v>
      </c>
    </row>
    <row r="68121" spans="1:16" x14ac:dyDescent="0.25">
      <c r="A68121" s="10">
        <v>45530.351388888892</v>
      </c>
      <c r="B68121" t="s">
        <v>12</v>
      </c>
      <c r="C68121">
        <v>19.0264285714285</v>
      </c>
      <c r="D68121">
        <v>-15</v>
      </c>
      <c r="E68121" s="9">
        <v>1811.68256086165</v>
      </c>
      <c r="F68121">
        <v>-382.46249999999998</v>
      </c>
      <c r="G68121">
        <v>25.497499999999999</v>
      </c>
      <c r="H68121">
        <v>0</v>
      </c>
      <c r="I68121">
        <v>429.22006086165601</v>
      </c>
      <c r="J68121">
        <v>-3.1321110499999998</v>
      </c>
      <c r="K68121">
        <v>22</v>
      </c>
      <c r="L68121" s="9">
        <f t="shared" si="1064"/>
        <v>0</v>
      </c>
      <c r="O68121" s="8">
        <v>45530</v>
      </c>
      <c r="P68121" s="7">
        <v>0.35138888888888886</v>
      </c>
    </row>
    <row r="68122" spans="1:16" x14ac:dyDescent="0.25">
      <c r="A68122" s="10">
        <v>45530.352083333331</v>
      </c>
      <c r="B68122" t="s">
        <v>13</v>
      </c>
      <c r="C68122">
        <v>20.73</v>
      </c>
      <c r="D68122">
        <v>0</v>
      </c>
      <c r="E68122" s="9">
        <v>1500.73256086165</v>
      </c>
      <c r="F68122">
        <v>0</v>
      </c>
      <c r="G68122">
        <v>0</v>
      </c>
      <c r="H68122">
        <v>71.512500000000102</v>
      </c>
      <c r="I68122">
        <v>500.732560861656</v>
      </c>
      <c r="J68122">
        <v>0.43159359999999902</v>
      </c>
      <c r="K68122">
        <v>22</v>
      </c>
      <c r="L68122" s="9">
        <f t="shared" si="1064"/>
        <v>0</v>
      </c>
      <c r="O68122" s="8">
        <v>45530</v>
      </c>
      <c r="P68122" s="7">
        <v>0.35208333333333336</v>
      </c>
    </row>
    <row r="68123" spans="1:16" x14ac:dyDescent="0.25">
      <c r="A68123" s="10">
        <v>45530.353472222225</v>
      </c>
      <c r="B68123" t="s">
        <v>14</v>
      </c>
      <c r="C68123">
        <v>17.963333333333299</v>
      </c>
      <c r="D68123">
        <v>1</v>
      </c>
      <c r="E68123" s="9">
        <v>1482.76922752832</v>
      </c>
      <c r="F68123">
        <v>17.963333333333299</v>
      </c>
      <c r="G68123">
        <v>17.963333333333299</v>
      </c>
      <c r="H68123">
        <v>0</v>
      </c>
      <c r="I68123">
        <v>500.732560861656</v>
      </c>
      <c r="J68123">
        <v>1.5191285999999899</v>
      </c>
      <c r="K68123">
        <v>22</v>
      </c>
      <c r="L68123" s="9">
        <f t="shared" si="1064"/>
        <v>0</v>
      </c>
      <c r="O68123" s="8">
        <v>45530</v>
      </c>
      <c r="P68123" s="7">
        <v>0.35347222222222224</v>
      </c>
    </row>
    <row r="68124" spans="1:16" x14ac:dyDescent="0.25">
      <c r="A68124" s="10">
        <v>45530.354166666664</v>
      </c>
      <c r="B68124" t="s">
        <v>15</v>
      </c>
      <c r="C68124">
        <v>13.0766666666666</v>
      </c>
      <c r="D68124">
        <v>0</v>
      </c>
      <c r="E68124" s="9">
        <v>1495.84589419498</v>
      </c>
      <c r="F68124">
        <v>0</v>
      </c>
      <c r="G68124">
        <v>0</v>
      </c>
      <c r="H68124">
        <v>-4.8866666666666596</v>
      </c>
      <c r="I68124">
        <v>495.845894194989</v>
      </c>
      <c r="J68124">
        <v>-2.2485974</v>
      </c>
      <c r="K68124">
        <v>22</v>
      </c>
      <c r="L68124" s="9">
        <f t="shared" si="1064"/>
        <v>0</v>
      </c>
      <c r="O68124" s="8">
        <v>45530</v>
      </c>
      <c r="P68124" s="7">
        <v>0.35416666666666669</v>
      </c>
    </row>
    <row r="68125" spans="1:16" x14ac:dyDescent="0.25">
      <c r="A68125" s="10">
        <v>45530.354166666664</v>
      </c>
      <c r="B68125" t="s">
        <v>16</v>
      </c>
      <c r="C68125">
        <v>13.0766666666666</v>
      </c>
      <c r="D68125">
        <v>0</v>
      </c>
      <c r="E68125" s="9">
        <v>1495.84589419498</v>
      </c>
      <c r="F68125">
        <v>0</v>
      </c>
      <c r="G68125">
        <v>0</v>
      </c>
      <c r="H68125">
        <v>0</v>
      </c>
      <c r="I68125">
        <v>495.845894194989</v>
      </c>
      <c r="J68125">
        <v>-2.2485974</v>
      </c>
      <c r="K68125">
        <v>22</v>
      </c>
      <c r="L68125" s="9">
        <f t="shared" si="1064"/>
        <v>0</v>
      </c>
      <c r="O68125" s="8">
        <v>45530</v>
      </c>
      <c r="P68125" s="7">
        <v>0.35416666666666669</v>
      </c>
    </row>
    <row r="68126" spans="1:16" x14ac:dyDescent="0.25">
      <c r="A68126" s="10">
        <v>45530.354861111111</v>
      </c>
      <c r="B68126" t="s">
        <v>12</v>
      </c>
      <c r="C68126">
        <v>13.6517391304347</v>
      </c>
      <c r="D68126">
        <v>-1</v>
      </c>
      <c r="E68126" s="9">
        <v>1509.4976333254201</v>
      </c>
      <c r="F68126">
        <v>-13.6517391304347</v>
      </c>
      <c r="G68126">
        <v>13.6517391304347</v>
      </c>
      <c r="H68126">
        <v>0</v>
      </c>
      <c r="I68126">
        <v>495.845894194989</v>
      </c>
      <c r="J68126">
        <v>-0.21963730000000201</v>
      </c>
      <c r="K68126">
        <v>22</v>
      </c>
      <c r="L68126" s="9">
        <f t="shared" si="1064"/>
        <v>0</v>
      </c>
      <c r="O68126" s="8">
        <v>45530</v>
      </c>
      <c r="P68126" s="7">
        <v>0.35486111111111113</v>
      </c>
    </row>
    <row r="68127" spans="1:16" x14ac:dyDescent="0.25">
      <c r="A68127" s="10">
        <v>45530.355555555558</v>
      </c>
      <c r="B68127" t="s">
        <v>12</v>
      </c>
      <c r="C68127">
        <v>12.7554545454545</v>
      </c>
      <c r="D68127">
        <v>-2</v>
      </c>
      <c r="E68127" s="9">
        <v>1522.2530878708701</v>
      </c>
      <c r="F68127">
        <v>-26.4071936758893</v>
      </c>
      <c r="G68127">
        <v>13.2035968379446</v>
      </c>
      <c r="H68127">
        <v>0</v>
      </c>
      <c r="I68127">
        <v>495.845894194989</v>
      </c>
      <c r="J68127">
        <v>-0.166757600000002</v>
      </c>
      <c r="K68127">
        <v>22</v>
      </c>
      <c r="L68127" s="9">
        <f t="shared" si="1064"/>
        <v>0</v>
      </c>
      <c r="O68127" s="8">
        <v>45530</v>
      </c>
      <c r="P68127" s="7">
        <v>0.35555555555555557</v>
      </c>
    </row>
    <row r="68128" spans="1:16" x14ac:dyDescent="0.25">
      <c r="A68128" s="10">
        <v>45530.356249999997</v>
      </c>
      <c r="B68128" t="s">
        <v>13</v>
      </c>
      <c r="C68128">
        <v>11.554285714285699</v>
      </c>
      <c r="D68128">
        <v>0</v>
      </c>
      <c r="E68128" s="9">
        <v>1499.1445164423001</v>
      </c>
      <c r="F68128">
        <v>0</v>
      </c>
      <c r="G68128">
        <v>0</v>
      </c>
      <c r="H68128">
        <v>3.2986222473178999</v>
      </c>
      <c r="I68128">
        <v>499.14451644230701</v>
      </c>
      <c r="J68128">
        <v>4.9158170499999896</v>
      </c>
      <c r="K68128">
        <v>22</v>
      </c>
      <c r="L68128" s="9">
        <f t="shared" si="1064"/>
        <v>0</v>
      </c>
      <c r="O68128" s="8">
        <v>45530</v>
      </c>
      <c r="P68128" s="7">
        <v>0.35625000000000001</v>
      </c>
    </row>
    <row r="68129" spans="1:16" x14ac:dyDescent="0.25">
      <c r="A68129" s="10">
        <v>45530.356944444444</v>
      </c>
      <c r="B68129" t="s">
        <v>14</v>
      </c>
      <c r="C68129">
        <v>10.0233333333333</v>
      </c>
      <c r="D68129">
        <v>1</v>
      </c>
      <c r="E68129" s="9">
        <v>1489.1211831089699</v>
      </c>
      <c r="F68129">
        <v>10.0233333333333</v>
      </c>
      <c r="G68129">
        <v>10.0233333333333</v>
      </c>
      <c r="H68129">
        <v>0</v>
      </c>
      <c r="I68129">
        <v>499.14451644230701</v>
      </c>
      <c r="J68129">
        <v>4.3630615999999902</v>
      </c>
      <c r="K68129">
        <v>22</v>
      </c>
      <c r="L68129" s="9">
        <f t="shared" si="1064"/>
        <v>0</v>
      </c>
      <c r="O68129" s="8">
        <v>45530</v>
      </c>
      <c r="P68129" s="7">
        <v>0.35694444444444445</v>
      </c>
    </row>
    <row r="68130" spans="1:16" x14ac:dyDescent="0.25">
      <c r="A68130" s="10">
        <v>45530.357638888891</v>
      </c>
      <c r="B68130" t="s">
        <v>14</v>
      </c>
      <c r="C68130">
        <v>8.7799999999999994</v>
      </c>
      <c r="D68130">
        <v>2</v>
      </c>
      <c r="E68130" s="9">
        <v>1480.34118310897</v>
      </c>
      <c r="F68130">
        <v>18.803333333333299</v>
      </c>
      <c r="G68130">
        <v>9.4016666666666602</v>
      </c>
      <c r="H68130">
        <v>0</v>
      </c>
      <c r="I68130">
        <v>499.14451644230701</v>
      </c>
      <c r="J68130">
        <v>4.1565650999999901</v>
      </c>
      <c r="K68130">
        <v>22</v>
      </c>
      <c r="L68130" s="9">
        <f t="shared" si="1064"/>
        <v>0</v>
      </c>
      <c r="O68130" s="8">
        <v>45530</v>
      </c>
      <c r="P68130" s="7">
        <v>0.3576388888888889</v>
      </c>
    </row>
    <row r="68131" spans="1:16" x14ac:dyDescent="0.25">
      <c r="A68131" s="10">
        <v>45530.35833333333</v>
      </c>
      <c r="B68131" t="s">
        <v>15</v>
      </c>
      <c r="C68131">
        <v>6.80447368421052</v>
      </c>
      <c r="D68131">
        <v>0</v>
      </c>
      <c r="E68131" s="9">
        <v>1493.9501304773901</v>
      </c>
      <c r="F68131">
        <v>0</v>
      </c>
      <c r="G68131">
        <v>0</v>
      </c>
      <c r="H68131">
        <v>-5.1943859649122697</v>
      </c>
      <c r="I68131">
        <v>493.95013047739502</v>
      </c>
      <c r="J68131">
        <v>3.7376778999999898</v>
      </c>
      <c r="K68131">
        <v>22</v>
      </c>
      <c r="L68131" s="9">
        <f t="shared" si="1064"/>
        <v>0</v>
      </c>
      <c r="O68131" s="8">
        <v>45530</v>
      </c>
      <c r="P68131" s="7">
        <v>0.35833333333333334</v>
      </c>
    </row>
    <row r="68132" spans="1:16" x14ac:dyDescent="0.25">
      <c r="A68132" s="10">
        <v>45530.35833333333</v>
      </c>
      <c r="B68132" t="s">
        <v>16</v>
      </c>
      <c r="C68132">
        <v>6.80447368421052</v>
      </c>
      <c r="D68132">
        <v>0</v>
      </c>
      <c r="E68132" s="9">
        <v>1493.9501304773901</v>
      </c>
      <c r="F68132">
        <v>0</v>
      </c>
      <c r="G68132">
        <v>0</v>
      </c>
      <c r="H68132">
        <v>0</v>
      </c>
      <c r="I68132">
        <v>493.95013047739502</v>
      </c>
      <c r="J68132">
        <v>3.7376778999999898</v>
      </c>
      <c r="K68132">
        <v>22</v>
      </c>
      <c r="L68132" s="9">
        <f t="shared" si="1064"/>
        <v>0</v>
      </c>
      <c r="O68132" s="8">
        <v>45530</v>
      </c>
      <c r="P68132" s="7">
        <v>0.35833333333333334</v>
      </c>
    </row>
    <row r="68133" spans="1:16" x14ac:dyDescent="0.25">
      <c r="A68133" s="10">
        <v>45530.359027777777</v>
      </c>
      <c r="B68133" t="s">
        <v>15</v>
      </c>
      <c r="C68133">
        <v>2.1227272727272699</v>
      </c>
      <c r="D68133">
        <v>0</v>
      </c>
      <c r="E68133" s="9">
        <v>1493.9501304773901</v>
      </c>
      <c r="F68133">
        <v>0</v>
      </c>
      <c r="G68133">
        <v>0</v>
      </c>
      <c r="H68133">
        <v>0</v>
      </c>
      <c r="I68133">
        <v>493.95013047739502</v>
      </c>
      <c r="J68133">
        <v>3.9846066999999898</v>
      </c>
      <c r="K68133">
        <v>22</v>
      </c>
      <c r="L68133" s="9">
        <f t="shared" si="1064"/>
        <v>0</v>
      </c>
      <c r="O68133" s="8">
        <v>45530</v>
      </c>
      <c r="P68133" s="7">
        <v>0.35902777777777778</v>
      </c>
    </row>
    <row r="68134" spans="1:16" x14ac:dyDescent="0.25">
      <c r="A68134" s="10">
        <v>45530.359027777777</v>
      </c>
      <c r="B68134" t="s">
        <v>16</v>
      </c>
      <c r="C68134">
        <v>2.1227272727272699</v>
      </c>
      <c r="D68134">
        <v>0</v>
      </c>
      <c r="E68134" s="9">
        <v>1493.9501304773901</v>
      </c>
      <c r="F68134">
        <v>0</v>
      </c>
      <c r="G68134">
        <v>0</v>
      </c>
      <c r="H68134">
        <v>0</v>
      </c>
      <c r="I68134">
        <v>493.95013047739502</v>
      </c>
      <c r="J68134">
        <v>3.9846066999999898</v>
      </c>
      <c r="K68134">
        <v>22</v>
      </c>
      <c r="L68134" s="9">
        <f t="shared" si="1064"/>
        <v>0</v>
      </c>
      <c r="O68134" s="8">
        <v>45530</v>
      </c>
      <c r="P68134" s="7">
        <v>0.35902777777777778</v>
      </c>
    </row>
    <row r="68135" spans="1:16" x14ac:dyDescent="0.25">
      <c r="A68135" s="10">
        <v>45530.36041666667</v>
      </c>
      <c r="B68135" t="s">
        <v>15</v>
      </c>
      <c r="C68135">
        <v>1.44</v>
      </c>
      <c r="D68135">
        <v>0</v>
      </c>
      <c r="E68135" s="9">
        <v>1493.9501304773901</v>
      </c>
      <c r="F68135">
        <v>0</v>
      </c>
      <c r="G68135">
        <v>0</v>
      </c>
      <c r="H68135">
        <v>0</v>
      </c>
      <c r="I68135">
        <v>493.95013047739502</v>
      </c>
      <c r="J68135">
        <v>0.28424174999999802</v>
      </c>
      <c r="K68135">
        <v>22</v>
      </c>
      <c r="L68135" s="9">
        <f t="shared" si="1064"/>
        <v>0</v>
      </c>
      <c r="O68135" s="8">
        <v>45530</v>
      </c>
      <c r="P68135" s="7">
        <v>0.36041666666666666</v>
      </c>
    </row>
    <row r="68136" spans="1:16" x14ac:dyDescent="0.25">
      <c r="A68136" s="10">
        <v>45530.36041666667</v>
      </c>
      <c r="B68136" t="s">
        <v>16</v>
      </c>
      <c r="C68136">
        <v>1.44</v>
      </c>
      <c r="D68136">
        <v>0</v>
      </c>
      <c r="E68136" s="9">
        <v>1493.9501304773901</v>
      </c>
      <c r="F68136">
        <v>0</v>
      </c>
      <c r="G68136">
        <v>0</v>
      </c>
      <c r="H68136">
        <v>0</v>
      </c>
      <c r="I68136">
        <v>493.95013047739502</v>
      </c>
      <c r="J68136">
        <v>0.28424174999999802</v>
      </c>
      <c r="K68136">
        <v>22</v>
      </c>
      <c r="L68136" s="9">
        <f t="shared" si="1064"/>
        <v>0</v>
      </c>
      <c r="O68136" s="8">
        <v>45530</v>
      </c>
      <c r="P68136" s="7">
        <v>0.36041666666666666</v>
      </c>
    </row>
    <row r="68137" spans="1:16" x14ac:dyDescent="0.25">
      <c r="A68137" s="10">
        <v>45530.361111111109</v>
      </c>
      <c r="B68137" t="s">
        <v>15</v>
      </c>
      <c r="C68137">
        <v>2.2229999999999999</v>
      </c>
      <c r="D68137">
        <v>0</v>
      </c>
      <c r="E68137" s="9">
        <v>1493.9501304773901</v>
      </c>
      <c r="F68137">
        <v>0</v>
      </c>
      <c r="G68137">
        <v>0</v>
      </c>
      <c r="H68137">
        <v>0</v>
      </c>
      <c r="I68137">
        <v>493.95013047739502</v>
      </c>
      <c r="J68137">
        <v>1.91247980999999</v>
      </c>
      <c r="K68137">
        <v>22</v>
      </c>
      <c r="L68137" s="9">
        <f t="shared" si="1064"/>
        <v>0</v>
      </c>
      <c r="O68137" s="8">
        <v>45530</v>
      </c>
      <c r="P68137" s="7">
        <v>0.3611111111111111</v>
      </c>
    </row>
    <row r="68138" spans="1:16" x14ac:dyDescent="0.25">
      <c r="A68138" s="10">
        <v>45530.361111111109</v>
      </c>
      <c r="B68138" t="s">
        <v>16</v>
      </c>
      <c r="C68138">
        <v>2.2229999999999999</v>
      </c>
      <c r="D68138">
        <v>0</v>
      </c>
      <c r="E68138" s="9">
        <v>1493.9501304773901</v>
      </c>
      <c r="F68138">
        <v>0</v>
      </c>
      <c r="G68138">
        <v>0</v>
      </c>
      <c r="H68138">
        <v>0</v>
      </c>
      <c r="I68138">
        <v>493.95013047739502</v>
      </c>
      <c r="J68138">
        <v>1.91247980999999</v>
      </c>
      <c r="K68138">
        <v>22</v>
      </c>
      <c r="L68138" s="9">
        <f t="shared" si="1064"/>
        <v>0</v>
      </c>
      <c r="O68138" s="8">
        <v>45530</v>
      </c>
      <c r="P68138" s="7">
        <v>0.3611111111111111</v>
      </c>
    </row>
    <row r="68139" spans="1:16" x14ac:dyDescent="0.25">
      <c r="A68139" s="10">
        <v>45530.361805555556</v>
      </c>
      <c r="B68139" t="s">
        <v>15</v>
      </c>
      <c r="C68139">
        <v>9.6884999999999994</v>
      </c>
      <c r="D68139">
        <v>0</v>
      </c>
      <c r="E68139" s="9">
        <v>1493.9501304773901</v>
      </c>
      <c r="F68139">
        <v>0</v>
      </c>
      <c r="G68139">
        <v>0</v>
      </c>
      <c r="H68139">
        <v>0</v>
      </c>
      <c r="I68139">
        <v>493.95013047739502</v>
      </c>
      <c r="J68139">
        <v>2.4187623099999902</v>
      </c>
      <c r="K68139">
        <v>22</v>
      </c>
      <c r="L68139" s="9">
        <f t="shared" si="1064"/>
        <v>0</v>
      </c>
      <c r="O68139" s="8">
        <v>45530</v>
      </c>
      <c r="P68139" s="7">
        <v>0.36180555555555555</v>
      </c>
    </row>
    <row r="68140" spans="1:16" x14ac:dyDescent="0.25">
      <c r="A68140" s="10">
        <v>45530.361805555556</v>
      </c>
      <c r="B68140" t="s">
        <v>16</v>
      </c>
      <c r="C68140">
        <v>9.6884999999999994</v>
      </c>
      <c r="D68140">
        <v>0</v>
      </c>
      <c r="E68140" s="9">
        <v>1493.9501304773901</v>
      </c>
      <c r="F68140">
        <v>0</v>
      </c>
      <c r="G68140">
        <v>0</v>
      </c>
      <c r="H68140">
        <v>0</v>
      </c>
      <c r="I68140">
        <v>493.95013047739502</v>
      </c>
      <c r="J68140">
        <v>2.4187623099999902</v>
      </c>
      <c r="K68140">
        <v>22</v>
      </c>
      <c r="L68140" s="9">
        <f t="shared" si="1064"/>
        <v>0</v>
      </c>
      <c r="O68140" s="8">
        <v>45530</v>
      </c>
      <c r="P68140" s="7">
        <v>0.36180555555555555</v>
      </c>
    </row>
    <row r="68141" spans="1:16" x14ac:dyDescent="0.25">
      <c r="A68141" s="10">
        <v>45530.362500000003</v>
      </c>
      <c r="B68141" t="s">
        <v>15</v>
      </c>
      <c r="C68141">
        <v>14.2495454545454</v>
      </c>
      <c r="D68141">
        <v>0</v>
      </c>
      <c r="E68141" s="9">
        <v>1493.9501304773901</v>
      </c>
      <c r="F68141">
        <v>0</v>
      </c>
      <c r="G68141">
        <v>0</v>
      </c>
      <c r="H68141">
        <v>0</v>
      </c>
      <c r="I68141">
        <v>493.95013047739502</v>
      </c>
      <c r="J68141">
        <v>-1.3860732899999999</v>
      </c>
      <c r="K68141">
        <v>22</v>
      </c>
      <c r="L68141" s="9">
        <f t="shared" si="1064"/>
        <v>0</v>
      </c>
      <c r="O68141" s="8">
        <v>45530</v>
      </c>
      <c r="P68141" s="7">
        <v>0.36249999999999999</v>
      </c>
    </row>
    <row r="68142" spans="1:16" x14ac:dyDescent="0.25">
      <c r="A68142" s="10">
        <v>45530.362500000003</v>
      </c>
      <c r="B68142" t="s">
        <v>16</v>
      </c>
      <c r="C68142">
        <v>14.2495454545454</v>
      </c>
      <c r="D68142">
        <v>0</v>
      </c>
      <c r="E68142" s="9">
        <v>1493.9501304773901</v>
      </c>
      <c r="F68142">
        <v>0</v>
      </c>
      <c r="G68142">
        <v>0</v>
      </c>
      <c r="H68142">
        <v>0</v>
      </c>
      <c r="I68142">
        <v>493.95013047739502</v>
      </c>
      <c r="J68142">
        <v>-1.3860732899999999</v>
      </c>
      <c r="K68142">
        <v>22</v>
      </c>
      <c r="L68142" s="9">
        <f t="shared" si="1064"/>
        <v>0</v>
      </c>
      <c r="O68142" s="8">
        <v>45530</v>
      </c>
      <c r="P68142" s="7">
        <v>0.36249999999999999</v>
      </c>
    </row>
    <row r="68143" spans="1:16" x14ac:dyDescent="0.25">
      <c r="A68143" s="10">
        <v>45530.363194444442</v>
      </c>
      <c r="B68143" t="s">
        <v>14</v>
      </c>
      <c r="C68143">
        <v>17</v>
      </c>
      <c r="D68143">
        <v>1</v>
      </c>
      <c r="E68143" s="9">
        <v>1476.9501304773901</v>
      </c>
      <c r="F68143">
        <v>17</v>
      </c>
      <c r="G68143">
        <v>17</v>
      </c>
      <c r="H68143">
        <v>0</v>
      </c>
      <c r="I68143">
        <v>493.95013047739502</v>
      </c>
      <c r="J68143">
        <v>0.69277420999999895</v>
      </c>
      <c r="K68143">
        <v>22</v>
      </c>
      <c r="L68143" s="9">
        <f t="shared" si="1064"/>
        <v>0</v>
      </c>
      <c r="O68143" s="8">
        <v>45530</v>
      </c>
      <c r="P68143" s="7">
        <v>0.36319444444444443</v>
      </c>
    </row>
    <row r="68144" spans="1:16" x14ac:dyDescent="0.25">
      <c r="A68144" s="10">
        <v>45530.363888888889</v>
      </c>
      <c r="B68144" t="s">
        <v>13</v>
      </c>
      <c r="C68144">
        <v>15.9171428571428</v>
      </c>
      <c r="D68144">
        <v>0</v>
      </c>
      <c r="E68144" s="9">
        <v>1492.86727333453</v>
      </c>
      <c r="F68144">
        <v>0</v>
      </c>
      <c r="G68144">
        <v>0</v>
      </c>
      <c r="H68144">
        <v>-1.0828571428571401</v>
      </c>
      <c r="I68144">
        <v>492.86727333453803</v>
      </c>
      <c r="J68144">
        <v>-3.0439802899999902</v>
      </c>
      <c r="K68144">
        <v>22</v>
      </c>
      <c r="L68144" s="9">
        <f t="shared" si="1064"/>
        <v>0</v>
      </c>
      <c r="O68144" s="8">
        <v>45530</v>
      </c>
      <c r="P68144" s="7">
        <v>0.36388888888888887</v>
      </c>
    </row>
    <row r="68145" spans="1:16" x14ac:dyDescent="0.25">
      <c r="A68145" s="10">
        <v>45530.364583333336</v>
      </c>
      <c r="B68145" t="s">
        <v>15</v>
      </c>
      <c r="C68145">
        <v>21.023333333333301</v>
      </c>
      <c r="D68145">
        <v>0</v>
      </c>
      <c r="E68145" s="9">
        <v>1492.86727333453</v>
      </c>
      <c r="F68145">
        <v>0</v>
      </c>
      <c r="G68145">
        <v>0</v>
      </c>
      <c r="H68145">
        <v>0</v>
      </c>
      <c r="I68145">
        <v>492.86727333453803</v>
      </c>
      <c r="J68145">
        <v>-3.22805683999999</v>
      </c>
      <c r="K68145">
        <v>22</v>
      </c>
      <c r="L68145" s="9">
        <f t="shared" si="1064"/>
        <v>0</v>
      </c>
      <c r="O68145" s="8">
        <v>45530</v>
      </c>
      <c r="P68145" s="7">
        <v>0.36458333333333331</v>
      </c>
    </row>
    <row r="68146" spans="1:16" x14ac:dyDescent="0.25">
      <c r="A68146" s="10">
        <v>45530.364583333336</v>
      </c>
      <c r="B68146" t="s">
        <v>16</v>
      </c>
      <c r="C68146">
        <v>21.023333333333301</v>
      </c>
      <c r="D68146">
        <v>0</v>
      </c>
      <c r="E68146" s="9">
        <v>1492.86727333453</v>
      </c>
      <c r="F68146">
        <v>0</v>
      </c>
      <c r="G68146">
        <v>0</v>
      </c>
      <c r="H68146">
        <v>0</v>
      </c>
      <c r="I68146">
        <v>492.86727333453803</v>
      </c>
      <c r="J68146">
        <v>-3.22805683999999</v>
      </c>
      <c r="K68146">
        <v>22</v>
      </c>
      <c r="L68146" s="9">
        <f t="shared" si="1064"/>
        <v>0</v>
      </c>
      <c r="O68146" s="8">
        <v>45530</v>
      </c>
      <c r="P68146" s="7">
        <v>0.36458333333333331</v>
      </c>
    </row>
    <row r="68147" spans="1:16" x14ac:dyDescent="0.25">
      <c r="A68147" s="10">
        <v>45530.365277777775</v>
      </c>
      <c r="B68147" t="s">
        <v>12</v>
      </c>
      <c r="C68147">
        <v>23.251111111111101</v>
      </c>
      <c r="D68147">
        <v>-1</v>
      </c>
      <c r="E68147" s="9">
        <v>1516.11838444564</v>
      </c>
      <c r="F68147">
        <v>-23.251111111111101</v>
      </c>
      <c r="G68147">
        <v>23.251111111111101</v>
      </c>
      <c r="H68147">
        <v>0</v>
      </c>
      <c r="I68147">
        <v>492.86727333453803</v>
      </c>
      <c r="J68147">
        <v>-7.7134709399999899</v>
      </c>
      <c r="K68147">
        <v>22</v>
      </c>
      <c r="L68147" s="9">
        <f t="shared" si="1064"/>
        <v>0</v>
      </c>
      <c r="O68147" s="8">
        <v>45530</v>
      </c>
      <c r="P68147" s="7">
        <v>0.36527777777777776</v>
      </c>
    </row>
    <row r="68148" spans="1:16" x14ac:dyDescent="0.25">
      <c r="A68148" s="10">
        <v>45530.365972222222</v>
      </c>
      <c r="B68148" t="s">
        <v>12</v>
      </c>
      <c r="C68148">
        <v>22.998235294117599</v>
      </c>
      <c r="D68148">
        <v>-2</v>
      </c>
      <c r="E68148" s="9">
        <v>1539.1166197397599</v>
      </c>
      <c r="F68148">
        <v>-46.2493464052287</v>
      </c>
      <c r="G68148">
        <v>23.1246732026143</v>
      </c>
      <c r="H68148">
        <v>0</v>
      </c>
      <c r="I68148">
        <v>492.86727333453803</v>
      </c>
      <c r="J68148">
        <v>-6.3365047399999996</v>
      </c>
      <c r="K68148">
        <v>22</v>
      </c>
      <c r="L68148" s="9">
        <f t="shared" si="1064"/>
        <v>0</v>
      </c>
      <c r="O68148" s="8">
        <v>45530</v>
      </c>
      <c r="P68148" s="7">
        <v>0.3659722222222222</v>
      </c>
    </row>
    <row r="68149" spans="1:16" x14ac:dyDescent="0.25">
      <c r="A68149" s="10">
        <v>45530.366666666669</v>
      </c>
      <c r="B68149" t="s">
        <v>15</v>
      </c>
      <c r="C68149">
        <v>18.119166666666601</v>
      </c>
      <c r="D68149">
        <v>0</v>
      </c>
      <c r="E68149" s="9">
        <v>1502.8782864064301</v>
      </c>
      <c r="F68149">
        <v>0</v>
      </c>
      <c r="G68149">
        <v>0</v>
      </c>
      <c r="H68149">
        <v>10.0110130718954</v>
      </c>
      <c r="I68149">
        <v>502.87828640643301</v>
      </c>
      <c r="J68149">
        <v>-7.67496683999999</v>
      </c>
      <c r="K68149">
        <v>22</v>
      </c>
      <c r="L68149" s="9">
        <f t="shared" si="1064"/>
        <v>0</v>
      </c>
      <c r="O68149" s="8">
        <v>45530</v>
      </c>
      <c r="P68149" s="7">
        <v>0.36666666666666664</v>
      </c>
    </row>
    <row r="68150" spans="1:16" x14ac:dyDescent="0.25">
      <c r="A68150" s="10">
        <v>45530.366666666669</v>
      </c>
      <c r="B68150" t="s">
        <v>16</v>
      </c>
      <c r="C68150">
        <v>18.119166666666601</v>
      </c>
      <c r="D68150">
        <v>0</v>
      </c>
      <c r="E68150" s="9">
        <v>1502.8782864064301</v>
      </c>
      <c r="F68150">
        <v>0</v>
      </c>
      <c r="G68150">
        <v>0</v>
      </c>
      <c r="H68150">
        <v>0</v>
      </c>
      <c r="I68150">
        <v>502.87828640643301</v>
      </c>
      <c r="J68150">
        <v>-7.67496683999999</v>
      </c>
      <c r="K68150">
        <v>22</v>
      </c>
      <c r="L68150" s="9">
        <f t="shared" si="1064"/>
        <v>0</v>
      </c>
      <c r="O68150" s="8">
        <v>45530</v>
      </c>
      <c r="P68150" s="7">
        <v>0.36666666666666664</v>
      </c>
    </row>
    <row r="68151" spans="1:16" x14ac:dyDescent="0.25">
      <c r="A68151" s="10">
        <v>45530.367361111108</v>
      </c>
      <c r="B68151" t="s">
        <v>12</v>
      </c>
      <c r="C68151">
        <v>19.984285714285701</v>
      </c>
      <c r="D68151">
        <v>-1</v>
      </c>
      <c r="E68151" s="9">
        <v>1522.86257212071</v>
      </c>
      <c r="F68151">
        <v>-19.984285714285701</v>
      </c>
      <c r="G68151">
        <v>19.984285714285701</v>
      </c>
      <c r="H68151">
        <v>0</v>
      </c>
      <c r="I68151">
        <v>502.87828640643301</v>
      </c>
      <c r="J68151">
        <v>-4.1025948399999903</v>
      </c>
      <c r="K68151">
        <v>22</v>
      </c>
      <c r="L68151" s="9">
        <f t="shared" si="1064"/>
        <v>0</v>
      </c>
      <c r="O68151" s="8">
        <v>45530</v>
      </c>
      <c r="P68151" s="7">
        <v>0.36736111111111114</v>
      </c>
    </row>
    <row r="68152" spans="1:16" x14ac:dyDescent="0.25">
      <c r="A68152" s="10">
        <v>45530.368055555555</v>
      </c>
      <c r="B68152" t="s">
        <v>15</v>
      </c>
      <c r="C68152">
        <v>23.992058823529401</v>
      </c>
      <c r="D68152">
        <v>0</v>
      </c>
      <c r="E68152" s="9">
        <v>1498.87051329718</v>
      </c>
      <c r="F68152">
        <v>0</v>
      </c>
      <c r="G68152">
        <v>0</v>
      </c>
      <c r="H68152">
        <v>-4.0077731092436899</v>
      </c>
      <c r="I68152">
        <v>498.87051329718997</v>
      </c>
      <c r="J68152">
        <v>-3.9378238999999899</v>
      </c>
      <c r="K68152">
        <v>22</v>
      </c>
      <c r="L68152" s="9">
        <f t="shared" si="1064"/>
        <v>0</v>
      </c>
      <c r="O68152" s="8">
        <v>45530</v>
      </c>
      <c r="P68152" s="7">
        <v>0.36805555555555558</v>
      </c>
    </row>
    <row r="68153" spans="1:16" x14ac:dyDescent="0.25">
      <c r="A68153" s="10">
        <v>45530.368055555555</v>
      </c>
      <c r="B68153" t="s">
        <v>16</v>
      </c>
      <c r="C68153">
        <v>23.992058823529401</v>
      </c>
      <c r="D68153">
        <v>0</v>
      </c>
      <c r="E68153" s="9">
        <v>1498.87051329718</v>
      </c>
      <c r="F68153">
        <v>0</v>
      </c>
      <c r="G68153">
        <v>0</v>
      </c>
      <c r="H68153">
        <v>0</v>
      </c>
      <c r="I68153">
        <v>498.87051329718997</v>
      </c>
      <c r="J68153">
        <v>-3.9378238999999899</v>
      </c>
      <c r="K68153">
        <v>22</v>
      </c>
      <c r="L68153" s="9">
        <f t="shared" si="1064"/>
        <v>0</v>
      </c>
      <c r="O68153" s="8">
        <v>45530</v>
      </c>
      <c r="P68153" s="7">
        <v>0.36805555555555558</v>
      </c>
    </row>
    <row r="68154" spans="1:16" x14ac:dyDescent="0.25">
      <c r="A68154" s="10">
        <v>45530.368750000001</v>
      </c>
      <c r="B68154" t="s">
        <v>12</v>
      </c>
      <c r="C68154">
        <v>25.552222222222198</v>
      </c>
      <c r="D68154">
        <v>-1</v>
      </c>
      <c r="E68154" s="9">
        <v>1524.42273551941</v>
      </c>
      <c r="F68154">
        <v>-25.552222222222198</v>
      </c>
      <c r="G68154">
        <v>25.552222222222198</v>
      </c>
      <c r="H68154">
        <v>0</v>
      </c>
      <c r="I68154">
        <v>498.87051329718997</v>
      </c>
      <c r="J68154">
        <v>-3.4421683999999901</v>
      </c>
      <c r="K68154">
        <v>22</v>
      </c>
      <c r="L68154" s="9">
        <f t="shared" si="1064"/>
        <v>0</v>
      </c>
      <c r="O68154" s="8">
        <v>45530</v>
      </c>
      <c r="P68154" s="7">
        <v>0.36875000000000002</v>
      </c>
    </row>
    <row r="68155" spans="1:16" x14ac:dyDescent="0.25">
      <c r="A68155" s="10">
        <v>45530.369444444441</v>
      </c>
      <c r="B68155" t="s">
        <v>12</v>
      </c>
      <c r="C68155">
        <v>21.78</v>
      </c>
      <c r="D68155">
        <v>-2</v>
      </c>
      <c r="E68155" s="9">
        <v>1546.20273551941</v>
      </c>
      <c r="F68155">
        <v>-47.3322222222222</v>
      </c>
      <c r="G68155">
        <v>23.6661111111111</v>
      </c>
      <c r="H68155">
        <v>0</v>
      </c>
      <c r="I68155">
        <v>498.87051329718997</v>
      </c>
      <c r="J68155">
        <v>-1.9962467399999899</v>
      </c>
      <c r="K68155">
        <v>22</v>
      </c>
      <c r="L68155" s="9">
        <f t="shared" si="1064"/>
        <v>0</v>
      </c>
      <c r="O68155" s="8">
        <v>45530</v>
      </c>
      <c r="P68155" s="7">
        <v>0.36944444444444446</v>
      </c>
    </row>
    <row r="68156" spans="1:16" x14ac:dyDescent="0.25">
      <c r="A68156" s="10">
        <v>45530.370138888888</v>
      </c>
      <c r="B68156" t="s">
        <v>15</v>
      </c>
      <c r="C68156">
        <v>15.49</v>
      </c>
      <c r="D68156">
        <v>0</v>
      </c>
      <c r="E68156" s="9">
        <v>1515.22273551941</v>
      </c>
      <c r="F68156">
        <v>0</v>
      </c>
      <c r="G68156">
        <v>0</v>
      </c>
      <c r="H68156">
        <v>16.352222222222199</v>
      </c>
      <c r="I68156">
        <v>515.22273551941203</v>
      </c>
      <c r="J68156">
        <v>-2.7905895599999901</v>
      </c>
      <c r="K68156">
        <v>22</v>
      </c>
      <c r="L68156" s="9">
        <f t="shared" si="1064"/>
        <v>0</v>
      </c>
      <c r="O68156" s="8">
        <v>45530</v>
      </c>
      <c r="P68156" s="7">
        <v>0.37013888888888891</v>
      </c>
    </row>
    <row r="68157" spans="1:16" x14ac:dyDescent="0.25">
      <c r="A68157" s="10">
        <v>45530.370138888888</v>
      </c>
      <c r="B68157" t="s">
        <v>16</v>
      </c>
      <c r="C68157">
        <v>15.49</v>
      </c>
      <c r="D68157">
        <v>0</v>
      </c>
      <c r="E68157" s="9">
        <v>1515.22273551941</v>
      </c>
      <c r="F68157">
        <v>0</v>
      </c>
      <c r="G68157">
        <v>0</v>
      </c>
      <c r="H68157">
        <v>0</v>
      </c>
      <c r="I68157">
        <v>515.22273551941203</v>
      </c>
      <c r="J68157">
        <v>-2.7905895599999901</v>
      </c>
      <c r="K68157">
        <v>22</v>
      </c>
      <c r="L68157" s="9">
        <f t="shared" si="1064"/>
        <v>0</v>
      </c>
      <c r="O68157" s="8">
        <v>45530</v>
      </c>
      <c r="P68157" s="7">
        <v>0.37013888888888891</v>
      </c>
    </row>
    <row r="68158" spans="1:16" x14ac:dyDescent="0.25">
      <c r="A68158" s="10">
        <v>45530.370833333334</v>
      </c>
      <c r="B68158" t="s">
        <v>15</v>
      </c>
      <c r="C68158">
        <v>20.954705882352901</v>
      </c>
      <c r="D68158">
        <v>0</v>
      </c>
      <c r="E68158" s="9">
        <v>1515.22273551941</v>
      </c>
      <c r="F68158">
        <v>0</v>
      </c>
      <c r="G68158">
        <v>0</v>
      </c>
      <c r="H68158">
        <v>0</v>
      </c>
      <c r="I68158">
        <v>515.22273551941203</v>
      </c>
      <c r="J68158">
        <v>-5.6367639599999899</v>
      </c>
      <c r="K68158">
        <v>22</v>
      </c>
      <c r="L68158" s="9">
        <f t="shared" si="1064"/>
        <v>0</v>
      </c>
      <c r="O68158" s="8">
        <v>45530</v>
      </c>
      <c r="P68158" s="7">
        <v>0.37083333333333335</v>
      </c>
    </row>
    <row r="68159" spans="1:16" x14ac:dyDescent="0.25">
      <c r="A68159" s="10">
        <v>45530.370833333334</v>
      </c>
      <c r="B68159" t="s">
        <v>16</v>
      </c>
      <c r="C68159">
        <v>20.954705882352901</v>
      </c>
      <c r="D68159">
        <v>0</v>
      </c>
      <c r="E68159" s="9">
        <v>1515.22273551941</v>
      </c>
      <c r="F68159">
        <v>0</v>
      </c>
      <c r="G68159">
        <v>0</v>
      </c>
      <c r="H68159">
        <v>0</v>
      </c>
      <c r="I68159">
        <v>515.22273551941203</v>
      </c>
      <c r="J68159">
        <v>-5.6367639599999899</v>
      </c>
      <c r="K68159">
        <v>22</v>
      </c>
      <c r="L68159" s="9">
        <f t="shared" si="1064"/>
        <v>0</v>
      </c>
      <c r="O68159" s="8">
        <v>45530</v>
      </c>
      <c r="P68159" s="7">
        <v>0.37083333333333335</v>
      </c>
    </row>
    <row r="68160" spans="1:16" x14ac:dyDescent="0.25">
      <c r="A68160" s="10">
        <v>45530.371527777781</v>
      </c>
      <c r="B68160" t="s">
        <v>12</v>
      </c>
      <c r="C68160">
        <v>16.871874999999999</v>
      </c>
      <c r="D68160">
        <v>-1</v>
      </c>
      <c r="E68160" s="9">
        <v>1532.09461051941</v>
      </c>
      <c r="F68160">
        <v>-16.871874999999999</v>
      </c>
      <c r="G68160">
        <v>16.871874999999999</v>
      </c>
      <c r="H68160">
        <v>0</v>
      </c>
      <c r="I68160">
        <v>515.22273551941203</v>
      </c>
      <c r="J68160">
        <v>-7.2943787599999901</v>
      </c>
      <c r="K68160">
        <v>22</v>
      </c>
      <c r="L68160" s="9">
        <f t="shared" si="1064"/>
        <v>0</v>
      </c>
      <c r="O68160" s="8">
        <v>45530</v>
      </c>
      <c r="P68160" s="7">
        <v>0.37152777777777779</v>
      </c>
    </row>
    <row r="68161" spans="1:16" x14ac:dyDescent="0.25">
      <c r="A68161" s="10">
        <v>45530.37222222222</v>
      </c>
      <c r="B68161" t="s">
        <v>12</v>
      </c>
      <c r="C68161">
        <v>16.464285714285701</v>
      </c>
      <c r="D68161">
        <v>-2</v>
      </c>
      <c r="E68161" s="9">
        <v>1548.5588962336899</v>
      </c>
      <c r="F68161">
        <v>-33.336160714285697</v>
      </c>
      <c r="G68161">
        <v>16.668080357142799</v>
      </c>
      <c r="H68161">
        <v>0</v>
      </c>
      <c r="I68161">
        <v>515.22273551941203</v>
      </c>
      <c r="J68161">
        <v>-3.45159265999999</v>
      </c>
      <c r="K68161">
        <v>22</v>
      </c>
      <c r="L68161" s="9">
        <f t="shared" si="1064"/>
        <v>0</v>
      </c>
      <c r="O68161" s="8">
        <v>45530</v>
      </c>
      <c r="P68161" s="7">
        <v>0.37222222222222223</v>
      </c>
    </row>
    <row r="68162" spans="1:16" x14ac:dyDescent="0.25">
      <c r="A68162" s="10">
        <v>45530.372916666667</v>
      </c>
      <c r="B68162" t="s">
        <v>12</v>
      </c>
      <c r="C68162">
        <v>18.135000000000002</v>
      </c>
      <c r="D68162">
        <v>-3</v>
      </c>
      <c r="E68162" s="9">
        <v>1566.6938962336901</v>
      </c>
      <c r="F68162">
        <v>-51.471160714285702</v>
      </c>
      <c r="G68162">
        <v>17.157053571428499</v>
      </c>
      <c r="H68162">
        <v>0</v>
      </c>
      <c r="I68162">
        <v>515.22273551941203</v>
      </c>
      <c r="J68162">
        <v>-4.5499473599999902</v>
      </c>
      <c r="K68162">
        <v>22</v>
      </c>
      <c r="L68162" s="9">
        <f t="shared" si="1064"/>
        <v>0</v>
      </c>
      <c r="O68162" s="8">
        <v>45530</v>
      </c>
      <c r="P68162" s="7">
        <v>0.37291666666666667</v>
      </c>
    </row>
    <row r="68163" spans="1:16" x14ac:dyDescent="0.25">
      <c r="A68163" s="10">
        <v>45530.373611111114</v>
      </c>
      <c r="B68163" t="s">
        <v>12</v>
      </c>
      <c r="C68163">
        <v>20.350000000000001</v>
      </c>
      <c r="D68163">
        <v>-4</v>
      </c>
      <c r="E68163" s="9">
        <v>1587.04389623369</v>
      </c>
      <c r="F68163">
        <v>-71.821160714285696</v>
      </c>
      <c r="G68163">
        <v>17.955290178571399</v>
      </c>
      <c r="H68163">
        <v>0</v>
      </c>
      <c r="I68163">
        <v>515.22273551941203</v>
      </c>
      <c r="J68163">
        <v>-4.8594666599999998</v>
      </c>
      <c r="K68163">
        <v>22</v>
      </c>
      <c r="L68163" s="9">
        <f t="shared" ref="L68163:L68226" si="1065">IF(DAY(O68163 &lt;&gt; O68164), 1, 0)</f>
        <v>0</v>
      </c>
      <c r="O68163" s="8">
        <v>45530</v>
      </c>
      <c r="P68163" s="7">
        <v>0.37361111111111112</v>
      </c>
    </row>
    <row r="68164" spans="1:16" x14ac:dyDescent="0.25">
      <c r="A68164" s="10">
        <v>45530.374305555553</v>
      </c>
      <c r="B68164" t="s">
        <v>12</v>
      </c>
      <c r="C68164">
        <v>22.42</v>
      </c>
      <c r="D68164">
        <v>-5</v>
      </c>
      <c r="E68164" s="9">
        <v>1609.4638962336901</v>
      </c>
      <c r="F68164">
        <v>-94.241160714285698</v>
      </c>
      <c r="G68164">
        <v>18.8482321428571</v>
      </c>
      <c r="H68164">
        <v>0</v>
      </c>
      <c r="I68164">
        <v>515.22273551941203</v>
      </c>
      <c r="J68164">
        <v>-9.60794806</v>
      </c>
      <c r="K68164">
        <v>22</v>
      </c>
      <c r="L68164" s="9">
        <f t="shared" si="1065"/>
        <v>0</v>
      </c>
      <c r="O68164" s="8">
        <v>45530</v>
      </c>
      <c r="P68164" s="7">
        <v>0.37430555555555556</v>
      </c>
    </row>
    <row r="68165" spans="1:16" x14ac:dyDescent="0.25">
      <c r="A68165" s="10">
        <v>45530.375</v>
      </c>
      <c r="B68165" t="s">
        <v>15</v>
      </c>
      <c r="C68165">
        <v>33.099411764705799</v>
      </c>
      <c r="D68165">
        <v>0</v>
      </c>
      <c r="E68165" s="9">
        <v>1443.96683741016</v>
      </c>
      <c r="F68165">
        <v>0</v>
      </c>
      <c r="G68165">
        <v>0</v>
      </c>
      <c r="H68165">
        <v>-71.255898109243603</v>
      </c>
      <c r="I68165">
        <v>443.96683741016801</v>
      </c>
      <c r="J68165">
        <v>-9.9825966600000005</v>
      </c>
      <c r="K68165">
        <v>22</v>
      </c>
      <c r="L68165" s="9">
        <f t="shared" si="1065"/>
        <v>0</v>
      </c>
      <c r="O68165" s="8">
        <v>45530</v>
      </c>
      <c r="P68165" s="7">
        <v>0.375</v>
      </c>
    </row>
    <row r="68166" spans="1:16" x14ac:dyDescent="0.25">
      <c r="A68166" s="10">
        <v>45530.375</v>
      </c>
      <c r="B68166" t="s">
        <v>16</v>
      </c>
      <c r="C68166">
        <v>33.099411764705799</v>
      </c>
      <c r="D68166">
        <v>0</v>
      </c>
      <c r="E68166" s="9">
        <v>1443.96683741016</v>
      </c>
      <c r="F68166">
        <v>0</v>
      </c>
      <c r="G68166">
        <v>0</v>
      </c>
      <c r="H68166">
        <v>0</v>
      </c>
      <c r="I68166">
        <v>443.96683741016801</v>
      </c>
      <c r="J68166">
        <v>-9.9825966600000005</v>
      </c>
      <c r="K68166">
        <v>22</v>
      </c>
      <c r="L68166" s="9">
        <f t="shared" si="1065"/>
        <v>0</v>
      </c>
      <c r="O68166" s="8">
        <v>45530</v>
      </c>
      <c r="P68166" s="7">
        <v>0.375</v>
      </c>
    </row>
    <row r="68167" spans="1:16" x14ac:dyDescent="0.25">
      <c r="A68167" s="10">
        <v>45530.375694444447</v>
      </c>
      <c r="B68167" t="s">
        <v>12</v>
      </c>
      <c r="C68167">
        <v>38.433333333333302</v>
      </c>
      <c r="D68167">
        <v>-1</v>
      </c>
      <c r="E68167" s="9">
        <v>1482.4001707435</v>
      </c>
      <c r="F68167">
        <v>-38.433333333333302</v>
      </c>
      <c r="G68167">
        <v>38.433333333333302</v>
      </c>
      <c r="H68167">
        <v>0</v>
      </c>
      <c r="I68167">
        <v>443.96683741016801</v>
      </c>
      <c r="J68167">
        <v>-9.0623866599999996</v>
      </c>
      <c r="K68167">
        <v>22</v>
      </c>
      <c r="L68167" s="9">
        <f t="shared" si="1065"/>
        <v>0</v>
      </c>
      <c r="O68167" s="8">
        <v>45530</v>
      </c>
      <c r="P68167" s="7">
        <v>0.37569444444444444</v>
      </c>
    </row>
    <row r="68168" spans="1:16" x14ac:dyDescent="0.25">
      <c r="A68168" s="10">
        <v>45530.376388888886</v>
      </c>
      <c r="B68168" t="s">
        <v>12</v>
      </c>
      <c r="C68168">
        <v>44.162500000000001</v>
      </c>
      <c r="D68168">
        <v>-2</v>
      </c>
      <c r="E68168" s="9">
        <v>1526.5626707434999</v>
      </c>
      <c r="F68168">
        <v>-82.595833333333303</v>
      </c>
      <c r="G68168">
        <v>41.297916666666602</v>
      </c>
      <c r="H68168">
        <v>0</v>
      </c>
      <c r="I68168">
        <v>443.96683741016801</v>
      </c>
      <c r="J68168">
        <v>-9.3813068200000007</v>
      </c>
      <c r="K68168">
        <v>22</v>
      </c>
      <c r="L68168" s="9">
        <f t="shared" si="1065"/>
        <v>0</v>
      </c>
      <c r="O68168" s="8">
        <v>45530</v>
      </c>
      <c r="P68168" s="7">
        <v>0.37638888888888888</v>
      </c>
    </row>
    <row r="68169" spans="1:16" x14ac:dyDescent="0.25">
      <c r="A68169" s="10">
        <v>45530.377083333333</v>
      </c>
      <c r="B68169" t="s">
        <v>15</v>
      </c>
      <c r="C68169">
        <v>58.824193548387001</v>
      </c>
      <c r="D68169">
        <v>0</v>
      </c>
      <c r="E68169" s="9">
        <v>1408.9142836467199</v>
      </c>
      <c r="F68169">
        <v>0</v>
      </c>
      <c r="G68169">
        <v>0</v>
      </c>
      <c r="H68169">
        <v>-35.052553763440798</v>
      </c>
      <c r="I68169">
        <v>408.91428364672697</v>
      </c>
      <c r="J68169">
        <v>-9.7379119999999997</v>
      </c>
      <c r="K68169">
        <v>22</v>
      </c>
      <c r="L68169" s="9">
        <f t="shared" si="1065"/>
        <v>0</v>
      </c>
      <c r="O68169" s="8">
        <v>45530</v>
      </c>
      <c r="P68169" s="7">
        <v>0.37708333333333333</v>
      </c>
    </row>
    <row r="68170" spans="1:16" x14ac:dyDescent="0.25">
      <c r="A68170" s="10">
        <v>45530.377083333333</v>
      </c>
      <c r="B68170" t="s">
        <v>16</v>
      </c>
      <c r="C68170">
        <v>58.824193548387001</v>
      </c>
      <c r="D68170">
        <v>0</v>
      </c>
      <c r="E68170" s="9">
        <v>1408.9142836467199</v>
      </c>
      <c r="F68170">
        <v>0</v>
      </c>
      <c r="G68170">
        <v>0</v>
      </c>
      <c r="H68170">
        <v>0</v>
      </c>
      <c r="I68170">
        <v>408.91428364672697</v>
      </c>
      <c r="J68170">
        <v>-9.7379119999999997</v>
      </c>
      <c r="K68170">
        <v>22</v>
      </c>
      <c r="L68170" s="9">
        <f t="shared" si="1065"/>
        <v>0</v>
      </c>
      <c r="O68170" s="8">
        <v>45530</v>
      </c>
      <c r="P68170" s="7">
        <v>0.37708333333333333</v>
      </c>
    </row>
    <row r="68171" spans="1:16" x14ac:dyDescent="0.25">
      <c r="A68171" s="10">
        <v>45530.37777777778</v>
      </c>
      <c r="B68171" t="s">
        <v>12</v>
      </c>
      <c r="C68171">
        <v>69.626666666666594</v>
      </c>
      <c r="D68171">
        <v>-1</v>
      </c>
      <c r="E68171" s="9">
        <v>1478.5409503133901</v>
      </c>
      <c r="F68171">
        <v>-69.626666666666594</v>
      </c>
      <c r="G68171">
        <v>69.626666666666594</v>
      </c>
      <c r="H68171">
        <v>0</v>
      </c>
      <c r="I68171">
        <v>408.91428364672697</v>
      </c>
      <c r="J68171">
        <v>-6.6802960000000002</v>
      </c>
      <c r="K68171">
        <v>22</v>
      </c>
      <c r="L68171" s="9">
        <f t="shared" si="1065"/>
        <v>0</v>
      </c>
      <c r="O68171" s="8">
        <v>45530</v>
      </c>
      <c r="P68171" s="7">
        <v>0.37777777777777777</v>
      </c>
    </row>
    <row r="68172" spans="1:16" x14ac:dyDescent="0.25">
      <c r="A68172" s="10">
        <v>45530.378472222219</v>
      </c>
      <c r="B68172" t="s">
        <v>12</v>
      </c>
      <c r="C68172">
        <v>71.571666666666601</v>
      </c>
      <c r="D68172">
        <v>-2</v>
      </c>
      <c r="E68172" s="9">
        <v>1550.11261698006</v>
      </c>
      <c r="F68172">
        <v>-141.19833333333301</v>
      </c>
      <c r="G68172">
        <v>70.599166666666605</v>
      </c>
      <c r="H68172">
        <v>0</v>
      </c>
      <c r="I68172">
        <v>408.91428364672697</v>
      </c>
      <c r="J68172">
        <v>-8.7536337559999993</v>
      </c>
      <c r="K68172">
        <v>22</v>
      </c>
      <c r="L68172" s="9">
        <f t="shared" si="1065"/>
        <v>0</v>
      </c>
      <c r="O68172" s="8">
        <v>45530</v>
      </c>
      <c r="P68172" s="7">
        <v>0.37847222222222221</v>
      </c>
    </row>
    <row r="68173" spans="1:16" x14ac:dyDescent="0.25">
      <c r="A68173" s="10">
        <v>45530.379166666666</v>
      </c>
      <c r="B68173" t="s">
        <v>12</v>
      </c>
      <c r="C68173">
        <v>71.124285714285705</v>
      </c>
      <c r="D68173">
        <v>-3</v>
      </c>
      <c r="E68173" s="9">
        <v>1621.23690269434</v>
      </c>
      <c r="F68173">
        <v>-212.32261904761901</v>
      </c>
      <c r="G68173">
        <v>70.774206349206295</v>
      </c>
      <c r="H68173">
        <v>0</v>
      </c>
      <c r="I68173">
        <v>408.91428364672697</v>
      </c>
      <c r="J68173">
        <v>-10.608799156</v>
      </c>
      <c r="K68173">
        <v>22</v>
      </c>
      <c r="L68173" s="9">
        <f t="shared" si="1065"/>
        <v>0</v>
      </c>
      <c r="O68173" s="8">
        <v>45530</v>
      </c>
      <c r="P68173" s="7">
        <v>0.37916666666666665</v>
      </c>
    </row>
    <row r="68174" spans="1:16" x14ac:dyDescent="0.25">
      <c r="A68174" s="10">
        <v>45530.379861111112</v>
      </c>
      <c r="B68174" t="s">
        <v>12</v>
      </c>
      <c r="C68174">
        <v>68.612499999999997</v>
      </c>
      <c r="D68174">
        <v>-4</v>
      </c>
      <c r="E68174" s="9">
        <v>1689.8494026943399</v>
      </c>
      <c r="F68174">
        <v>-280.93511904761903</v>
      </c>
      <c r="G68174">
        <v>70.2337797619047</v>
      </c>
      <c r="H68174">
        <v>0</v>
      </c>
      <c r="I68174">
        <v>408.91428364672697</v>
      </c>
      <c r="J68174">
        <v>-9.8164610559999996</v>
      </c>
      <c r="K68174">
        <v>22</v>
      </c>
      <c r="L68174" s="9">
        <f t="shared" si="1065"/>
        <v>0</v>
      </c>
      <c r="O68174" s="8">
        <v>45530</v>
      </c>
      <c r="P68174" s="7">
        <v>0.37986111111111109</v>
      </c>
    </row>
    <row r="68175" spans="1:16" x14ac:dyDescent="0.25">
      <c r="A68175" s="10">
        <v>45530.380555555559</v>
      </c>
      <c r="B68175" t="s">
        <v>12</v>
      </c>
      <c r="C68175">
        <v>71.881999999999906</v>
      </c>
      <c r="D68175">
        <v>-5</v>
      </c>
      <c r="E68175" s="9">
        <v>1761.73140269434</v>
      </c>
      <c r="F68175">
        <v>-352.81711904761897</v>
      </c>
      <c r="G68175">
        <v>70.563423809523798</v>
      </c>
      <c r="H68175">
        <v>0</v>
      </c>
      <c r="I68175">
        <v>408.91428364672697</v>
      </c>
      <c r="J68175">
        <v>-7.4491950559999998</v>
      </c>
      <c r="K68175">
        <v>22</v>
      </c>
      <c r="L68175" s="9">
        <f t="shared" si="1065"/>
        <v>0</v>
      </c>
      <c r="O68175" s="8">
        <v>45530</v>
      </c>
      <c r="P68175" s="7">
        <v>0.38055555555555554</v>
      </c>
    </row>
    <row r="68176" spans="1:16" x14ac:dyDescent="0.25">
      <c r="A68176" s="10">
        <v>45530.381249999999</v>
      </c>
      <c r="B68176" t="s">
        <v>12</v>
      </c>
      <c r="C68176">
        <v>73.560285714285698</v>
      </c>
      <c r="D68176">
        <v>-6</v>
      </c>
      <c r="E68176" s="9">
        <v>1835.2916884086301</v>
      </c>
      <c r="F68176">
        <v>-426.37740476190402</v>
      </c>
      <c r="G68176">
        <v>71.062900793650797</v>
      </c>
      <c r="H68176">
        <v>0</v>
      </c>
      <c r="I68176">
        <v>408.91428364672697</v>
      </c>
      <c r="J68176">
        <v>-4.8210776559999999</v>
      </c>
      <c r="K68176">
        <v>22</v>
      </c>
      <c r="L68176" s="9">
        <f t="shared" si="1065"/>
        <v>0</v>
      </c>
      <c r="O68176" s="8">
        <v>45530</v>
      </c>
      <c r="P68176" s="7">
        <v>0.38124999999999998</v>
      </c>
    </row>
    <row r="68177" spans="1:16" x14ac:dyDescent="0.25">
      <c r="A68177" s="10">
        <v>45530.381944444445</v>
      </c>
      <c r="B68177" t="s">
        <v>12</v>
      </c>
      <c r="C68177">
        <v>65.990952380952294</v>
      </c>
      <c r="D68177">
        <v>-7</v>
      </c>
      <c r="E68177" s="9">
        <v>1901.28264078958</v>
      </c>
      <c r="F68177">
        <v>-492.36835714285701</v>
      </c>
      <c r="G68177">
        <v>70.338336734693797</v>
      </c>
      <c r="H68177">
        <v>0</v>
      </c>
      <c r="I68177">
        <v>408.91428364672697</v>
      </c>
      <c r="J68177">
        <v>-5.2586900559999998</v>
      </c>
      <c r="K68177">
        <v>22</v>
      </c>
      <c r="L68177" s="9">
        <f t="shared" si="1065"/>
        <v>0</v>
      </c>
      <c r="O68177" s="8">
        <v>45530</v>
      </c>
      <c r="P68177" s="7">
        <v>0.38194444444444442</v>
      </c>
    </row>
    <row r="68178" spans="1:16" x14ac:dyDescent="0.25">
      <c r="A68178" s="10">
        <v>45530.382638888892</v>
      </c>
      <c r="B68178" t="s">
        <v>12</v>
      </c>
      <c r="C68178">
        <v>68.358333333333306</v>
      </c>
      <c r="D68178">
        <v>-8</v>
      </c>
      <c r="E68178" s="9">
        <v>1969.6409741229099</v>
      </c>
      <c r="F68178">
        <v>-560.72669047619002</v>
      </c>
      <c r="G68178">
        <v>70.090836309523795</v>
      </c>
      <c r="H68178">
        <v>0</v>
      </c>
      <c r="I68178">
        <v>408.91428364672697</v>
      </c>
      <c r="J68178">
        <v>-5.2954871560000001</v>
      </c>
      <c r="K68178">
        <v>22</v>
      </c>
      <c r="L68178" s="9">
        <f t="shared" si="1065"/>
        <v>0</v>
      </c>
      <c r="O68178" s="8">
        <v>45530</v>
      </c>
      <c r="P68178" s="7">
        <v>0.38263888888888886</v>
      </c>
    </row>
    <row r="68179" spans="1:16" x14ac:dyDescent="0.25">
      <c r="A68179" s="10">
        <v>45530.383333333331</v>
      </c>
      <c r="B68179" t="s">
        <v>12</v>
      </c>
      <c r="C68179">
        <v>73.634062499999999</v>
      </c>
      <c r="D68179">
        <v>-9</v>
      </c>
      <c r="E68179" s="9">
        <v>2043.27503662291</v>
      </c>
      <c r="F68179">
        <v>-634.36075297619004</v>
      </c>
      <c r="G68179">
        <v>70.484528108465597</v>
      </c>
      <c r="H68179">
        <v>0</v>
      </c>
      <c r="I68179">
        <v>408.91428364672697</v>
      </c>
      <c r="J68179">
        <v>-5.1488316559999996</v>
      </c>
      <c r="K68179">
        <v>22</v>
      </c>
      <c r="L68179" s="9">
        <f t="shared" si="1065"/>
        <v>0</v>
      </c>
      <c r="O68179" s="8">
        <v>45530</v>
      </c>
      <c r="P68179" s="7">
        <v>0.38333333333333336</v>
      </c>
    </row>
    <row r="68180" spans="1:16" x14ac:dyDescent="0.25">
      <c r="A68180" s="10">
        <v>45530.384027777778</v>
      </c>
      <c r="B68180" t="s">
        <v>12</v>
      </c>
      <c r="C68180">
        <v>79.7508695652173</v>
      </c>
      <c r="D68180">
        <v>-10</v>
      </c>
      <c r="E68180" s="9">
        <v>2123.0259061881302</v>
      </c>
      <c r="F68180">
        <v>-714.11162254140697</v>
      </c>
      <c r="G68180">
        <v>71.411162254140706</v>
      </c>
      <c r="H68180">
        <v>0</v>
      </c>
      <c r="I68180">
        <v>408.91428364672697</v>
      </c>
      <c r="J68180">
        <v>-3.3118902559999999</v>
      </c>
      <c r="K68180">
        <v>22</v>
      </c>
      <c r="L68180" s="9">
        <f t="shared" si="1065"/>
        <v>0</v>
      </c>
      <c r="O68180" s="8">
        <v>45530</v>
      </c>
      <c r="P68180" s="7">
        <v>0.3840277777777778</v>
      </c>
    </row>
    <row r="68181" spans="1:16" x14ac:dyDescent="0.25">
      <c r="A68181" s="10">
        <v>45530.384722222225</v>
      </c>
      <c r="B68181" t="s">
        <v>12</v>
      </c>
      <c r="C68181">
        <v>78.119799999999998</v>
      </c>
      <c r="D68181">
        <v>-11</v>
      </c>
      <c r="E68181" s="9">
        <v>2201.1457061881301</v>
      </c>
      <c r="F68181">
        <v>-792.23142254140703</v>
      </c>
      <c r="G68181">
        <v>72.021038412855205</v>
      </c>
      <c r="H68181">
        <v>0</v>
      </c>
      <c r="I68181">
        <v>408.91428364672697</v>
      </c>
      <c r="J68181">
        <v>-3.0107903559999998</v>
      </c>
      <c r="K68181">
        <v>22</v>
      </c>
      <c r="L68181" s="9">
        <f t="shared" si="1065"/>
        <v>0</v>
      </c>
      <c r="O68181" s="8">
        <v>45530</v>
      </c>
      <c r="P68181" s="7">
        <v>0.38472222222222224</v>
      </c>
    </row>
    <row r="68182" spans="1:16" x14ac:dyDescent="0.25">
      <c r="A68182" s="10">
        <v>45530.384722222225</v>
      </c>
      <c r="B68182" t="s">
        <v>13</v>
      </c>
      <c r="C68182">
        <v>78.119799999999998</v>
      </c>
      <c r="D68182">
        <v>0</v>
      </c>
      <c r="E68182" s="9">
        <v>1341.8279061881301</v>
      </c>
      <c r="F68182">
        <v>0</v>
      </c>
      <c r="G68182">
        <v>0</v>
      </c>
      <c r="H68182">
        <v>-67.086377458592096</v>
      </c>
      <c r="I68182">
        <v>341.82790618813499</v>
      </c>
      <c r="J68182">
        <v>6.4953450000000004</v>
      </c>
      <c r="K68182">
        <v>22</v>
      </c>
      <c r="L68182" s="9">
        <f t="shared" si="1065"/>
        <v>1</v>
      </c>
      <c r="O68182" s="8">
        <v>45530</v>
      </c>
      <c r="P68182" s="7">
        <v>0.38472222222222224</v>
      </c>
    </row>
    <row r="68183" spans="1:16" x14ac:dyDescent="0.25">
      <c r="A68183" s="10">
        <v>45531.088194444441</v>
      </c>
      <c r="B68183" t="s">
        <v>11</v>
      </c>
      <c r="C68183">
        <v>24.9871428571428</v>
      </c>
      <c r="D68183">
        <v>0</v>
      </c>
      <c r="E68183" s="9">
        <v>1341.8279061881301</v>
      </c>
      <c r="F68183">
        <v>0</v>
      </c>
      <c r="G68183">
        <v>0</v>
      </c>
      <c r="H68183">
        <v>0</v>
      </c>
      <c r="I68183">
        <v>341.82790618813499</v>
      </c>
      <c r="J68183">
        <v>30.122910000000001</v>
      </c>
      <c r="K68183">
        <v>22</v>
      </c>
      <c r="L68183" s="9">
        <f t="shared" si="1065"/>
        <v>0</v>
      </c>
      <c r="O68183" s="8">
        <v>45531</v>
      </c>
      <c r="P68183" s="7">
        <v>8.819444444444445E-2</v>
      </c>
    </row>
    <row r="68184" spans="1:16" x14ac:dyDescent="0.25">
      <c r="A68184" s="10">
        <v>45531.102777777778</v>
      </c>
      <c r="B68184" t="s">
        <v>14</v>
      </c>
      <c r="C68184">
        <v>24.991333333333301</v>
      </c>
      <c r="D68184">
        <v>1</v>
      </c>
      <c r="E68184" s="9">
        <v>1316.8365728547999</v>
      </c>
      <c r="F68184">
        <v>24.991333333333301</v>
      </c>
      <c r="G68184">
        <v>24.991333333333301</v>
      </c>
      <c r="H68184">
        <v>0</v>
      </c>
      <c r="I68184">
        <v>341.82790618813499</v>
      </c>
      <c r="J68184">
        <v>14.814689250000001</v>
      </c>
      <c r="K68184">
        <v>22</v>
      </c>
      <c r="L68184" s="9">
        <f t="shared" si="1065"/>
        <v>0</v>
      </c>
      <c r="O68184" s="8">
        <v>45531</v>
      </c>
      <c r="P68184" s="7">
        <v>0.10277777777777777</v>
      </c>
    </row>
    <row r="68185" spans="1:16" x14ac:dyDescent="0.25">
      <c r="A68185" s="10">
        <v>45531.129861111112</v>
      </c>
      <c r="B68185" t="s">
        <v>14</v>
      </c>
      <c r="C68185">
        <v>24.8178571428571</v>
      </c>
      <c r="D68185">
        <v>2</v>
      </c>
      <c r="E68185" s="9">
        <v>1292.0187157119401</v>
      </c>
      <c r="F68185">
        <v>49.809190476190402</v>
      </c>
      <c r="G68185">
        <v>24.904595238095201</v>
      </c>
      <c r="H68185">
        <v>0</v>
      </c>
      <c r="I68185">
        <v>341.82790618813499</v>
      </c>
      <c r="J68185">
        <v>6.2166631666666596</v>
      </c>
      <c r="K68185">
        <v>22</v>
      </c>
      <c r="L68185" s="9">
        <f t="shared" si="1065"/>
        <v>0</v>
      </c>
      <c r="O68185" s="8">
        <v>45531</v>
      </c>
      <c r="P68185" s="7">
        <v>0.12986111111111112</v>
      </c>
    </row>
    <row r="68186" spans="1:16" x14ac:dyDescent="0.25">
      <c r="A68186" s="10">
        <v>45531.136805555558</v>
      </c>
      <c r="B68186" t="s">
        <v>14</v>
      </c>
      <c r="C68186">
        <v>24.999285714285701</v>
      </c>
      <c r="D68186">
        <v>3</v>
      </c>
      <c r="E68186" s="9">
        <v>1267.0194299976499</v>
      </c>
      <c r="F68186">
        <v>74.808476190476199</v>
      </c>
      <c r="G68186">
        <v>24.936158730158699</v>
      </c>
      <c r="H68186">
        <v>0</v>
      </c>
      <c r="I68186">
        <v>341.82790618813499</v>
      </c>
      <c r="J68186">
        <v>5.1967673750000003</v>
      </c>
      <c r="K68186">
        <v>22</v>
      </c>
      <c r="L68186" s="9">
        <f t="shared" si="1065"/>
        <v>0</v>
      </c>
      <c r="O68186" s="8">
        <v>45531</v>
      </c>
      <c r="P68186" s="7">
        <v>0.13680555555555557</v>
      </c>
    </row>
    <row r="68187" spans="1:16" x14ac:dyDescent="0.25">
      <c r="A68187" s="10">
        <v>45531.149305555555</v>
      </c>
      <c r="B68187" t="s">
        <v>14</v>
      </c>
      <c r="C68187">
        <v>22.8</v>
      </c>
      <c r="D68187">
        <v>4</v>
      </c>
      <c r="E68187" s="9">
        <v>1244.21942999765</v>
      </c>
      <c r="F68187">
        <v>97.608476190476196</v>
      </c>
      <c r="G68187">
        <v>24.402119047618999</v>
      </c>
      <c r="H68187">
        <v>0</v>
      </c>
      <c r="I68187">
        <v>341.82790618813499</v>
      </c>
      <c r="J68187">
        <v>2.6934879</v>
      </c>
      <c r="K68187">
        <v>22</v>
      </c>
      <c r="L68187" s="9">
        <f t="shared" si="1065"/>
        <v>0</v>
      </c>
      <c r="O68187" s="8">
        <v>45531</v>
      </c>
      <c r="P68187" s="7">
        <v>0.14930555555555555</v>
      </c>
    </row>
    <row r="68188" spans="1:16" x14ac:dyDescent="0.25">
      <c r="A68188" s="10">
        <v>45531.150694444441</v>
      </c>
      <c r="B68188" t="s">
        <v>14</v>
      </c>
      <c r="C68188">
        <v>22</v>
      </c>
      <c r="D68188">
        <v>5</v>
      </c>
      <c r="E68188" s="9">
        <v>1222.21942999765</v>
      </c>
      <c r="F68188">
        <v>119.608476190476</v>
      </c>
      <c r="G68188">
        <v>23.9216952380952</v>
      </c>
      <c r="H68188">
        <v>0</v>
      </c>
      <c r="I68188">
        <v>341.82790618813499</v>
      </c>
      <c r="J68188">
        <v>3.6790964166666602</v>
      </c>
      <c r="K68188">
        <v>22</v>
      </c>
      <c r="L68188" s="9">
        <f t="shared" si="1065"/>
        <v>0</v>
      </c>
      <c r="O68188" s="8">
        <v>45531</v>
      </c>
      <c r="P68188" s="7">
        <v>0.15069444444444444</v>
      </c>
    </row>
    <row r="68189" spans="1:16" x14ac:dyDescent="0.25">
      <c r="A68189" s="10">
        <v>45531.152083333334</v>
      </c>
      <c r="B68189" t="s">
        <v>14</v>
      </c>
      <c r="C68189">
        <v>22.376666666666601</v>
      </c>
      <c r="D68189">
        <v>6</v>
      </c>
      <c r="E68189" s="9">
        <v>1199.84276333099</v>
      </c>
      <c r="F68189">
        <v>141.98514285714199</v>
      </c>
      <c r="G68189">
        <v>23.664190476190399</v>
      </c>
      <c r="H68189">
        <v>0</v>
      </c>
      <c r="I68189">
        <v>341.82790618813499</v>
      </c>
      <c r="J68189">
        <v>4.1154134999999998</v>
      </c>
      <c r="K68189">
        <v>22</v>
      </c>
      <c r="L68189" s="9">
        <f t="shared" si="1065"/>
        <v>0</v>
      </c>
      <c r="O68189" s="8">
        <v>45531</v>
      </c>
      <c r="P68189" s="7">
        <v>0.15208333333333332</v>
      </c>
    </row>
    <row r="68190" spans="1:16" x14ac:dyDescent="0.25">
      <c r="A68190" s="10">
        <v>45531.154166666667</v>
      </c>
      <c r="B68190" t="s">
        <v>14</v>
      </c>
      <c r="C68190">
        <v>22.138666666666602</v>
      </c>
      <c r="D68190">
        <v>7</v>
      </c>
      <c r="E68190" s="9">
        <v>1177.7040966643201</v>
      </c>
      <c r="F68190">
        <v>164.123809523809</v>
      </c>
      <c r="G68190">
        <v>23.4462585034013</v>
      </c>
      <c r="H68190">
        <v>0</v>
      </c>
      <c r="I68190">
        <v>341.82790618813499</v>
      </c>
      <c r="J68190">
        <v>2.2891920625000002</v>
      </c>
      <c r="K68190">
        <v>22</v>
      </c>
      <c r="L68190" s="9">
        <f t="shared" si="1065"/>
        <v>0</v>
      </c>
      <c r="O68190" s="8">
        <v>45531</v>
      </c>
      <c r="P68190" s="7">
        <v>0.15416666666666667</v>
      </c>
    </row>
    <row r="68191" spans="1:16" x14ac:dyDescent="0.25">
      <c r="A68191" s="10">
        <v>45531.154861111114</v>
      </c>
      <c r="B68191" t="s">
        <v>14</v>
      </c>
      <c r="C68191">
        <v>21.225555555555498</v>
      </c>
      <c r="D68191">
        <v>8</v>
      </c>
      <c r="E68191" s="9">
        <v>1156.4785411087601</v>
      </c>
      <c r="F68191">
        <v>185.34936507936499</v>
      </c>
      <c r="G68191">
        <v>23.168670634920598</v>
      </c>
      <c r="H68191">
        <v>0</v>
      </c>
      <c r="I68191">
        <v>341.82790618813499</v>
      </c>
      <c r="J68191">
        <v>3.7301080555555499</v>
      </c>
      <c r="K68191">
        <v>22</v>
      </c>
      <c r="L68191" s="9">
        <f t="shared" si="1065"/>
        <v>0</v>
      </c>
      <c r="O68191" s="8">
        <v>45531</v>
      </c>
      <c r="P68191" s="7">
        <v>0.15486111111111112</v>
      </c>
    </row>
    <row r="68192" spans="1:16" x14ac:dyDescent="0.25">
      <c r="A68192" s="10">
        <v>45531.155555555553</v>
      </c>
      <c r="B68192" t="s">
        <v>14</v>
      </c>
      <c r="C68192">
        <v>21.358333333333299</v>
      </c>
      <c r="D68192">
        <v>9</v>
      </c>
      <c r="E68192" s="9">
        <v>1135.1202077754299</v>
      </c>
      <c r="F68192">
        <v>206.70769841269799</v>
      </c>
      <c r="G68192">
        <v>22.967522045855301</v>
      </c>
      <c r="H68192">
        <v>0</v>
      </c>
      <c r="I68192">
        <v>341.82790618813499</v>
      </c>
      <c r="J68192">
        <v>3.8145582499999899</v>
      </c>
      <c r="K68192">
        <v>22</v>
      </c>
      <c r="L68192" s="9">
        <f t="shared" si="1065"/>
        <v>0</v>
      </c>
      <c r="O68192" s="8">
        <v>45531</v>
      </c>
      <c r="P68192" s="7">
        <v>0.15555555555555556</v>
      </c>
    </row>
    <row r="68193" spans="1:16" x14ac:dyDescent="0.25">
      <c r="A68193" s="10">
        <v>45531.15625</v>
      </c>
      <c r="B68193" t="s">
        <v>14</v>
      </c>
      <c r="C68193">
        <v>21.875</v>
      </c>
      <c r="D68193">
        <v>10</v>
      </c>
      <c r="E68193" s="9">
        <v>1113.2452077754299</v>
      </c>
      <c r="F68193">
        <v>228.58269841269799</v>
      </c>
      <c r="G68193">
        <v>22.858269841269799</v>
      </c>
      <c r="H68193">
        <v>0</v>
      </c>
      <c r="I68193">
        <v>341.82790618813499</v>
      </c>
      <c r="J68193">
        <v>0.55751074999999894</v>
      </c>
      <c r="K68193">
        <v>22</v>
      </c>
      <c r="L68193" s="9">
        <f t="shared" si="1065"/>
        <v>0</v>
      </c>
      <c r="O68193" s="8">
        <v>45531</v>
      </c>
      <c r="P68193" s="7">
        <v>0.15625</v>
      </c>
    </row>
    <row r="68194" spans="1:16" x14ac:dyDescent="0.25">
      <c r="A68194" s="10">
        <v>45531.165277777778</v>
      </c>
      <c r="B68194" t="s">
        <v>14</v>
      </c>
      <c r="C68194">
        <v>20.61</v>
      </c>
      <c r="D68194">
        <v>11</v>
      </c>
      <c r="E68194" s="9">
        <v>1092.63520777543</v>
      </c>
      <c r="F68194">
        <v>249.19269841269801</v>
      </c>
      <c r="G68194">
        <v>22.6538816738816</v>
      </c>
      <c r="H68194">
        <v>0</v>
      </c>
      <c r="I68194">
        <v>341.82790618813499</v>
      </c>
      <c r="J68194">
        <v>3.6075899999998703E-2</v>
      </c>
      <c r="K68194">
        <v>22</v>
      </c>
      <c r="L68194" s="9">
        <f t="shared" si="1065"/>
        <v>0</v>
      </c>
      <c r="O68194" s="8">
        <v>45531</v>
      </c>
      <c r="P68194" s="7">
        <v>0.16527777777777777</v>
      </c>
    </row>
    <row r="68195" spans="1:16" x14ac:dyDescent="0.25">
      <c r="A68195" s="10">
        <v>45531.17083333333</v>
      </c>
      <c r="B68195" t="s">
        <v>15</v>
      </c>
      <c r="C68195">
        <v>24.984615384615299</v>
      </c>
      <c r="D68195">
        <v>0</v>
      </c>
      <c r="E68195" s="9">
        <v>1367.4659770062001</v>
      </c>
      <c r="F68195">
        <v>0</v>
      </c>
      <c r="G68195">
        <v>0</v>
      </c>
      <c r="H68195">
        <v>25.638070818070801</v>
      </c>
      <c r="I68195">
        <v>367.465977006206</v>
      </c>
      <c r="J68195">
        <v>2.3048591999999899</v>
      </c>
      <c r="K68195">
        <v>22</v>
      </c>
      <c r="L68195" s="9">
        <f t="shared" si="1065"/>
        <v>0</v>
      </c>
      <c r="O68195" s="8">
        <v>45531</v>
      </c>
      <c r="P68195" s="7">
        <v>0.17083333333333334</v>
      </c>
    </row>
    <row r="68196" spans="1:16" x14ac:dyDescent="0.25">
      <c r="A68196" s="10">
        <v>45531.17083333333</v>
      </c>
      <c r="B68196" t="s">
        <v>16</v>
      </c>
      <c r="C68196">
        <v>24.984615384615299</v>
      </c>
      <c r="D68196">
        <v>0</v>
      </c>
      <c r="E68196" s="9">
        <v>1367.4659770062001</v>
      </c>
      <c r="F68196">
        <v>0</v>
      </c>
      <c r="G68196">
        <v>0</v>
      </c>
      <c r="H68196">
        <v>0</v>
      </c>
      <c r="I68196">
        <v>367.465977006206</v>
      </c>
      <c r="J68196">
        <v>2.3048591999999899</v>
      </c>
      <c r="K68196">
        <v>22</v>
      </c>
      <c r="L68196" s="9">
        <f t="shared" si="1065"/>
        <v>0</v>
      </c>
      <c r="O68196" s="8">
        <v>45531</v>
      </c>
      <c r="P68196" s="7">
        <v>0.17083333333333334</v>
      </c>
    </row>
    <row r="68197" spans="1:16" x14ac:dyDescent="0.25">
      <c r="A68197" s="10">
        <v>45531.171527777777</v>
      </c>
      <c r="B68197" t="s">
        <v>14</v>
      </c>
      <c r="C68197">
        <v>24.2144444444444</v>
      </c>
      <c r="D68197">
        <v>1</v>
      </c>
      <c r="E68197" s="9">
        <v>1343.2515325617601</v>
      </c>
      <c r="F68197">
        <v>24.2144444444444</v>
      </c>
      <c r="G68197">
        <v>24.2144444444444</v>
      </c>
      <c r="H68197">
        <v>0</v>
      </c>
      <c r="I68197">
        <v>367.465977006206</v>
      </c>
      <c r="J68197">
        <v>1.49808169999999</v>
      </c>
      <c r="K68197">
        <v>22</v>
      </c>
      <c r="L68197" s="9">
        <f t="shared" si="1065"/>
        <v>0</v>
      </c>
      <c r="O68197" s="8">
        <v>45531</v>
      </c>
      <c r="P68197" s="7">
        <v>0.17152777777777778</v>
      </c>
    </row>
    <row r="68198" spans="1:16" x14ac:dyDescent="0.25">
      <c r="A68198" s="10">
        <v>45531.176388888889</v>
      </c>
      <c r="B68198" t="s">
        <v>14</v>
      </c>
      <c r="C68198">
        <v>26</v>
      </c>
      <c r="D68198">
        <v>2</v>
      </c>
      <c r="E68198" s="9">
        <v>1317.2515325617601</v>
      </c>
      <c r="F68198">
        <v>50.214444444444403</v>
      </c>
      <c r="G68198">
        <v>25.107222222222202</v>
      </c>
      <c r="H68198">
        <v>0</v>
      </c>
      <c r="I68198">
        <v>367.465977006206</v>
      </c>
      <c r="J68198">
        <v>1.75724809999999</v>
      </c>
      <c r="K68198">
        <v>22</v>
      </c>
      <c r="L68198" s="9">
        <f t="shared" si="1065"/>
        <v>0</v>
      </c>
      <c r="O68198" s="8">
        <v>45531</v>
      </c>
      <c r="P68198" s="7">
        <v>0.1763888888888889</v>
      </c>
    </row>
    <row r="68199" spans="1:16" x14ac:dyDescent="0.25">
      <c r="A68199" s="10">
        <v>45531.179861111108</v>
      </c>
      <c r="B68199" t="s">
        <v>14</v>
      </c>
      <c r="C68199">
        <v>26.492857142857101</v>
      </c>
      <c r="D68199">
        <v>3</v>
      </c>
      <c r="E68199" s="9">
        <v>1290.7586754189001</v>
      </c>
      <c r="F68199">
        <v>76.7073015873016</v>
      </c>
      <c r="G68199">
        <v>25.569100529100499</v>
      </c>
      <c r="H68199">
        <v>0</v>
      </c>
      <c r="I68199">
        <v>367.465977006206</v>
      </c>
      <c r="J68199">
        <v>1.1879531999999899</v>
      </c>
      <c r="K68199">
        <v>22</v>
      </c>
      <c r="L68199" s="9">
        <f t="shared" si="1065"/>
        <v>0</v>
      </c>
      <c r="O68199" s="8">
        <v>45531</v>
      </c>
      <c r="P68199" s="7">
        <v>0.17986111111111111</v>
      </c>
    </row>
    <row r="68200" spans="1:16" x14ac:dyDescent="0.25">
      <c r="A68200" s="10">
        <v>45531.180555555555</v>
      </c>
      <c r="B68200" t="s">
        <v>14</v>
      </c>
      <c r="C68200">
        <v>27</v>
      </c>
      <c r="D68200">
        <v>4</v>
      </c>
      <c r="E68200" s="9">
        <v>1263.7586754189001</v>
      </c>
      <c r="F68200">
        <v>103.707301587301</v>
      </c>
      <c r="G68200">
        <v>25.9268253968254</v>
      </c>
      <c r="H68200">
        <v>0</v>
      </c>
      <c r="I68200">
        <v>367.465977006206</v>
      </c>
      <c r="J68200">
        <v>2.4358805999999902</v>
      </c>
      <c r="K68200">
        <v>22</v>
      </c>
      <c r="L68200" s="9">
        <f t="shared" si="1065"/>
        <v>0</v>
      </c>
      <c r="O68200" s="8">
        <v>45531</v>
      </c>
      <c r="P68200" s="7">
        <v>0.18055555555555555</v>
      </c>
    </row>
    <row r="68201" spans="1:16" x14ac:dyDescent="0.25">
      <c r="A68201" s="10">
        <v>45531.18472222222</v>
      </c>
      <c r="B68201" t="s">
        <v>14</v>
      </c>
      <c r="C68201">
        <v>28.997272727272701</v>
      </c>
      <c r="D68201">
        <v>5</v>
      </c>
      <c r="E68201" s="9">
        <v>1234.7614026916301</v>
      </c>
      <c r="F68201">
        <v>132.70457431457399</v>
      </c>
      <c r="G68201">
        <v>26.5409148629148</v>
      </c>
      <c r="H68201">
        <v>0</v>
      </c>
      <c r="I68201">
        <v>367.465977006206</v>
      </c>
      <c r="J68201">
        <v>3.6261024000000002</v>
      </c>
      <c r="K68201">
        <v>22</v>
      </c>
      <c r="L68201" s="9">
        <f t="shared" si="1065"/>
        <v>0</v>
      </c>
      <c r="O68201" s="8">
        <v>45531</v>
      </c>
      <c r="P68201" s="7">
        <v>0.18472222222222223</v>
      </c>
    </row>
    <row r="68202" spans="1:16" x14ac:dyDescent="0.25">
      <c r="A68202" s="10">
        <v>45531.188194444447</v>
      </c>
      <c r="B68202" t="s">
        <v>14</v>
      </c>
      <c r="C68202">
        <v>29.963333333333299</v>
      </c>
      <c r="D68202">
        <v>6</v>
      </c>
      <c r="E68202" s="9">
        <v>1204.7980693582899</v>
      </c>
      <c r="F68202">
        <v>162.66790764790699</v>
      </c>
      <c r="G68202">
        <v>27.1113179413179</v>
      </c>
      <c r="H68202">
        <v>0</v>
      </c>
      <c r="I68202">
        <v>367.465977006206</v>
      </c>
      <c r="J68202">
        <v>1.50713289999999</v>
      </c>
      <c r="K68202">
        <v>22</v>
      </c>
      <c r="L68202" s="9">
        <f t="shared" si="1065"/>
        <v>0</v>
      </c>
      <c r="O68202" s="8">
        <v>45531</v>
      </c>
      <c r="P68202" s="7">
        <v>0.18819444444444444</v>
      </c>
    </row>
    <row r="68203" spans="1:16" x14ac:dyDescent="0.25">
      <c r="A68203" s="10">
        <v>45531.188888888886</v>
      </c>
      <c r="B68203" t="s">
        <v>14</v>
      </c>
      <c r="C68203">
        <v>27.264285714285698</v>
      </c>
      <c r="D68203">
        <v>7</v>
      </c>
      <c r="E68203" s="9">
        <v>1177.5337836440101</v>
      </c>
      <c r="F68203">
        <v>189.932193362193</v>
      </c>
      <c r="G68203">
        <v>27.1331704803133</v>
      </c>
      <c r="H68203">
        <v>0</v>
      </c>
      <c r="I68203">
        <v>367.465977006206</v>
      </c>
      <c r="J68203">
        <v>0.42784990000000001</v>
      </c>
      <c r="K68203">
        <v>22</v>
      </c>
      <c r="L68203" s="9">
        <f t="shared" si="1065"/>
        <v>0</v>
      </c>
      <c r="O68203" s="8">
        <v>45531</v>
      </c>
      <c r="P68203" s="7">
        <v>0.18888888888888888</v>
      </c>
    </row>
    <row r="68204" spans="1:16" x14ac:dyDescent="0.25">
      <c r="A68204" s="10">
        <v>45531.189583333333</v>
      </c>
      <c r="B68204" t="s">
        <v>14</v>
      </c>
      <c r="C68204">
        <v>30</v>
      </c>
      <c r="D68204">
        <v>8</v>
      </c>
      <c r="E68204" s="9">
        <v>1147.5337836440101</v>
      </c>
      <c r="F68204">
        <v>219.932193362193</v>
      </c>
      <c r="G68204">
        <v>27.491524170274101</v>
      </c>
      <c r="H68204">
        <v>0</v>
      </c>
      <c r="I68204">
        <v>367.465977006206</v>
      </c>
      <c r="J68204">
        <v>0.85883480000000101</v>
      </c>
      <c r="K68204">
        <v>22</v>
      </c>
      <c r="L68204" s="9">
        <f t="shared" si="1065"/>
        <v>0</v>
      </c>
      <c r="O68204" s="8">
        <v>45531</v>
      </c>
      <c r="P68204" s="7">
        <v>0.18958333333333333</v>
      </c>
    </row>
    <row r="68205" spans="1:16" x14ac:dyDescent="0.25">
      <c r="A68205" s="10">
        <v>45531.193749999999</v>
      </c>
      <c r="B68205" t="s">
        <v>13</v>
      </c>
      <c r="C68205">
        <v>29.110769230769201</v>
      </c>
      <c r="D68205">
        <v>0</v>
      </c>
      <c r="E68205" s="9">
        <v>1380.41993749016</v>
      </c>
      <c r="F68205">
        <v>0</v>
      </c>
      <c r="G68205">
        <v>0</v>
      </c>
      <c r="H68205">
        <v>12.953960483960399</v>
      </c>
      <c r="I68205">
        <v>380.419937490167</v>
      </c>
      <c r="J68205">
        <v>-1.70726529999999</v>
      </c>
      <c r="K68205">
        <v>22</v>
      </c>
      <c r="L68205" s="9">
        <f t="shared" si="1065"/>
        <v>0</v>
      </c>
      <c r="O68205" s="8">
        <v>45531</v>
      </c>
      <c r="P68205" s="7">
        <v>0.19375000000000001</v>
      </c>
    </row>
    <row r="68206" spans="1:16" x14ac:dyDescent="0.25">
      <c r="A68206" s="10">
        <v>45531.194444444445</v>
      </c>
      <c r="B68206" t="s">
        <v>12</v>
      </c>
      <c r="C68206">
        <v>29.97</v>
      </c>
      <c r="D68206">
        <v>-1</v>
      </c>
      <c r="E68206" s="9">
        <v>1410.38993749016</v>
      </c>
      <c r="F68206">
        <v>-29.97</v>
      </c>
      <c r="G68206">
        <v>29.97</v>
      </c>
      <c r="H68206">
        <v>0</v>
      </c>
      <c r="I68206">
        <v>380.419937490167</v>
      </c>
      <c r="J68206">
        <v>-5.6866779999999899</v>
      </c>
      <c r="K68206">
        <v>22</v>
      </c>
      <c r="L68206" s="9">
        <f t="shared" si="1065"/>
        <v>0</v>
      </c>
      <c r="O68206" s="8">
        <v>45531</v>
      </c>
      <c r="P68206" s="7">
        <v>0.19444444444444445</v>
      </c>
    </row>
    <row r="68207" spans="1:16" x14ac:dyDescent="0.25">
      <c r="A68207" s="10">
        <v>45531.195138888892</v>
      </c>
      <c r="B68207" t="s">
        <v>12</v>
      </c>
      <c r="C68207">
        <v>29.966666666666601</v>
      </c>
      <c r="D68207">
        <v>-2</v>
      </c>
      <c r="E68207" s="9">
        <v>1440.3566041568299</v>
      </c>
      <c r="F68207">
        <v>-59.936666666666603</v>
      </c>
      <c r="G68207">
        <v>29.968333333333302</v>
      </c>
      <c r="H68207">
        <v>0</v>
      </c>
      <c r="I68207">
        <v>380.419937490167</v>
      </c>
      <c r="J68207">
        <v>-8.0671285999999895</v>
      </c>
      <c r="K68207">
        <v>22</v>
      </c>
      <c r="L68207" s="9">
        <f t="shared" si="1065"/>
        <v>0</v>
      </c>
      <c r="O68207" s="8">
        <v>45531</v>
      </c>
      <c r="P68207" s="7">
        <v>0.19513888888888889</v>
      </c>
    </row>
    <row r="68208" spans="1:16" x14ac:dyDescent="0.25">
      <c r="A68208" s="10">
        <v>45531.195833333331</v>
      </c>
      <c r="B68208" t="s">
        <v>12</v>
      </c>
      <c r="C68208">
        <v>29.99</v>
      </c>
      <c r="D68208">
        <v>-3</v>
      </c>
      <c r="E68208" s="9">
        <v>1470.3466041568299</v>
      </c>
      <c r="F68208">
        <v>-89.926666666666605</v>
      </c>
      <c r="G68208">
        <v>29.975555555555498</v>
      </c>
      <c r="H68208">
        <v>0</v>
      </c>
      <c r="I68208">
        <v>380.419937490167</v>
      </c>
      <c r="J68208">
        <v>-9.1115127000000005</v>
      </c>
      <c r="K68208">
        <v>22</v>
      </c>
      <c r="L68208" s="9">
        <f t="shared" si="1065"/>
        <v>0</v>
      </c>
      <c r="O68208" s="8">
        <v>45531</v>
      </c>
      <c r="P68208" s="7">
        <v>0.19583333333333333</v>
      </c>
    </row>
    <row r="68209" spans="1:16" x14ac:dyDescent="0.25">
      <c r="A68209" s="10">
        <v>45531.196527777778</v>
      </c>
      <c r="B68209" t="s">
        <v>12</v>
      </c>
      <c r="C68209">
        <v>25.38</v>
      </c>
      <c r="D68209">
        <v>-4</v>
      </c>
      <c r="E68209" s="9">
        <v>1495.72660415683</v>
      </c>
      <c r="F68209">
        <v>-115.306666666666</v>
      </c>
      <c r="G68209">
        <v>28.8266666666666</v>
      </c>
      <c r="H68209">
        <v>0</v>
      </c>
      <c r="I68209">
        <v>380.419937490167</v>
      </c>
      <c r="J68209">
        <v>-11.069013699999999</v>
      </c>
      <c r="K68209">
        <v>22</v>
      </c>
      <c r="L68209" s="9">
        <f t="shared" si="1065"/>
        <v>0</v>
      </c>
      <c r="O68209" s="8">
        <v>45531</v>
      </c>
      <c r="P68209" s="7">
        <v>0.19652777777777777</v>
      </c>
    </row>
    <row r="68210" spans="1:16" x14ac:dyDescent="0.25">
      <c r="A68210" s="10">
        <v>45531.199305555558</v>
      </c>
      <c r="B68210" t="s">
        <v>12</v>
      </c>
      <c r="C68210">
        <v>25.837777777777699</v>
      </c>
      <c r="D68210">
        <v>-5</v>
      </c>
      <c r="E68210" s="9">
        <v>1521.5643819346101</v>
      </c>
      <c r="F68210">
        <v>-141.14444444444399</v>
      </c>
      <c r="G68210">
        <v>28.2288888888888</v>
      </c>
      <c r="H68210">
        <v>0</v>
      </c>
      <c r="I68210">
        <v>380.419937490167</v>
      </c>
      <c r="J68210">
        <v>-15.028402699999999</v>
      </c>
      <c r="K68210">
        <v>22</v>
      </c>
      <c r="L68210" s="9">
        <f t="shared" si="1065"/>
        <v>0</v>
      </c>
      <c r="O68210" s="8">
        <v>45531</v>
      </c>
      <c r="P68210" s="7">
        <v>0.19930555555555557</v>
      </c>
    </row>
    <row r="68211" spans="1:16" x14ac:dyDescent="0.25">
      <c r="A68211" s="10">
        <v>45531.202777777777</v>
      </c>
      <c r="B68211" t="s">
        <v>12</v>
      </c>
      <c r="C68211">
        <v>23.7</v>
      </c>
      <c r="D68211">
        <v>-6</v>
      </c>
      <c r="E68211" s="9">
        <v>1545.2643819346099</v>
      </c>
      <c r="F68211">
        <v>-164.84444444444401</v>
      </c>
      <c r="G68211">
        <v>27.474074074074</v>
      </c>
      <c r="H68211">
        <v>0</v>
      </c>
      <c r="I68211">
        <v>380.419937490167</v>
      </c>
      <c r="J68211">
        <v>-14.4511994</v>
      </c>
      <c r="K68211">
        <v>22</v>
      </c>
      <c r="L68211" s="9">
        <f t="shared" si="1065"/>
        <v>0</v>
      </c>
      <c r="O68211" s="8">
        <v>45531</v>
      </c>
      <c r="P68211" s="7">
        <v>0.20277777777777778</v>
      </c>
    </row>
    <row r="68212" spans="1:16" x14ac:dyDescent="0.25">
      <c r="A68212" s="10">
        <v>45531.203472222223</v>
      </c>
      <c r="B68212" t="s">
        <v>15</v>
      </c>
      <c r="C68212">
        <v>29.832380952380898</v>
      </c>
      <c r="D68212">
        <v>0</v>
      </c>
      <c r="E68212" s="9">
        <v>1366.2700962203201</v>
      </c>
      <c r="F68212">
        <v>0</v>
      </c>
      <c r="G68212">
        <v>0</v>
      </c>
      <c r="H68212">
        <v>-14.1498412698412</v>
      </c>
      <c r="I68212">
        <v>366.270096220325</v>
      </c>
      <c r="J68212">
        <v>-13.566919499999999</v>
      </c>
      <c r="K68212">
        <v>22</v>
      </c>
      <c r="L68212" s="9">
        <f t="shared" si="1065"/>
        <v>0</v>
      </c>
      <c r="O68212" s="8">
        <v>45531</v>
      </c>
      <c r="P68212" s="7">
        <v>0.20347222222222222</v>
      </c>
    </row>
    <row r="68213" spans="1:16" x14ac:dyDescent="0.25">
      <c r="A68213" s="10">
        <v>45531.203472222223</v>
      </c>
      <c r="B68213" t="s">
        <v>16</v>
      </c>
      <c r="C68213">
        <v>29.832380952380898</v>
      </c>
      <c r="D68213">
        <v>0</v>
      </c>
      <c r="E68213" s="9">
        <v>1366.2700962203201</v>
      </c>
      <c r="F68213">
        <v>0</v>
      </c>
      <c r="G68213">
        <v>0</v>
      </c>
      <c r="H68213">
        <v>0</v>
      </c>
      <c r="I68213">
        <v>366.270096220325</v>
      </c>
      <c r="J68213">
        <v>-13.566919499999999</v>
      </c>
      <c r="K68213">
        <v>22</v>
      </c>
      <c r="L68213" s="9">
        <f t="shared" si="1065"/>
        <v>0</v>
      </c>
      <c r="O68213" s="8">
        <v>45531</v>
      </c>
      <c r="P68213" s="7">
        <v>0.20347222222222222</v>
      </c>
    </row>
    <row r="68214" spans="1:16" x14ac:dyDescent="0.25">
      <c r="A68214" s="10">
        <v>45531.20416666667</v>
      </c>
      <c r="B68214" t="s">
        <v>12</v>
      </c>
      <c r="C68214">
        <v>30.902857142857101</v>
      </c>
      <c r="D68214">
        <v>-1</v>
      </c>
      <c r="E68214" s="9">
        <v>1397.1729533631801</v>
      </c>
      <c r="F68214">
        <v>-30.902857142857101</v>
      </c>
      <c r="G68214">
        <v>30.902857142857101</v>
      </c>
      <c r="H68214">
        <v>0</v>
      </c>
      <c r="I68214">
        <v>366.270096220325</v>
      </c>
      <c r="J68214">
        <v>-13.1356886</v>
      </c>
      <c r="K68214">
        <v>22</v>
      </c>
      <c r="L68214" s="9">
        <f t="shared" si="1065"/>
        <v>0</v>
      </c>
      <c r="O68214" s="8">
        <v>45531</v>
      </c>
      <c r="P68214" s="7">
        <v>0.20416666666666666</v>
      </c>
    </row>
    <row r="68215" spans="1:16" x14ac:dyDescent="0.25">
      <c r="A68215" s="10">
        <v>45531.204861111109</v>
      </c>
      <c r="B68215" t="s">
        <v>12</v>
      </c>
      <c r="C68215">
        <v>28.360666666666599</v>
      </c>
      <c r="D68215">
        <v>-2</v>
      </c>
      <c r="E68215" s="9">
        <v>1425.53362002984</v>
      </c>
      <c r="F68215">
        <v>-59.263523809523797</v>
      </c>
      <c r="G68215">
        <v>29.631761904761898</v>
      </c>
      <c r="H68215">
        <v>0</v>
      </c>
      <c r="I68215">
        <v>366.270096220325</v>
      </c>
      <c r="J68215">
        <v>-12.955963799999999</v>
      </c>
      <c r="K68215">
        <v>22</v>
      </c>
      <c r="L68215" s="9">
        <f t="shared" si="1065"/>
        <v>0</v>
      </c>
      <c r="O68215" s="8">
        <v>45531</v>
      </c>
      <c r="P68215" s="7">
        <v>0.2048611111111111</v>
      </c>
    </row>
    <row r="68216" spans="1:16" x14ac:dyDescent="0.25">
      <c r="A68216" s="10">
        <v>45531.206250000003</v>
      </c>
      <c r="B68216" t="s">
        <v>15</v>
      </c>
      <c r="C68216">
        <v>22.01</v>
      </c>
      <c r="D68216">
        <v>0</v>
      </c>
      <c r="E68216" s="9">
        <v>1381.51362002984</v>
      </c>
      <c r="F68216">
        <v>0</v>
      </c>
      <c r="G68216">
        <v>0</v>
      </c>
      <c r="H68216">
        <v>15.243523809523801</v>
      </c>
      <c r="I68216">
        <v>381.51362002984899</v>
      </c>
      <c r="J68216">
        <v>-9.3174527000000005</v>
      </c>
      <c r="K68216">
        <v>22</v>
      </c>
      <c r="L68216" s="9">
        <f t="shared" si="1065"/>
        <v>0</v>
      </c>
      <c r="O68216" s="8">
        <v>45531</v>
      </c>
      <c r="P68216" s="7">
        <v>0.20624999999999999</v>
      </c>
    </row>
    <row r="68217" spans="1:16" x14ac:dyDescent="0.25">
      <c r="A68217" s="10">
        <v>45531.206250000003</v>
      </c>
      <c r="B68217" t="s">
        <v>16</v>
      </c>
      <c r="C68217">
        <v>22.01</v>
      </c>
      <c r="D68217">
        <v>0</v>
      </c>
      <c r="E68217" s="9">
        <v>1381.51362002984</v>
      </c>
      <c r="F68217">
        <v>0</v>
      </c>
      <c r="G68217">
        <v>0</v>
      </c>
      <c r="H68217">
        <v>0</v>
      </c>
      <c r="I68217">
        <v>381.51362002984899</v>
      </c>
      <c r="J68217">
        <v>-9.3174527000000005</v>
      </c>
      <c r="K68217">
        <v>22</v>
      </c>
      <c r="L68217" s="9">
        <f t="shared" si="1065"/>
        <v>0</v>
      </c>
      <c r="O68217" s="8">
        <v>45531</v>
      </c>
      <c r="P68217" s="7">
        <v>0.20624999999999999</v>
      </c>
    </row>
    <row r="68218" spans="1:16" x14ac:dyDescent="0.25">
      <c r="A68218" s="10">
        <v>45531.209027777775</v>
      </c>
      <c r="B68218" t="s">
        <v>12</v>
      </c>
      <c r="C68218">
        <v>23.6675</v>
      </c>
      <c r="D68218">
        <v>-1</v>
      </c>
      <c r="E68218" s="9">
        <v>1405.18112002984</v>
      </c>
      <c r="F68218">
        <v>-23.6675</v>
      </c>
      <c r="G68218">
        <v>23.6675</v>
      </c>
      <c r="H68218">
        <v>0</v>
      </c>
      <c r="I68218">
        <v>381.51362002984899</v>
      </c>
      <c r="J68218">
        <v>-6.7980774000000004</v>
      </c>
      <c r="K68218">
        <v>22</v>
      </c>
      <c r="L68218" s="9">
        <f t="shared" si="1065"/>
        <v>0</v>
      </c>
      <c r="O68218" s="8">
        <v>45531</v>
      </c>
      <c r="P68218" s="7">
        <v>0.20902777777777778</v>
      </c>
    </row>
    <row r="68219" spans="1:16" x14ac:dyDescent="0.25">
      <c r="A68219" s="10">
        <v>45531.209722222222</v>
      </c>
      <c r="B68219" t="s">
        <v>15</v>
      </c>
      <c r="C68219">
        <v>29.758888888888801</v>
      </c>
      <c r="D68219">
        <v>0</v>
      </c>
      <c r="E68219" s="9">
        <v>1375.4222311409501</v>
      </c>
      <c r="F68219">
        <v>0</v>
      </c>
      <c r="G68219">
        <v>0</v>
      </c>
      <c r="H68219">
        <v>-6.0913888888888801</v>
      </c>
      <c r="I68219">
        <v>375.42223114095998</v>
      </c>
      <c r="J68219">
        <v>-5.0017782000000004</v>
      </c>
      <c r="K68219">
        <v>22</v>
      </c>
      <c r="L68219" s="9">
        <f t="shared" si="1065"/>
        <v>0</v>
      </c>
      <c r="O68219" s="8">
        <v>45531</v>
      </c>
      <c r="P68219" s="7">
        <v>0.20972222222222223</v>
      </c>
    </row>
    <row r="68220" spans="1:16" x14ac:dyDescent="0.25">
      <c r="A68220" s="10">
        <v>45531.209722222222</v>
      </c>
      <c r="B68220" t="s">
        <v>16</v>
      </c>
      <c r="C68220">
        <v>29.758888888888801</v>
      </c>
      <c r="D68220">
        <v>0</v>
      </c>
      <c r="E68220" s="9">
        <v>1375.4222311409501</v>
      </c>
      <c r="F68220">
        <v>0</v>
      </c>
      <c r="G68220">
        <v>0</v>
      </c>
      <c r="H68220">
        <v>0</v>
      </c>
      <c r="I68220">
        <v>375.42223114095998</v>
      </c>
      <c r="J68220">
        <v>-5.0017782000000004</v>
      </c>
      <c r="K68220">
        <v>22</v>
      </c>
      <c r="L68220" s="9">
        <f t="shared" si="1065"/>
        <v>0</v>
      </c>
      <c r="O68220" s="8">
        <v>45531</v>
      </c>
      <c r="P68220" s="7">
        <v>0.20972222222222223</v>
      </c>
    </row>
    <row r="68221" spans="1:16" x14ac:dyDescent="0.25">
      <c r="A68221" s="10">
        <v>45531.212500000001</v>
      </c>
      <c r="B68221" t="s">
        <v>15</v>
      </c>
      <c r="C68221">
        <v>20.92</v>
      </c>
      <c r="D68221">
        <v>0</v>
      </c>
      <c r="E68221" s="9">
        <v>1375.4222311409501</v>
      </c>
      <c r="F68221">
        <v>0</v>
      </c>
      <c r="G68221">
        <v>0</v>
      </c>
      <c r="H68221">
        <v>0</v>
      </c>
      <c r="I68221">
        <v>375.42223114095998</v>
      </c>
      <c r="J68221">
        <v>-4.1132985</v>
      </c>
      <c r="K68221">
        <v>22</v>
      </c>
      <c r="L68221" s="9">
        <f t="shared" si="1065"/>
        <v>0</v>
      </c>
      <c r="O68221" s="8">
        <v>45531</v>
      </c>
      <c r="P68221" s="7">
        <v>0.21249999999999999</v>
      </c>
    </row>
    <row r="68222" spans="1:16" x14ac:dyDescent="0.25">
      <c r="A68222" s="10">
        <v>45531.212500000001</v>
      </c>
      <c r="B68222" t="s">
        <v>16</v>
      </c>
      <c r="C68222">
        <v>20.92</v>
      </c>
      <c r="D68222">
        <v>0</v>
      </c>
      <c r="E68222" s="9">
        <v>1375.4222311409501</v>
      </c>
      <c r="F68222">
        <v>0</v>
      </c>
      <c r="G68222">
        <v>0</v>
      </c>
      <c r="H68222">
        <v>0</v>
      </c>
      <c r="I68222">
        <v>375.42223114095998</v>
      </c>
      <c r="J68222">
        <v>-4.1132985</v>
      </c>
      <c r="K68222">
        <v>22</v>
      </c>
      <c r="L68222" s="9">
        <f t="shared" si="1065"/>
        <v>0</v>
      </c>
      <c r="O68222" s="8">
        <v>45531</v>
      </c>
      <c r="P68222" s="7">
        <v>0.21249999999999999</v>
      </c>
    </row>
    <row r="68223" spans="1:16" x14ac:dyDescent="0.25">
      <c r="A68223" s="10">
        <v>45531.213194444441</v>
      </c>
      <c r="B68223" t="s">
        <v>12</v>
      </c>
      <c r="C68223">
        <v>20.8</v>
      </c>
      <c r="D68223">
        <v>-1</v>
      </c>
      <c r="E68223" s="9">
        <v>1396.22223114095</v>
      </c>
      <c r="F68223">
        <v>-20.8</v>
      </c>
      <c r="G68223">
        <v>20.8</v>
      </c>
      <c r="H68223">
        <v>0</v>
      </c>
      <c r="I68223">
        <v>375.42223114095998</v>
      </c>
      <c r="J68223">
        <v>-1.0588095</v>
      </c>
      <c r="K68223">
        <v>22</v>
      </c>
      <c r="L68223" s="9">
        <f t="shared" si="1065"/>
        <v>0</v>
      </c>
      <c r="O68223" s="8">
        <v>45531</v>
      </c>
      <c r="P68223" s="7">
        <v>0.21319444444444444</v>
      </c>
    </row>
    <row r="68224" spans="1:16" x14ac:dyDescent="0.25">
      <c r="A68224" s="10">
        <v>45531.215277777781</v>
      </c>
      <c r="B68224" t="s">
        <v>12</v>
      </c>
      <c r="C68224">
        <v>20.58</v>
      </c>
      <c r="D68224">
        <v>-2</v>
      </c>
      <c r="E68224" s="9">
        <v>1416.80223114095</v>
      </c>
      <c r="F68224">
        <v>-41.379999999999903</v>
      </c>
      <c r="G68224">
        <v>20.689999999999898</v>
      </c>
      <c r="H68224">
        <v>0</v>
      </c>
      <c r="I68224">
        <v>375.42223114095998</v>
      </c>
      <c r="J68224">
        <v>-0.277147700000002</v>
      </c>
      <c r="K68224">
        <v>22</v>
      </c>
      <c r="L68224" s="9">
        <f t="shared" si="1065"/>
        <v>0</v>
      </c>
      <c r="O68224" s="8">
        <v>45531</v>
      </c>
      <c r="P68224" s="7">
        <v>0.21527777777777779</v>
      </c>
    </row>
    <row r="68225" spans="1:16" x14ac:dyDescent="0.25">
      <c r="A68225" s="10">
        <v>45531.21875</v>
      </c>
      <c r="B68225" t="s">
        <v>12</v>
      </c>
      <c r="C68225">
        <v>21.85</v>
      </c>
      <c r="D68225">
        <v>-3</v>
      </c>
      <c r="E68225" s="9">
        <v>1438.6522311409501</v>
      </c>
      <c r="F68225">
        <v>-63.23</v>
      </c>
      <c r="G68225">
        <v>21.0766666666666</v>
      </c>
      <c r="H68225">
        <v>0</v>
      </c>
      <c r="I68225">
        <v>375.42223114095998</v>
      </c>
      <c r="J68225">
        <v>-0.84391700000000303</v>
      </c>
      <c r="K68225">
        <v>22</v>
      </c>
      <c r="L68225" s="9">
        <f t="shared" si="1065"/>
        <v>0</v>
      </c>
      <c r="O68225" s="8">
        <v>45531</v>
      </c>
      <c r="P68225" s="7">
        <v>0.21875</v>
      </c>
    </row>
    <row r="68226" spans="1:16" x14ac:dyDescent="0.25">
      <c r="A68226" s="10">
        <v>45531.220138888886</v>
      </c>
      <c r="B68226" t="s">
        <v>12</v>
      </c>
      <c r="C68226">
        <v>21.74</v>
      </c>
      <c r="D68226">
        <v>-4</v>
      </c>
      <c r="E68226" s="9">
        <v>1460.3922311409499</v>
      </c>
      <c r="F68226">
        <v>-84.97</v>
      </c>
      <c r="G68226">
        <v>21.2425</v>
      </c>
      <c r="H68226">
        <v>0</v>
      </c>
      <c r="I68226">
        <v>375.42223114095998</v>
      </c>
      <c r="J68226">
        <v>-2.1275110000000002</v>
      </c>
      <c r="K68226">
        <v>22</v>
      </c>
      <c r="L68226" s="9">
        <f t="shared" si="1065"/>
        <v>0</v>
      </c>
      <c r="O68226" s="8">
        <v>45531</v>
      </c>
      <c r="P68226" s="7">
        <v>0.22013888888888888</v>
      </c>
    </row>
    <row r="68227" spans="1:16" x14ac:dyDescent="0.25">
      <c r="A68227" s="10">
        <v>45531.220833333333</v>
      </c>
      <c r="B68227" t="s">
        <v>12</v>
      </c>
      <c r="C68227">
        <v>21.74</v>
      </c>
      <c r="D68227">
        <v>-5</v>
      </c>
      <c r="E68227" s="9">
        <v>1482.1322311409499</v>
      </c>
      <c r="F68227">
        <v>-106.71</v>
      </c>
      <c r="G68227">
        <v>21.341999999999999</v>
      </c>
      <c r="H68227">
        <v>0</v>
      </c>
      <c r="I68227">
        <v>375.42223114095998</v>
      </c>
      <c r="J68227">
        <v>-4.0976233999999998</v>
      </c>
      <c r="K68227">
        <v>22</v>
      </c>
      <c r="L68227" s="9">
        <f t="shared" ref="L68227:L68290" si="1066">IF(DAY(O68227 &lt;&gt; O68228), 1, 0)</f>
        <v>0</v>
      </c>
      <c r="O68227" s="8">
        <v>45531</v>
      </c>
      <c r="P68227" s="7">
        <v>0.22083333333333333</v>
      </c>
    </row>
    <row r="68228" spans="1:16" x14ac:dyDescent="0.25">
      <c r="A68228" s="10">
        <v>45531.22152777778</v>
      </c>
      <c r="B68228" t="s">
        <v>12</v>
      </c>
      <c r="C68228">
        <v>23.934999999999999</v>
      </c>
      <c r="D68228">
        <v>-6</v>
      </c>
      <c r="E68228" s="9">
        <v>1506.0672311409501</v>
      </c>
      <c r="F68228">
        <v>-130.64499999999899</v>
      </c>
      <c r="G68228">
        <v>21.774166666666599</v>
      </c>
      <c r="H68228">
        <v>0</v>
      </c>
      <c r="I68228">
        <v>375.42223114095998</v>
      </c>
      <c r="J68228">
        <v>-1.9871106000000001</v>
      </c>
      <c r="K68228">
        <v>22</v>
      </c>
      <c r="L68228" s="9">
        <f t="shared" si="1066"/>
        <v>0</v>
      </c>
      <c r="O68228" s="8">
        <v>45531</v>
      </c>
      <c r="P68228" s="7">
        <v>0.22152777777777777</v>
      </c>
    </row>
    <row r="68229" spans="1:16" x14ac:dyDescent="0.25">
      <c r="A68229" s="10">
        <v>45531.222916666666</v>
      </c>
      <c r="B68229" t="s">
        <v>12</v>
      </c>
      <c r="C68229">
        <v>24.89</v>
      </c>
      <c r="D68229">
        <v>-7</v>
      </c>
      <c r="E68229" s="9">
        <v>1530.9572311409499</v>
      </c>
      <c r="F68229">
        <v>-155.534999999999</v>
      </c>
      <c r="G68229">
        <v>22.2192857142857</v>
      </c>
      <c r="H68229">
        <v>0</v>
      </c>
      <c r="I68229">
        <v>375.42223114095998</v>
      </c>
      <c r="J68229">
        <v>-1.4076019</v>
      </c>
      <c r="K68229">
        <v>22</v>
      </c>
      <c r="L68229" s="9">
        <f t="shared" si="1066"/>
        <v>0</v>
      </c>
      <c r="O68229" s="8">
        <v>45531</v>
      </c>
      <c r="P68229" s="7">
        <v>0.22291666666666668</v>
      </c>
    </row>
    <row r="68230" spans="1:16" x14ac:dyDescent="0.25">
      <c r="A68230" s="10">
        <v>45531.223611111112</v>
      </c>
      <c r="B68230" t="s">
        <v>12</v>
      </c>
      <c r="C68230">
        <v>24.706</v>
      </c>
      <c r="D68230">
        <v>-8</v>
      </c>
      <c r="E68230" s="9">
        <v>1555.6632311409501</v>
      </c>
      <c r="F68230">
        <v>-180.24099999999899</v>
      </c>
      <c r="G68230">
        <v>22.530124999999899</v>
      </c>
      <c r="H68230">
        <v>0</v>
      </c>
      <c r="I68230">
        <v>375.42223114095998</v>
      </c>
      <c r="J68230">
        <v>-2.7621429000000002</v>
      </c>
      <c r="K68230">
        <v>22</v>
      </c>
      <c r="L68230" s="9">
        <f t="shared" si="1066"/>
        <v>0</v>
      </c>
      <c r="O68230" s="8">
        <v>45531</v>
      </c>
      <c r="P68230" s="7">
        <v>0.22361111111111112</v>
      </c>
    </row>
    <row r="68231" spans="1:16" x14ac:dyDescent="0.25">
      <c r="A68231" s="10">
        <v>45531.224305555559</v>
      </c>
      <c r="B68231" t="s">
        <v>12</v>
      </c>
      <c r="C68231">
        <v>24.5908695652174</v>
      </c>
      <c r="D68231">
        <v>-9</v>
      </c>
      <c r="E68231" s="9">
        <v>1580.25410070617</v>
      </c>
      <c r="F68231">
        <v>-204.831869565217</v>
      </c>
      <c r="G68231">
        <v>22.7590966183574</v>
      </c>
      <c r="H68231">
        <v>0</v>
      </c>
      <c r="I68231">
        <v>375.42223114095998</v>
      </c>
      <c r="J68231">
        <v>-0.97584860000000495</v>
      </c>
      <c r="K68231">
        <v>22</v>
      </c>
      <c r="L68231" s="9">
        <f t="shared" si="1066"/>
        <v>0</v>
      </c>
      <c r="O68231" s="8">
        <v>45531</v>
      </c>
      <c r="P68231" s="7">
        <v>0.22430555555555556</v>
      </c>
    </row>
    <row r="68232" spans="1:16" x14ac:dyDescent="0.25">
      <c r="A68232" s="10">
        <v>45531.224999999999</v>
      </c>
      <c r="B68232" t="s">
        <v>13</v>
      </c>
      <c r="C68232">
        <v>21.23</v>
      </c>
      <c r="D68232">
        <v>0</v>
      </c>
      <c r="E68232" s="9">
        <v>1389.1841007061701</v>
      </c>
      <c r="F68232">
        <v>0</v>
      </c>
      <c r="G68232">
        <v>0</v>
      </c>
      <c r="H68232">
        <v>13.7618695652173</v>
      </c>
      <c r="I68232">
        <v>389.18410070617801</v>
      </c>
      <c r="J68232">
        <v>4.3748593999999903</v>
      </c>
      <c r="K68232">
        <v>22</v>
      </c>
      <c r="L68232" s="9">
        <f t="shared" si="1066"/>
        <v>0</v>
      </c>
      <c r="O68232" s="8">
        <v>45531</v>
      </c>
      <c r="P68232" s="7">
        <v>0.22500000000000001</v>
      </c>
    </row>
    <row r="68233" spans="1:16" x14ac:dyDescent="0.25">
      <c r="A68233" s="10">
        <v>45531.227083333331</v>
      </c>
      <c r="B68233" t="s">
        <v>14</v>
      </c>
      <c r="C68233">
        <v>21.5</v>
      </c>
      <c r="D68233">
        <v>1</v>
      </c>
      <c r="E68233" s="9">
        <v>1367.6841007061701</v>
      </c>
      <c r="F68233">
        <v>21.5</v>
      </c>
      <c r="G68233">
        <v>21.5</v>
      </c>
      <c r="H68233">
        <v>0</v>
      </c>
      <c r="I68233">
        <v>389.18410070617801</v>
      </c>
      <c r="J68233">
        <v>2.2022188999999899</v>
      </c>
      <c r="K68233">
        <v>22</v>
      </c>
      <c r="L68233" s="9">
        <f t="shared" si="1066"/>
        <v>0</v>
      </c>
      <c r="O68233" s="8">
        <v>45531</v>
      </c>
      <c r="P68233" s="7">
        <v>0.22708333333333333</v>
      </c>
    </row>
    <row r="68234" spans="1:16" x14ac:dyDescent="0.25">
      <c r="A68234" s="10">
        <v>45531.227777777778</v>
      </c>
      <c r="B68234" t="s">
        <v>14</v>
      </c>
      <c r="C68234">
        <v>21.6</v>
      </c>
      <c r="D68234">
        <v>2</v>
      </c>
      <c r="E68234" s="9">
        <v>1346.0841007061699</v>
      </c>
      <c r="F68234">
        <v>43.1</v>
      </c>
      <c r="G68234">
        <v>21.55</v>
      </c>
      <c r="H68234">
        <v>0</v>
      </c>
      <c r="I68234">
        <v>389.18410070617801</v>
      </c>
      <c r="J68234">
        <v>3.07650759999999</v>
      </c>
      <c r="K68234">
        <v>22</v>
      </c>
      <c r="L68234" s="9">
        <f t="shared" si="1066"/>
        <v>0</v>
      </c>
      <c r="O68234" s="8">
        <v>45531</v>
      </c>
      <c r="P68234" s="7">
        <v>0.22777777777777777</v>
      </c>
    </row>
    <row r="68235" spans="1:16" x14ac:dyDescent="0.25">
      <c r="A68235" s="10">
        <v>45531.228472222225</v>
      </c>
      <c r="B68235" t="s">
        <v>14</v>
      </c>
      <c r="C68235">
        <v>21.6</v>
      </c>
      <c r="D68235">
        <v>3</v>
      </c>
      <c r="E68235" s="9">
        <v>1324.48410070617</v>
      </c>
      <c r="F68235">
        <v>64.7</v>
      </c>
      <c r="G68235">
        <v>21.566666666666599</v>
      </c>
      <c r="H68235">
        <v>0</v>
      </c>
      <c r="I68235">
        <v>389.18410070617801</v>
      </c>
      <c r="J68235">
        <v>4.3237165999999903</v>
      </c>
      <c r="K68235">
        <v>22</v>
      </c>
      <c r="L68235" s="9">
        <f t="shared" si="1066"/>
        <v>0</v>
      </c>
      <c r="O68235" s="8">
        <v>45531</v>
      </c>
      <c r="P68235" s="7">
        <v>0.22847222222222222</v>
      </c>
    </row>
    <row r="68236" spans="1:16" x14ac:dyDescent="0.25">
      <c r="A68236" s="10">
        <v>45531.229861111111</v>
      </c>
      <c r="B68236" t="s">
        <v>14</v>
      </c>
      <c r="C68236">
        <v>21.53125</v>
      </c>
      <c r="D68236">
        <v>4</v>
      </c>
      <c r="E68236" s="9">
        <v>1302.95285070617</v>
      </c>
      <c r="F68236">
        <v>86.231250000000003</v>
      </c>
      <c r="G68236">
        <v>21.557812500000001</v>
      </c>
      <c r="H68236">
        <v>0</v>
      </c>
      <c r="I68236">
        <v>389.18410070617801</v>
      </c>
      <c r="J68236">
        <v>4.8874735999999901</v>
      </c>
      <c r="K68236">
        <v>22</v>
      </c>
      <c r="L68236" s="9">
        <f t="shared" si="1066"/>
        <v>0</v>
      </c>
      <c r="O68236" s="8">
        <v>45531</v>
      </c>
      <c r="P68236" s="7">
        <v>0.2298611111111111</v>
      </c>
    </row>
    <row r="68237" spans="1:16" x14ac:dyDescent="0.25">
      <c r="A68237" s="10">
        <v>45531.230555555558</v>
      </c>
      <c r="B68237" t="s">
        <v>14</v>
      </c>
      <c r="C68237">
        <v>21.852</v>
      </c>
      <c r="D68237">
        <v>5</v>
      </c>
      <c r="E68237" s="9">
        <v>1281.1008507061699</v>
      </c>
      <c r="F68237">
        <v>108.08325000000001</v>
      </c>
      <c r="G68237">
        <v>21.61665</v>
      </c>
      <c r="H68237">
        <v>0</v>
      </c>
      <c r="I68237">
        <v>389.18410070617801</v>
      </c>
      <c r="J68237">
        <v>2.6122866999999901</v>
      </c>
      <c r="K68237">
        <v>22</v>
      </c>
      <c r="L68237" s="9">
        <f t="shared" si="1066"/>
        <v>0</v>
      </c>
      <c r="O68237" s="8">
        <v>45531</v>
      </c>
      <c r="P68237" s="7">
        <v>0.23055555555555557</v>
      </c>
    </row>
    <row r="68238" spans="1:16" x14ac:dyDescent="0.25">
      <c r="A68238" s="10">
        <v>45531.232638888891</v>
      </c>
      <c r="B68238" t="s">
        <v>13</v>
      </c>
      <c r="C68238">
        <v>21.4025</v>
      </c>
      <c r="D68238">
        <v>0</v>
      </c>
      <c r="E68238" s="9">
        <v>1388.11335070617</v>
      </c>
      <c r="F68238">
        <v>0</v>
      </c>
      <c r="G68238">
        <v>0</v>
      </c>
      <c r="H68238">
        <v>-1.0707500000000001</v>
      </c>
      <c r="I68238">
        <v>388.11335070617798</v>
      </c>
      <c r="J68238">
        <v>-0.47000130000000101</v>
      </c>
      <c r="K68238">
        <v>22</v>
      </c>
      <c r="L68238" s="9">
        <f t="shared" si="1066"/>
        <v>0</v>
      </c>
      <c r="O68238" s="8">
        <v>45531</v>
      </c>
      <c r="P68238" s="7">
        <v>0.2326388888888889</v>
      </c>
    </row>
    <row r="68239" spans="1:16" x14ac:dyDescent="0.25">
      <c r="A68239" s="10">
        <v>45531.23333333333</v>
      </c>
      <c r="B68239" t="s">
        <v>12</v>
      </c>
      <c r="C68239">
        <v>21.5</v>
      </c>
      <c r="D68239">
        <v>-1</v>
      </c>
      <c r="E68239" s="9">
        <v>1409.61335070617</v>
      </c>
      <c r="F68239">
        <v>-21.5</v>
      </c>
      <c r="G68239">
        <v>21.5</v>
      </c>
      <c r="H68239">
        <v>0</v>
      </c>
      <c r="I68239">
        <v>388.11335070617798</v>
      </c>
      <c r="J68239">
        <v>-1.029047</v>
      </c>
      <c r="K68239">
        <v>22</v>
      </c>
      <c r="L68239" s="9">
        <f t="shared" si="1066"/>
        <v>0</v>
      </c>
      <c r="O68239" s="8">
        <v>45531</v>
      </c>
      <c r="P68239" s="7">
        <v>0.23333333333333334</v>
      </c>
    </row>
    <row r="68240" spans="1:16" x14ac:dyDescent="0.25">
      <c r="A68240" s="10">
        <v>45531.23541666667</v>
      </c>
      <c r="B68240" t="s">
        <v>12</v>
      </c>
      <c r="C68240">
        <v>21.51</v>
      </c>
      <c r="D68240">
        <v>-2</v>
      </c>
      <c r="E68240" s="9">
        <v>1431.12335070617</v>
      </c>
      <c r="F68240">
        <v>-43.01</v>
      </c>
      <c r="G68240">
        <v>21.504999999999999</v>
      </c>
      <c r="H68240">
        <v>0</v>
      </c>
      <c r="I68240">
        <v>388.11335070617798</v>
      </c>
      <c r="J68240">
        <v>-1.8256185</v>
      </c>
      <c r="K68240">
        <v>22</v>
      </c>
      <c r="L68240" s="9">
        <f t="shared" si="1066"/>
        <v>0</v>
      </c>
      <c r="O68240" s="8">
        <v>45531</v>
      </c>
      <c r="P68240" s="7">
        <v>0.23541666666666666</v>
      </c>
    </row>
    <row r="68241" spans="1:16" x14ac:dyDescent="0.25">
      <c r="A68241" s="10">
        <v>45531.236805555556</v>
      </c>
      <c r="B68241" t="s">
        <v>12</v>
      </c>
      <c r="C68241">
        <v>22.07</v>
      </c>
      <c r="D68241">
        <v>-3</v>
      </c>
      <c r="E68241" s="9">
        <v>1453.1933507061699</v>
      </c>
      <c r="F68241">
        <v>-65.08</v>
      </c>
      <c r="G68241">
        <v>21.6933333333333</v>
      </c>
      <c r="H68241">
        <v>0</v>
      </c>
      <c r="I68241">
        <v>388.11335070617798</v>
      </c>
      <c r="J68241">
        <v>-1.7006940800000001</v>
      </c>
      <c r="K68241">
        <v>22</v>
      </c>
      <c r="L68241" s="9">
        <f t="shared" si="1066"/>
        <v>0</v>
      </c>
      <c r="O68241" s="8">
        <v>45531</v>
      </c>
      <c r="P68241" s="7">
        <v>0.23680555555555555</v>
      </c>
    </row>
    <row r="68242" spans="1:16" x14ac:dyDescent="0.25">
      <c r="A68242" s="10">
        <v>45531.239583333336</v>
      </c>
      <c r="B68242" t="s">
        <v>12</v>
      </c>
      <c r="C68242">
        <v>23.5</v>
      </c>
      <c r="D68242">
        <v>-4</v>
      </c>
      <c r="E68242" s="9">
        <v>1476.6933507061699</v>
      </c>
      <c r="F68242">
        <v>-88.58</v>
      </c>
      <c r="G68242">
        <v>22.145</v>
      </c>
      <c r="H68242">
        <v>0</v>
      </c>
      <c r="I68242">
        <v>388.11335070617798</v>
      </c>
      <c r="J68242">
        <v>-6.8140623800000002</v>
      </c>
      <c r="K68242">
        <v>22</v>
      </c>
      <c r="L68242" s="9">
        <f t="shared" si="1066"/>
        <v>0</v>
      </c>
      <c r="O68242" s="8">
        <v>45531</v>
      </c>
      <c r="P68242" s="7">
        <v>0.23958333333333334</v>
      </c>
    </row>
    <row r="68243" spans="1:16" x14ac:dyDescent="0.25">
      <c r="A68243" s="10">
        <v>45531.240277777775</v>
      </c>
      <c r="B68243" t="s">
        <v>12</v>
      </c>
      <c r="C68243">
        <v>24.966363636363599</v>
      </c>
      <c r="D68243">
        <v>-5</v>
      </c>
      <c r="E68243" s="9">
        <v>1501.6597143425399</v>
      </c>
      <c r="F68243">
        <v>-113.546363636363</v>
      </c>
      <c r="G68243">
        <v>22.709272727272701</v>
      </c>
      <c r="H68243">
        <v>0</v>
      </c>
      <c r="I68243">
        <v>388.11335070617798</v>
      </c>
      <c r="J68243">
        <v>-7.0620468799999996</v>
      </c>
      <c r="K68243">
        <v>22</v>
      </c>
      <c r="L68243" s="9">
        <f t="shared" si="1066"/>
        <v>0</v>
      </c>
      <c r="O68243" s="8">
        <v>45531</v>
      </c>
      <c r="P68243" s="7">
        <v>0.24027777777777778</v>
      </c>
    </row>
    <row r="68244" spans="1:16" x14ac:dyDescent="0.25">
      <c r="A68244" s="10">
        <v>45531.243055555555</v>
      </c>
      <c r="B68244" t="s">
        <v>12</v>
      </c>
      <c r="C68244">
        <v>24.61</v>
      </c>
      <c r="D68244">
        <v>-6</v>
      </c>
      <c r="E68244" s="9">
        <v>1526.2697143425401</v>
      </c>
      <c r="F68244">
        <v>-138.15636363636301</v>
      </c>
      <c r="G68244">
        <v>23.0260606060606</v>
      </c>
      <c r="H68244">
        <v>0</v>
      </c>
      <c r="I68244">
        <v>388.11335070617798</v>
      </c>
      <c r="J68244">
        <v>-6.6118157799999997</v>
      </c>
      <c r="K68244">
        <v>22</v>
      </c>
      <c r="L68244" s="9">
        <f t="shared" si="1066"/>
        <v>0</v>
      </c>
      <c r="O68244" s="8">
        <v>45531</v>
      </c>
      <c r="P68244" s="7">
        <v>0.24305555555555555</v>
      </c>
    </row>
    <row r="68245" spans="1:16" x14ac:dyDescent="0.25">
      <c r="A68245" s="10">
        <v>45531.243750000001</v>
      </c>
      <c r="B68245" t="s">
        <v>12</v>
      </c>
      <c r="C68245">
        <v>23.36</v>
      </c>
      <c r="D68245">
        <v>-7</v>
      </c>
      <c r="E68245" s="9">
        <v>1549.62971434254</v>
      </c>
      <c r="F68245">
        <v>-161.516363636363</v>
      </c>
      <c r="G68245">
        <v>23.0737662337662</v>
      </c>
      <c r="H68245">
        <v>0</v>
      </c>
      <c r="I68245">
        <v>388.11335070617798</v>
      </c>
      <c r="J68245">
        <v>-8.5769237799999996</v>
      </c>
      <c r="K68245">
        <v>22</v>
      </c>
      <c r="L68245" s="9">
        <f t="shared" si="1066"/>
        <v>0</v>
      </c>
      <c r="O68245" s="8">
        <v>45531</v>
      </c>
      <c r="P68245" s="7">
        <v>0.24374999999999999</v>
      </c>
    </row>
    <row r="68246" spans="1:16" x14ac:dyDescent="0.25">
      <c r="A68246" s="10">
        <v>45531.244444444441</v>
      </c>
      <c r="B68246" t="s">
        <v>12</v>
      </c>
      <c r="C68246">
        <v>23.483000000000001</v>
      </c>
      <c r="D68246">
        <v>-8</v>
      </c>
      <c r="E68246" s="9">
        <v>1573.1127143425399</v>
      </c>
      <c r="F68246">
        <v>-184.999363636363</v>
      </c>
      <c r="G68246">
        <v>23.1249204545454</v>
      </c>
      <c r="H68246">
        <v>0</v>
      </c>
      <c r="I68246">
        <v>388.11335070617798</v>
      </c>
      <c r="J68246">
        <v>-7.9470554800000004</v>
      </c>
      <c r="K68246">
        <v>22</v>
      </c>
      <c r="L68246" s="9">
        <f t="shared" si="1066"/>
        <v>0</v>
      </c>
      <c r="O68246" s="8">
        <v>45531</v>
      </c>
      <c r="P68246" s="7">
        <v>0.24444444444444444</v>
      </c>
    </row>
    <row r="68247" spans="1:16" x14ac:dyDescent="0.25">
      <c r="A68247" s="10">
        <v>45531.250694444447</v>
      </c>
      <c r="B68247" t="s">
        <v>12</v>
      </c>
      <c r="C68247">
        <v>24.61</v>
      </c>
      <c r="D68247">
        <v>-9</v>
      </c>
      <c r="E68247" s="9">
        <v>1597.72271434254</v>
      </c>
      <c r="F68247">
        <v>-209.60936363636301</v>
      </c>
      <c r="G68247">
        <v>23.289929292929301</v>
      </c>
      <c r="H68247">
        <v>0</v>
      </c>
      <c r="I68247">
        <v>388.11335070617798</v>
      </c>
      <c r="J68247">
        <v>-3.17226837999999</v>
      </c>
      <c r="K68247">
        <v>22</v>
      </c>
      <c r="L68247" s="9">
        <f t="shared" si="1066"/>
        <v>0</v>
      </c>
      <c r="O68247" s="8">
        <v>45531</v>
      </c>
      <c r="P68247" s="7">
        <v>0.25069444444444444</v>
      </c>
    </row>
    <row r="68248" spans="1:16" x14ac:dyDescent="0.25">
      <c r="A68248" s="10">
        <v>45531.25277777778</v>
      </c>
      <c r="B68248" t="s">
        <v>12</v>
      </c>
      <c r="C68248">
        <v>22.73</v>
      </c>
      <c r="D68248">
        <v>-10</v>
      </c>
      <c r="E68248" s="9">
        <v>1620.45271434254</v>
      </c>
      <c r="F68248">
        <v>-232.339363636363</v>
      </c>
      <c r="G68248">
        <v>23.2339363636363</v>
      </c>
      <c r="H68248">
        <v>0</v>
      </c>
      <c r="I68248">
        <v>388.11335070617798</v>
      </c>
      <c r="J68248">
        <v>-3.53619708</v>
      </c>
      <c r="K68248">
        <v>22</v>
      </c>
      <c r="L68248" s="9">
        <f t="shared" si="1066"/>
        <v>0</v>
      </c>
      <c r="O68248" s="8">
        <v>45531</v>
      </c>
      <c r="P68248" s="7">
        <v>0.25277777777777777</v>
      </c>
    </row>
    <row r="68249" spans="1:16" x14ac:dyDescent="0.25">
      <c r="A68249" s="10">
        <v>45531.253472222219</v>
      </c>
      <c r="B68249" t="s">
        <v>12</v>
      </c>
      <c r="C68249">
        <v>23</v>
      </c>
      <c r="D68249">
        <v>-11</v>
      </c>
      <c r="E68249" s="9">
        <v>1643.45271434254</v>
      </c>
      <c r="F68249">
        <v>-255.339363636363</v>
      </c>
      <c r="G68249">
        <v>23.2126694214876</v>
      </c>
      <c r="H68249">
        <v>0</v>
      </c>
      <c r="I68249">
        <v>388.11335070617798</v>
      </c>
      <c r="J68249">
        <v>-6.1471491799999898</v>
      </c>
      <c r="K68249">
        <v>22</v>
      </c>
      <c r="L68249" s="9">
        <f t="shared" si="1066"/>
        <v>0</v>
      </c>
      <c r="O68249" s="8">
        <v>45531</v>
      </c>
      <c r="P68249" s="7">
        <v>0.25347222222222221</v>
      </c>
    </row>
    <row r="68250" spans="1:16" x14ac:dyDescent="0.25">
      <c r="A68250" s="10">
        <v>45531.254166666666</v>
      </c>
      <c r="B68250" t="s">
        <v>12</v>
      </c>
      <c r="C68250">
        <v>23.779230769230701</v>
      </c>
      <c r="D68250">
        <v>-12</v>
      </c>
      <c r="E68250" s="9">
        <v>1667.2319451117701</v>
      </c>
      <c r="F68250">
        <v>-279.11859440559402</v>
      </c>
      <c r="G68250">
        <v>23.259882867132799</v>
      </c>
      <c r="H68250">
        <v>0</v>
      </c>
      <c r="I68250">
        <v>388.11335070617798</v>
      </c>
      <c r="J68250">
        <v>-3.5686836799999901</v>
      </c>
      <c r="K68250">
        <v>22</v>
      </c>
      <c r="L68250" s="9">
        <f t="shared" si="1066"/>
        <v>0</v>
      </c>
      <c r="O68250" s="8">
        <v>45531</v>
      </c>
      <c r="P68250" s="7">
        <v>0.25416666666666665</v>
      </c>
    </row>
    <row r="68251" spans="1:16" x14ac:dyDescent="0.25">
      <c r="A68251" s="10">
        <v>45531.254861111112</v>
      </c>
      <c r="B68251" t="s">
        <v>12</v>
      </c>
      <c r="C68251">
        <v>24.31</v>
      </c>
      <c r="D68251">
        <v>-13</v>
      </c>
      <c r="E68251" s="9">
        <v>1691.54194511177</v>
      </c>
      <c r="F68251">
        <v>-303.42859440559403</v>
      </c>
      <c r="G68251">
        <v>23.3406611081226</v>
      </c>
      <c r="H68251">
        <v>0</v>
      </c>
      <c r="I68251">
        <v>388.11335070617798</v>
      </c>
      <c r="J68251">
        <v>-3.5739394999999901</v>
      </c>
      <c r="K68251">
        <v>22</v>
      </c>
      <c r="L68251" s="9">
        <f t="shared" si="1066"/>
        <v>0</v>
      </c>
      <c r="O68251" s="8">
        <v>45531</v>
      </c>
      <c r="P68251" s="7">
        <v>0.25486111111111109</v>
      </c>
    </row>
    <row r="68252" spans="1:16" x14ac:dyDescent="0.25">
      <c r="A68252" s="10">
        <v>45531.255555555559</v>
      </c>
      <c r="B68252" t="s">
        <v>12</v>
      </c>
      <c r="C68252">
        <v>23.78</v>
      </c>
      <c r="D68252">
        <v>-14</v>
      </c>
      <c r="E68252" s="9">
        <v>1715.32194511177</v>
      </c>
      <c r="F68252">
        <v>-327.208594405594</v>
      </c>
      <c r="G68252">
        <v>23.372042457542399</v>
      </c>
      <c r="H68252">
        <v>0</v>
      </c>
      <c r="I68252">
        <v>388.11335070617798</v>
      </c>
      <c r="J68252">
        <v>-3.8753466999999899</v>
      </c>
      <c r="K68252">
        <v>22</v>
      </c>
      <c r="L68252" s="9">
        <f t="shared" si="1066"/>
        <v>0</v>
      </c>
      <c r="O68252" s="8">
        <v>45531</v>
      </c>
      <c r="P68252" s="7">
        <v>0.25555555555555554</v>
      </c>
    </row>
    <row r="68253" spans="1:16" x14ac:dyDescent="0.25">
      <c r="A68253" s="10">
        <v>45531.257638888892</v>
      </c>
      <c r="B68253" t="s">
        <v>12</v>
      </c>
      <c r="C68253">
        <v>24.015000000000001</v>
      </c>
      <c r="D68253">
        <v>-15</v>
      </c>
      <c r="E68253" s="9">
        <v>1739.3369451117701</v>
      </c>
      <c r="F68253">
        <v>-351.22359440559399</v>
      </c>
      <c r="G68253">
        <v>23.414906293706199</v>
      </c>
      <c r="H68253">
        <v>0</v>
      </c>
      <c r="I68253">
        <v>388.11335070617798</v>
      </c>
      <c r="J68253">
        <v>-3.0288944999999901</v>
      </c>
      <c r="K68253">
        <v>22</v>
      </c>
      <c r="L68253" s="9">
        <f t="shared" si="1066"/>
        <v>0</v>
      </c>
      <c r="O68253" s="8">
        <v>45531</v>
      </c>
      <c r="P68253" s="7">
        <v>0.25763888888888886</v>
      </c>
    </row>
    <row r="68254" spans="1:16" x14ac:dyDescent="0.25">
      <c r="A68254" s="10">
        <v>45531.259027777778</v>
      </c>
      <c r="B68254" t="s">
        <v>12</v>
      </c>
      <c r="C68254">
        <v>22.41</v>
      </c>
      <c r="D68254">
        <v>-16</v>
      </c>
      <c r="E68254" s="9">
        <v>1761.7469451117699</v>
      </c>
      <c r="F68254">
        <v>-373.63359440559401</v>
      </c>
      <c r="G68254">
        <v>23.352099650349601</v>
      </c>
      <c r="H68254">
        <v>0</v>
      </c>
      <c r="I68254">
        <v>388.11335070617798</v>
      </c>
      <c r="J68254">
        <v>-4.0421585999999898</v>
      </c>
      <c r="K68254">
        <v>22</v>
      </c>
      <c r="L68254" s="9">
        <f t="shared" si="1066"/>
        <v>0</v>
      </c>
      <c r="O68254" s="8">
        <v>45531</v>
      </c>
      <c r="P68254" s="7">
        <v>0.2590277777777778</v>
      </c>
    </row>
    <row r="68255" spans="1:16" x14ac:dyDescent="0.25">
      <c r="A68255" s="10">
        <v>45531.260416666664</v>
      </c>
      <c r="B68255" t="s">
        <v>12</v>
      </c>
      <c r="C68255">
        <v>23.626666666666601</v>
      </c>
      <c r="D68255">
        <v>-17</v>
      </c>
      <c r="E68255" s="9">
        <v>1785.3736117784299</v>
      </c>
      <c r="F68255">
        <v>-397.26026107226102</v>
      </c>
      <c r="G68255">
        <v>23.368250651309399</v>
      </c>
      <c r="H68255">
        <v>0</v>
      </c>
      <c r="I68255">
        <v>388.11335070617798</v>
      </c>
      <c r="J68255">
        <v>-2.56854859999999</v>
      </c>
      <c r="K68255">
        <v>22</v>
      </c>
      <c r="L68255" s="9">
        <f t="shared" si="1066"/>
        <v>0</v>
      </c>
      <c r="O68255" s="8">
        <v>45531</v>
      </c>
      <c r="P68255" s="7">
        <v>0.26041666666666669</v>
      </c>
    </row>
    <row r="68256" spans="1:16" x14ac:dyDescent="0.25">
      <c r="A68256" s="10">
        <v>45531.261111111111</v>
      </c>
      <c r="B68256" t="s">
        <v>12</v>
      </c>
      <c r="C68256">
        <v>21.704999999999998</v>
      </c>
      <c r="D68256">
        <v>-18</v>
      </c>
      <c r="E68256" s="9">
        <v>1807.0786117784301</v>
      </c>
      <c r="F68256">
        <v>-418.965261072261</v>
      </c>
      <c r="G68256">
        <v>23.275847837347801</v>
      </c>
      <c r="H68256">
        <v>0</v>
      </c>
      <c r="I68256">
        <v>388.11335070617798</v>
      </c>
      <c r="J68256">
        <v>-0.78981349999999895</v>
      </c>
      <c r="K68256">
        <v>22</v>
      </c>
      <c r="L68256" s="9">
        <f t="shared" si="1066"/>
        <v>0</v>
      </c>
      <c r="O68256" s="8">
        <v>45531</v>
      </c>
      <c r="P68256" s="7">
        <v>0.26111111111111113</v>
      </c>
    </row>
    <row r="68257" spans="1:16" x14ac:dyDescent="0.25">
      <c r="A68257" s="10">
        <v>45531.261805555558</v>
      </c>
      <c r="B68257" t="s">
        <v>12</v>
      </c>
      <c r="C68257">
        <v>21.677499999999998</v>
      </c>
      <c r="D68257">
        <v>-19</v>
      </c>
      <c r="E68257" s="9">
        <v>1828.7561117784301</v>
      </c>
      <c r="F68257">
        <v>-440.64276107226101</v>
      </c>
      <c r="G68257">
        <v>23.191724266961099</v>
      </c>
      <c r="H68257">
        <v>0</v>
      </c>
      <c r="I68257">
        <v>388.11335070617798</v>
      </c>
      <c r="J68257">
        <v>-0.61919820000000003</v>
      </c>
      <c r="K68257">
        <v>22</v>
      </c>
      <c r="L68257" s="9">
        <f t="shared" si="1066"/>
        <v>0</v>
      </c>
      <c r="O68257" s="8">
        <v>45531</v>
      </c>
      <c r="P68257" s="7">
        <v>0.26180555555555557</v>
      </c>
    </row>
    <row r="68258" spans="1:16" x14ac:dyDescent="0.25">
      <c r="A68258" s="10">
        <v>45531.262499999997</v>
      </c>
      <c r="B68258" t="s">
        <v>13</v>
      </c>
      <c r="C68258">
        <v>21.007999999999999</v>
      </c>
      <c r="D68258">
        <v>0</v>
      </c>
      <c r="E68258" s="9">
        <v>1429.60411177843</v>
      </c>
      <c r="F68258">
        <v>0</v>
      </c>
      <c r="G68258">
        <v>0</v>
      </c>
      <c r="H68258">
        <v>41.490761072261002</v>
      </c>
      <c r="I68258">
        <v>429.60411177843901</v>
      </c>
      <c r="J68258">
        <v>0.74849909999999997</v>
      </c>
      <c r="K68258">
        <v>22</v>
      </c>
      <c r="L68258" s="9">
        <f t="shared" si="1066"/>
        <v>0</v>
      </c>
      <c r="O68258" s="8">
        <v>45531</v>
      </c>
      <c r="P68258" s="7">
        <v>0.26250000000000001</v>
      </c>
    </row>
    <row r="68259" spans="1:16" x14ac:dyDescent="0.25">
      <c r="A68259" s="10">
        <v>45531.263194444444</v>
      </c>
      <c r="B68259" t="s">
        <v>14</v>
      </c>
      <c r="C68259">
        <v>21.01</v>
      </c>
      <c r="D68259">
        <v>1</v>
      </c>
      <c r="E68259" s="9">
        <v>1408.59411177843</v>
      </c>
      <c r="F68259">
        <v>21.01</v>
      </c>
      <c r="G68259">
        <v>21.01</v>
      </c>
      <c r="H68259">
        <v>0</v>
      </c>
      <c r="I68259">
        <v>429.60411177843901</v>
      </c>
      <c r="J68259">
        <v>2.48656469999999</v>
      </c>
      <c r="K68259">
        <v>22</v>
      </c>
      <c r="L68259" s="9">
        <f t="shared" si="1066"/>
        <v>0</v>
      </c>
      <c r="O68259" s="8">
        <v>45531</v>
      </c>
      <c r="P68259" s="7">
        <v>0.26319444444444445</v>
      </c>
    </row>
    <row r="68260" spans="1:16" x14ac:dyDescent="0.25">
      <c r="A68260" s="10">
        <v>45531.263888888891</v>
      </c>
      <c r="B68260" t="s">
        <v>14</v>
      </c>
      <c r="C68260">
        <v>21.01</v>
      </c>
      <c r="D68260">
        <v>2</v>
      </c>
      <c r="E68260" s="9">
        <v>1387.58411177843</v>
      </c>
      <c r="F68260">
        <v>42.02</v>
      </c>
      <c r="G68260">
        <v>21.01</v>
      </c>
      <c r="H68260">
        <v>0</v>
      </c>
      <c r="I68260">
        <v>429.60411177843901</v>
      </c>
      <c r="J68260">
        <v>0.66251969999999805</v>
      </c>
      <c r="K68260">
        <v>22</v>
      </c>
      <c r="L68260" s="9">
        <f t="shared" si="1066"/>
        <v>0</v>
      </c>
      <c r="O68260" s="8">
        <v>45531</v>
      </c>
      <c r="P68260" s="7">
        <v>0.2638888888888889</v>
      </c>
    </row>
    <row r="68261" spans="1:16" x14ac:dyDescent="0.25">
      <c r="A68261" s="10">
        <v>45531.26458333333</v>
      </c>
      <c r="B68261" t="s">
        <v>13</v>
      </c>
      <c r="C68261">
        <v>21.01</v>
      </c>
      <c r="D68261">
        <v>0</v>
      </c>
      <c r="E68261" s="9">
        <v>1429.60411177843</v>
      </c>
      <c r="F68261">
        <v>0</v>
      </c>
      <c r="G68261">
        <v>0</v>
      </c>
      <c r="H68261">
        <v>0</v>
      </c>
      <c r="I68261">
        <v>429.60411177843901</v>
      </c>
      <c r="J68261">
        <v>-0.87334370000000106</v>
      </c>
      <c r="K68261">
        <v>22</v>
      </c>
      <c r="L68261" s="9">
        <f t="shared" si="1066"/>
        <v>0</v>
      </c>
      <c r="O68261" s="8">
        <v>45531</v>
      </c>
      <c r="P68261" s="7">
        <v>0.26458333333333334</v>
      </c>
    </row>
    <row r="68262" spans="1:16" x14ac:dyDescent="0.25">
      <c r="A68262" s="10">
        <v>45531.265972222223</v>
      </c>
      <c r="B68262" t="s">
        <v>12</v>
      </c>
      <c r="C68262">
        <v>20.625</v>
      </c>
      <c r="D68262">
        <v>-1</v>
      </c>
      <c r="E68262" s="9">
        <v>1450.22911177843</v>
      </c>
      <c r="F68262">
        <v>-20.625</v>
      </c>
      <c r="G68262">
        <v>20.625</v>
      </c>
      <c r="H68262">
        <v>0</v>
      </c>
      <c r="I68262">
        <v>429.60411177843901</v>
      </c>
      <c r="J68262">
        <v>-1.9039462</v>
      </c>
      <c r="K68262">
        <v>22</v>
      </c>
      <c r="L68262" s="9">
        <f t="shared" si="1066"/>
        <v>0</v>
      </c>
      <c r="O68262" s="8">
        <v>45531</v>
      </c>
      <c r="P68262" s="7">
        <v>0.26597222222222222</v>
      </c>
    </row>
    <row r="68263" spans="1:16" x14ac:dyDescent="0.25">
      <c r="A68263" s="10">
        <v>45531.268750000003</v>
      </c>
      <c r="B68263" t="s">
        <v>13</v>
      </c>
      <c r="C68263">
        <v>20.6</v>
      </c>
      <c r="D68263">
        <v>0</v>
      </c>
      <c r="E68263" s="9">
        <v>1429.6291117784299</v>
      </c>
      <c r="F68263">
        <v>0</v>
      </c>
      <c r="G68263">
        <v>0</v>
      </c>
      <c r="H68263">
        <v>2.4999999999998499E-2</v>
      </c>
      <c r="I68263">
        <v>429.62911177843898</v>
      </c>
      <c r="J68263">
        <v>0.42391659999999898</v>
      </c>
      <c r="K68263">
        <v>22</v>
      </c>
      <c r="L68263" s="9">
        <f t="shared" si="1066"/>
        <v>0</v>
      </c>
      <c r="O68263" s="8">
        <v>45531</v>
      </c>
      <c r="P68263" s="7">
        <v>0.26874999999999999</v>
      </c>
    </row>
    <row r="68264" spans="1:16" x14ac:dyDescent="0.25">
      <c r="A68264" s="10">
        <v>45531.269444444442</v>
      </c>
      <c r="B68264" t="s">
        <v>14</v>
      </c>
      <c r="C68264">
        <v>20.513999999999999</v>
      </c>
      <c r="D68264">
        <v>1</v>
      </c>
      <c r="E68264" s="9">
        <v>1409.11511177843</v>
      </c>
      <c r="F68264">
        <v>20.513999999999999</v>
      </c>
      <c r="G68264">
        <v>20.513999999999999</v>
      </c>
      <c r="H68264">
        <v>0</v>
      </c>
      <c r="I68264">
        <v>429.62911177843898</v>
      </c>
      <c r="J68264">
        <v>1.40172559999999</v>
      </c>
      <c r="K68264">
        <v>22</v>
      </c>
      <c r="L68264" s="9">
        <f t="shared" si="1066"/>
        <v>0</v>
      </c>
      <c r="O68264" s="8">
        <v>45531</v>
      </c>
      <c r="P68264" s="7">
        <v>0.26944444444444443</v>
      </c>
    </row>
    <row r="68265" spans="1:16" x14ac:dyDescent="0.25">
      <c r="A68265" s="10">
        <v>45531.270138888889</v>
      </c>
      <c r="B68265" t="s">
        <v>13</v>
      </c>
      <c r="C68265">
        <v>17.559999999999999</v>
      </c>
      <c r="D68265">
        <v>0</v>
      </c>
      <c r="E68265" s="9">
        <v>1426.6751117784299</v>
      </c>
      <c r="F68265">
        <v>0</v>
      </c>
      <c r="G68265">
        <v>0</v>
      </c>
      <c r="H68265">
        <v>-2.9540000000000002</v>
      </c>
      <c r="I68265">
        <v>426.67511177843897</v>
      </c>
      <c r="J68265">
        <v>-0.42766100000000101</v>
      </c>
      <c r="K68265">
        <v>22</v>
      </c>
      <c r="L68265" s="9">
        <f t="shared" si="1066"/>
        <v>0</v>
      </c>
      <c r="O68265" s="8">
        <v>45531</v>
      </c>
      <c r="P68265" s="7">
        <v>0.27013888888888887</v>
      </c>
    </row>
    <row r="68266" spans="1:16" x14ac:dyDescent="0.25">
      <c r="A68266" s="10">
        <v>45531.270833333336</v>
      </c>
      <c r="B68266" t="s">
        <v>12</v>
      </c>
      <c r="C68266">
        <v>18.317499999999999</v>
      </c>
      <c r="D68266">
        <v>-1</v>
      </c>
      <c r="E68266" s="9">
        <v>1444.99261177843</v>
      </c>
      <c r="F68266">
        <v>-18.317499999999999</v>
      </c>
      <c r="G68266">
        <v>18.317499999999999</v>
      </c>
      <c r="H68266">
        <v>0</v>
      </c>
      <c r="I68266">
        <v>426.67511177843897</v>
      </c>
      <c r="J68266">
        <v>-3.3596908999999999</v>
      </c>
      <c r="K68266">
        <v>22</v>
      </c>
      <c r="L68266" s="9">
        <f t="shared" si="1066"/>
        <v>0</v>
      </c>
      <c r="O68266" s="8">
        <v>45531</v>
      </c>
      <c r="P68266" s="7">
        <v>0.27083333333333331</v>
      </c>
    </row>
    <row r="68267" spans="1:16" x14ac:dyDescent="0.25">
      <c r="A68267" s="10">
        <v>45531.271527777775</v>
      </c>
      <c r="B68267" t="s">
        <v>13</v>
      </c>
      <c r="C68267">
        <v>18.88</v>
      </c>
      <c r="D68267">
        <v>0</v>
      </c>
      <c r="E68267" s="9">
        <v>1426.1126117784299</v>
      </c>
      <c r="F68267">
        <v>0</v>
      </c>
      <c r="G68267">
        <v>0</v>
      </c>
      <c r="H68267">
        <v>-0.5625</v>
      </c>
      <c r="I68267">
        <v>426.11261177843897</v>
      </c>
      <c r="J68267">
        <v>1.7272668999999901</v>
      </c>
      <c r="K68267">
        <v>22</v>
      </c>
      <c r="L68267" s="9">
        <f t="shared" si="1066"/>
        <v>0</v>
      </c>
      <c r="O68267" s="8">
        <v>45531</v>
      </c>
      <c r="P68267" s="7">
        <v>0.27152777777777776</v>
      </c>
    </row>
    <row r="68268" spans="1:16" x14ac:dyDescent="0.25">
      <c r="A68268" s="10">
        <v>45531.275000000001</v>
      </c>
      <c r="B68268" t="s">
        <v>14</v>
      </c>
      <c r="C68268">
        <v>17.559999999999999</v>
      </c>
      <c r="D68268">
        <v>1</v>
      </c>
      <c r="E68268" s="9">
        <v>1408.55261177843</v>
      </c>
      <c r="F68268">
        <v>17.559999999999999</v>
      </c>
      <c r="G68268">
        <v>17.559999999999999</v>
      </c>
      <c r="H68268">
        <v>0</v>
      </c>
      <c r="I68268">
        <v>426.11261177843897</v>
      </c>
      <c r="J68268">
        <v>1.48219129999999</v>
      </c>
      <c r="K68268">
        <v>22</v>
      </c>
      <c r="L68268" s="9">
        <f t="shared" si="1066"/>
        <v>0</v>
      </c>
      <c r="O68268" s="8">
        <v>45531</v>
      </c>
      <c r="P68268" s="7">
        <v>0.27500000000000002</v>
      </c>
    </row>
    <row r="68269" spans="1:16" x14ac:dyDescent="0.25">
      <c r="A68269" s="10">
        <v>45531.275694444441</v>
      </c>
      <c r="B68269" t="s">
        <v>14</v>
      </c>
      <c r="C68269">
        <v>17.559999999999999</v>
      </c>
      <c r="D68269">
        <v>2</v>
      </c>
      <c r="E68269" s="9">
        <v>1390.99261177843</v>
      </c>
      <c r="F68269">
        <v>35.119999999999997</v>
      </c>
      <c r="G68269">
        <v>17.559999999999999</v>
      </c>
      <c r="H68269">
        <v>0</v>
      </c>
      <c r="I68269">
        <v>426.11261177843897</v>
      </c>
      <c r="J68269">
        <v>1.1857697999999901</v>
      </c>
      <c r="K68269">
        <v>22</v>
      </c>
      <c r="L68269" s="9">
        <f t="shared" si="1066"/>
        <v>0</v>
      </c>
      <c r="O68269" s="8">
        <v>45531</v>
      </c>
      <c r="P68269" s="7">
        <v>0.27569444444444446</v>
      </c>
    </row>
    <row r="68270" spans="1:16" x14ac:dyDescent="0.25">
      <c r="A68270" s="10">
        <v>45531.276388888888</v>
      </c>
      <c r="B68270" t="s">
        <v>13</v>
      </c>
      <c r="C68270">
        <v>17.5</v>
      </c>
      <c r="D68270">
        <v>0</v>
      </c>
      <c r="E68270" s="9">
        <v>1425.99261177843</v>
      </c>
      <c r="F68270">
        <v>0</v>
      </c>
      <c r="G68270">
        <v>0</v>
      </c>
      <c r="H68270">
        <v>-0.119999999999997</v>
      </c>
      <c r="I68270">
        <v>425.99261177843903</v>
      </c>
      <c r="J68270">
        <v>-7.9408600000002799E-2</v>
      </c>
      <c r="K68270">
        <v>22</v>
      </c>
      <c r="L68270" s="9">
        <f t="shared" si="1066"/>
        <v>0</v>
      </c>
      <c r="O68270" s="8">
        <v>45531</v>
      </c>
      <c r="P68270" s="7">
        <v>0.27638888888888891</v>
      </c>
    </row>
    <row r="68271" spans="1:16" x14ac:dyDescent="0.25">
      <c r="A68271" s="10">
        <v>45531.277777777781</v>
      </c>
      <c r="B68271" t="s">
        <v>14</v>
      </c>
      <c r="C68271">
        <v>16.5</v>
      </c>
      <c r="D68271">
        <v>1</v>
      </c>
      <c r="E68271" s="9">
        <v>1409.49261177843</v>
      </c>
      <c r="F68271">
        <v>16.5</v>
      </c>
      <c r="G68271">
        <v>16.5</v>
      </c>
      <c r="H68271">
        <v>0</v>
      </c>
      <c r="I68271">
        <v>425.99261177843903</v>
      </c>
      <c r="J68271">
        <v>0.84111529999999701</v>
      </c>
      <c r="K68271">
        <v>22</v>
      </c>
      <c r="L68271" s="9">
        <f t="shared" si="1066"/>
        <v>0</v>
      </c>
      <c r="O68271" s="8">
        <v>45531</v>
      </c>
      <c r="P68271" s="7">
        <v>0.27777777777777779</v>
      </c>
    </row>
    <row r="68272" spans="1:16" x14ac:dyDescent="0.25">
      <c r="A68272" s="10">
        <v>45531.279166666667</v>
      </c>
      <c r="B68272" t="s">
        <v>14</v>
      </c>
      <c r="C68272">
        <v>16.5</v>
      </c>
      <c r="D68272">
        <v>2</v>
      </c>
      <c r="E68272" s="9">
        <v>1392.99261177843</v>
      </c>
      <c r="F68272">
        <v>33</v>
      </c>
      <c r="G68272">
        <v>16.5</v>
      </c>
      <c r="H68272">
        <v>0</v>
      </c>
      <c r="I68272">
        <v>425.99261177843903</v>
      </c>
      <c r="J68272">
        <v>1.0735770999999901</v>
      </c>
      <c r="K68272">
        <v>22</v>
      </c>
      <c r="L68272" s="9">
        <f t="shared" si="1066"/>
        <v>0</v>
      </c>
      <c r="O68272" s="8">
        <v>45531</v>
      </c>
      <c r="P68272" s="7">
        <v>0.27916666666666667</v>
      </c>
    </row>
    <row r="68273" spans="1:16" x14ac:dyDescent="0.25">
      <c r="A68273" s="10">
        <v>45531.279861111114</v>
      </c>
      <c r="B68273" t="s">
        <v>13</v>
      </c>
      <c r="C68273">
        <v>16.5</v>
      </c>
      <c r="D68273">
        <v>0</v>
      </c>
      <c r="E68273" s="9">
        <v>1425.99261177843</v>
      </c>
      <c r="F68273">
        <v>0</v>
      </c>
      <c r="G68273">
        <v>0</v>
      </c>
      <c r="H68273">
        <v>0</v>
      </c>
      <c r="I68273">
        <v>425.99261177843903</v>
      </c>
      <c r="J68273">
        <v>-0.39225190000000298</v>
      </c>
      <c r="K68273">
        <v>22</v>
      </c>
      <c r="L68273" s="9">
        <f t="shared" si="1066"/>
        <v>0</v>
      </c>
      <c r="O68273" s="8">
        <v>45531</v>
      </c>
      <c r="P68273" s="7">
        <v>0.27986111111111112</v>
      </c>
    </row>
    <row r="68274" spans="1:16" x14ac:dyDescent="0.25">
      <c r="A68274" s="10">
        <v>45531.28125</v>
      </c>
      <c r="B68274" t="s">
        <v>12</v>
      </c>
      <c r="C68274">
        <v>16.5</v>
      </c>
      <c r="D68274">
        <v>-1</v>
      </c>
      <c r="E68274" s="9">
        <v>1442.49261177843</v>
      </c>
      <c r="F68274">
        <v>-16.5</v>
      </c>
      <c r="G68274">
        <v>16.5</v>
      </c>
      <c r="H68274">
        <v>0</v>
      </c>
      <c r="I68274">
        <v>425.99261177843903</v>
      </c>
      <c r="J68274">
        <v>-2.6341001999999998</v>
      </c>
      <c r="K68274">
        <v>22</v>
      </c>
      <c r="L68274" s="9">
        <f t="shared" si="1066"/>
        <v>0</v>
      </c>
      <c r="O68274" s="8">
        <v>45531</v>
      </c>
      <c r="P68274" s="7">
        <v>0.28125</v>
      </c>
    </row>
    <row r="68275" spans="1:16" x14ac:dyDescent="0.25">
      <c r="A68275" s="10">
        <v>45531.281944444447</v>
      </c>
      <c r="B68275" t="s">
        <v>12</v>
      </c>
      <c r="C68275">
        <v>16.5</v>
      </c>
      <c r="D68275">
        <v>-2</v>
      </c>
      <c r="E68275" s="9">
        <v>1458.99261177843</v>
      </c>
      <c r="F68275">
        <v>-33</v>
      </c>
      <c r="G68275">
        <v>16.5</v>
      </c>
      <c r="H68275">
        <v>0</v>
      </c>
      <c r="I68275">
        <v>425.99261177843903</v>
      </c>
      <c r="J68275">
        <v>-1.0637068999999999</v>
      </c>
      <c r="K68275">
        <v>22</v>
      </c>
      <c r="L68275" s="9">
        <f t="shared" si="1066"/>
        <v>0</v>
      </c>
      <c r="O68275" s="8">
        <v>45531</v>
      </c>
      <c r="P68275" s="7">
        <v>0.28194444444444444</v>
      </c>
    </row>
    <row r="68276" spans="1:16" x14ac:dyDescent="0.25">
      <c r="A68276" s="10">
        <v>45531.282638888886</v>
      </c>
      <c r="B68276" t="s">
        <v>12</v>
      </c>
      <c r="C68276">
        <v>16.5</v>
      </c>
      <c r="D68276">
        <v>-3</v>
      </c>
      <c r="E68276" s="9">
        <v>1475.49261177843</v>
      </c>
      <c r="F68276">
        <v>-49.5</v>
      </c>
      <c r="G68276">
        <v>16.5</v>
      </c>
      <c r="H68276">
        <v>0</v>
      </c>
      <c r="I68276">
        <v>425.99261177843903</v>
      </c>
      <c r="J68276">
        <v>-1.9321044000000001</v>
      </c>
      <c r="K68276">
        <v>22</v>
      </c>
      <c r="L68276" s="9">
        <f t="shared" si="1066"/>
        <v>0</v>
      </c>
      <c r="O68276" s="8">
        <v>45531</v>
      </c>
      <c r="P68276" s="7">
        <v>0.28263888888888888</v>
      </c>
    </row>
    <row r="68277" spans="1:16" x14ac:dyDescent="0.25">
      <c r="A68277" s="10">
        <v>45531.283333333333</v>
      </c>
      <c r="B68277" t="s">
        <v>12</v>
      </c>
      <c r="C68277">
        <v>16.5</v>
      </c>
      <c r="D68277">
        <v>-4</v>
      </c>
      <c r="E68277" s="9">
        <v>1491.99261177843</v>
      </c>
      <c r="F68277">
        <v>-66</v>
      </c>
      <c r="G68277">
        <v>16.5</v>
      </c>
      <c r="H68277">
        <v>0</v>
      </c>
      <c r="I68277">
        <v>425.99261177843903</v>
      </c>
      <c r="J68277">
        <v>-6.8260889000000002</v>
      </c>
      <c r="K68277">
        <v>22</v>
      </c>
      <c r="L68277" s="9">
        <f t="shared" si="1066"/>
        <v>0</v>
      </c>
      <c r="O68277" s="8">
        <v>45531</v>
      </c>
      <c r="P68277" s="7">
        <v>0.28333333333333333</v>
      </c>
    </row>
    <row r="68278" spans="1:16" x14ac:dyDescent="0.25">
      <c r="A68278" s="10">
        <v>45531.284722222219</v>
      </c>
      <c r="B68278" t="s">
        <v>12</v>
      </c>
      <c r="C68278">
        <v>16.829062499999999</v>
      </c>
      <c r="D68278">
        <v>-5</v>
      </c>
      <c r="E68278" s="9">
        <v>1508.82167427843</v>
      </c>
      <c r="F68278">
        <v>-82.829062499999907</v>
      </c>
      <c r="G68278">
        <v>16.5658125</v>
      </c>
      <c r="H68278">
        <v>0</v>
      </c>
      <c r="I68278">
        <v>425.99261177843903</v>
      </c>
      <c r="J68278">
        <v>-7.8428943000000002</v>
      </c>
      <c r="K68278">
        <v>22</v>
      </c>
      <c r="L68278" s="9">
        <f t="shared" si="1066"/>
        <v>0</v>
      </c>
      <c r="O68278" s="8">
        <v>45531</v>
      </c>
      <c r="P68278" s="7">
        <v>0.28472222222222221</v>
      </c>
    </row>
    <row r="68279" spans="1:16" x14ac:dyDescent="0.25">
      <c r="A68279" s="10">
        <v>45531.286111111112</v>
      </c>
      <c r="B68279" t="s">
        <v>12</v>
      </c>
      <c r="C68279">
        <v>17.83625</v>
      </c>
      <c r="D68279">
        <v>-6</v>
      </c>
      <c r="E68279" s="9">
        <v>1526.6579242784301</v>
      </c>
      <c r="F68279">
        <v>-100.6653125</v>
      </c>
      <c r="G68279">
        <v>16.777552083333301</v>
      </c>
      <c r="H68279">
        <v>0</v>
      </c>
      <c r="I68279">
        <v>425.99261177843903</v>
      </c>
      <c r="J68279">
        <v>-4.1436412999999996</v>
      </c>
      <c r="K68279">
        <v>22</v>
      </c>
      <c r="L68279" s="9">
        <f t="shared" si="1066"/>
        <v>0</v>
      </c>
      <c r="O68279" s="8">
        <v>45531</v>
      </c>
      <c r="P68279" s="7">
        <v>0.28611111111111109</v>
      </c>
    </row>
    <row r="68280" spans="1:16" x14ac:dyDescent="0.25">
      <c r="A68280" s="10">
        <v>45531.286805555559</v>
      </c>
      <c r="B68280" t="s">
        <v>12</v>
      </c>
      <c r="C68280">
        <v>17.989999999999998</v>
      </c>
      <c r="D68280">
        <v>-7</v>
      </c>
      <c r="E68280" s="9">
        <v>1544.6479242784301</v>
      </c>
      <c r="F68280">
        <v>-118.65531249999999</v>
      </c>
      <c r="G68280">
        <v>16.9507589285714</v>
      </c>
      <c r="H68280">
        <v>0</v>
      </c>
      <c r="I68280">
        <v>425.99261177843903</v>
      </c>
      <c r="J68280">
        <v>-1.8889894</v>
      </c>
      <c r="K68280">
        <v>22</v>
      </c>
      <c r="L68280" s="9">
        <f t="shared" si="1066"/>
        <v>0</v>
      </c>
      <c r="O68280" s="8">
        <v>45531</v>
      </c>
      <c r="P68280" s="7">
        <v>0.28680555555555554</v>
      </c>
    </row>
    <row r="68281" spans="1:16" x14ac:dyDescent="0.25">
      <c r="A68281" s="10">
        <v>45531.287499999999</v>
      </c>
      <c r="B68281" t="s">
        <v>12</v>
      </c>
      <c r="C68281">
        <v>16.963999999999999</v>
      </c>
      <c r="D68281">
        <v>-8</v>
      </c>
      <c r="E68281" s="9">
        <v>1561.61192427843</v>
      </c>
      <c r="F68281">
        <v>-135.61931249999901</v>
      </c>
      <c r="G68281">
        <v>16.952414062499901</v>
      </c>
      <c r="H68281">
        <v>0</v>
      </c>
      <c r="I68281">
        <v>425.99261177843903</v>
      </c>
      <c r="J68281">
        <v>-3.4486371</v>
      </c>
      <c r="K68281">
        <v>22</v>
      </c>
      <c r="L68281" s="9">
        <f t="shared" si="1066"/>
        <v>0</v>
      </c>
      <c r="O68281" s="8">
        <v>45531</v>
      </c>
      <c r="P68281" s="7">
        <v>0.28749999999999998</v>
      </c>
    </row>
    <row r="68282" spans="1:16" x14ac:dyDescent="0.25">
      <c r="A68282" s="10">
        <v>45531.288194444445</v>
      </c>
      <c r="B68282" t="s">
        <v>12</v>
      </c>
      <c r="C68282">
        <v>16.952857142857098</v>
      </c>
      <c r="D68282">
        <v>-9</v>
      </c>
      <c r="E68282" s="9">
        <v>1578.56478142129</v>
      </c>
      <c r="F68282">
        <v>-152.57216964285701</v>
      </c>
      <c r="G68282">
        <v>16.952463293650698</v>
      </c>
      <c r="H68282">
        <v>0</v>
      </c>
      <c r="I68282">
        <v>425.99261177843903</v>
      </c>
      <c r="J68282">
        <v>-2.8117118999999899</v>
      </c>
      <c r="K68282">
        <v>22</v>
      </c>
      <c r="L68282" s="9">
        <f t="shared" si="1066"/>
        <v>0</v>
      </c>
      <c r="O68282" s="8">
        <v>45531</v>
      </c>
      <c r="P68282" s="7">
        <v>0.28819444444444442</v>
      </c>
    </row>
    <row r="68283" spans="1:16" x14ac:dyDescent="0.25">
      <c r="A68283" s="10">
        <v>45531.288888888892</v>
      </c>
      <c r="B68283" t="s">
        <v>12</v>
      </c>
      <c r="C68283">
        <v>17.471250000000001</v>
      </c>
      <c r="D68283">
        <v>-10</v>
      </c>
      <c r="E68283" s="9">
        <v>1596.0360314212901</v>
      </c>
      <c r="F68283">
        <v>-170.043419642857</v>
      </c>
      <c r="G68283">
        <v>17.0043419642857</v>
      </c>
      <c r="H68283">
        <v>0</v>
      </c>
      <c r="I68283">
        <v>425.99261177843903</v>
      </c>
      <c r="J68283">
        <v>-3.0399824999999998</v>
      </c>
      <c r="K68283">
        <v>22</v>
      </c>
      <c r="L68283" s="9">
        <f t="shared" si="1066"/>
        <v>0</v>
      </c>
      <c r="O68283" s="8">
        <v>45531</v>
      </c>
      <c r="P68283" s="7">
        <v>0.28888888888888886</v>
      </c>
    </row>
    <row r="68284" spans="1:16" x14ac:dyDescent="0.25">
      <c r="A68284" s="10">
        <v>45531.289583333331</v>
      </c>
      <c r="B68284" t="s">
        <v>12</v>
      </c>
      <c r="C68284">
        <v>16.760000000000002</v>
      </c>
      <c r="D68284">
        <v>-11</v>
      </c>
      <c r="E68284" s="9">
        <v>1612.7960314212901</v>
      </c>
      <c r="F68284">
        <v>-186.80341964285699</v>
      </c>
      <c r="G68284">
        <v>16.982129058441501</v>
      </c>
      <c r="H68284">
        <v>0</v>
      </c>
      <c r="I68284">
        <v>425.99261177843903</v>
      </c>
      <c r="J68284">
        <v>-2.67028964</v>
      </c>
      <c r="K68284">
        <v>22</v>
      </c>
      <c r="L68284" s="9">
        <f t="shared" si="1066"/>
        <v>0</v>
      </c>
      <c r="O68284" s="8">
        <v>45531</v>
      </c>
      <c r="P68284" s="7">
        <v>0.28958333333333336</v>
      </c>
    </row>
    <row r="68285" spans="1:16" x14ac:dyDescent="0.25">
      <c r="A68285" s="10">
        <v>45531.290277777778</v>
      </c>
      <c r="B68285" t="s">
        <v>12</v>
      </c>
      <c r="C68285">
        <v>16.760000000000002</v>
      </c>
      <c r="D68285">
        <v>-12</v>
      </c>
      <c r="E68285" s="9">
        <v>1629.5560314212901</v>
      </c>
      <c r="F68285">
        <v>-203.56341964285701</v>
      </c>
      <c r="G68285">
        <v>16.963618303571401</v>
      </c>
      <c r="H68285">
        <v>0</v>
      </c>
      <c r="I68285">
        <v>425.99261177843903</v>
      </c>
      <c r="J68285">
        <v>-3.6299763399999998</v>
      </c>
      <c r="K68285">
        <v>22</v>
      </c>
      <c r="L68285" s="9">
        <f t="shared" si="1066"/>
        <v>0</v>
      </c>
      <c r="O68285" s="8">
        <v>45531</v>
      </c>
      <c r="P68285" s="7">
        <v>0.2902777777777778</v>
      </c>
    </row>
    <row r="68286" spans="1:16" x14ac:dyDescent="0.25">
      <c r="A68286" s="10">
        <v>45531.291666666664</v>
      </c>
      <c r="B68286" t="s">
        <v>12</v>
      </c>
      <c r="C68286">
        <v>16.381484374999999</v>
      </c>
      <c r="D68286">
        <v>-13</v>
      </c>
      <c r="E68286" s="9">
        <v>1645.93751579629</v>
      </c>
      <c r="F68286">
        <v>-219.944904017857</v>
      </c>
      <c r="G68286">
        <v>16.9188387706043</v>
      </c>
      <c r="H68286">
        <v>0</v>
      </c>
      <c r="I68286">
        <v>425.99261177843903</v>
      </c>
      <c r="J68286">
        <v>-0.88706694000000097</v>
      </c>
      <c r="K68286">
        <v>22</v>
      </c>
      <c r="L68286" s="9">
        <f t="shared" si="1066"/>
        <v>0</v>
      </c>
      <c r="O68286" s="8">
        <v>45531</v>
      </c>
      <c r="P68286" s="7">
        <v>0.29166666666666669</v>
      </c>
    </row>
    <row r="68287" spans="1:16" x14ac:dyDescent="0.25">
      <c r="A68287" s="10">
        <v>45531.293749999997</v>
      </c>
      <c r="B68287" t="s">
        <v>12</v>
      </c>
      <c r="C68287">
        <v>15.61</v>
      </c>
      <c r="D68287">
        <v>-14</v>
      </c>
      <c r="E68287" s="9">
        <v>1661.5475157962901</v>
      </c>
      <c r="F68287">
        <v>-235.55490401785701</v>
      </c>
      <c r="G68287">
        <v>16.8253502869897</v>
      </c>
      <c r="H68287">
        <v>0</v>
      </c>
      <c r="I68287">
        <v>425.99261177843903</v>
      </c>
      <c r="J68287">
        <v>-2.1083442400000001</v>
      </c>
      <c r="K68287">
        <v>22</v>
      </c>
      <c r="L68287" s="9">
        <f t="shared" si="1066"/>
        <v>0</v>
      </c>
      <c r="O68287" s="8">
        <v>45531</v>
      </c>
      <c r="P68287" s="7">
        <v>0.29375000000000001</v>
      </c>
    </row>
    <row r="68288" spans="1:16" x14ac:dyDescent="0.25">
      <c r="A68288" s="10">
        <v>45531.29583333333</v>
      </c>
      <c r="B68288" t="s">
        <v>13</v>
      </c>
      <c r="C68288">
        <v>15.6086363636363</v>
      </c>
      <c r="D68288">
        <v>0</v>
      </c>
      <c r="E68288" s="9">
        <v>1443.0266067053799</v>
      </c>
      <c r="F68288">
        <v>0</v>
      </c>
      <c r="G68288">
        <v>0</v>
      </c>
      <c r="H68288">
        <v>17.033994926947901</v>
      </c>
      <c r="I68288">
        <v>443.026606705387</v>
      </c>
      <c r="J68288">
        <v>3.1759966599999898</v>
      </c>
      <c r="K68288">
        <v>22</v>
      </c>
      <c r="L68288" s="9">
        <f t="shared" si="1066"/>
        <v>0</v>
      </c>
      <c r="O68288" s="8">
        <v>45531</v>
      </c>
      <c r="P68288" s="7">
        <v>0.29583333333333334</v>
      </c>
    </row>
    <row r="68289" spans="1:16" x14ac:dyDescent="0.25">
      <c r="A68289" s="10">
        <v>45531.297222222223</v>
      </c>
      <c r="B68289" t="s">
        <v>14</v>
      </c>
      <c r="C68289">
        <v>15.608888888888799</v>
      </c>
      <c r="D68289">
        <v>1</v>
      </c>
      <c r="E68289" s="9">
        <v>1427.41771781649</v>
      </c>
      <c r="F68289">
        <v>15.608888888888799</v>
      </c>
      <c r="G68289">
        <v>15.608888888888799</v>
      </c>
      <c r="H68289">
        <v>0</v>
      </c>
      <c r="I68289">
        <v>443.026606705387</v>
      </c>
      <c r="J68289">
        <v>1.1639876599999901</v>
      </c>
      <c r="K68289">
        <v>22</v>
      </c>
      <c r="L68289" s="9">
        <f t="shared" si="1066"/>
        <v>0</v>
      </c>
      <c r="O68289" s="8">
        <v>45531</v>
      </c>
      <c r="P68289" s="7">
        <v>0.29722222222222222</v>
      </c>
    </row>
    <row r="68290" spans="1:16" x14ac:dyDescent="0.25">
      <c r="A68290" s="10">
        <v>45531.29791666667</v>
      </c>
      <c r="B68290" t="s">
        <v>14</v>
      </c>
      <c r="C68290">
        <v>15.8475</v>
      </c>
      <c r="D68290">
        <v>2</v>
      </c>
      <c r="E68290" s="9">
        <v>1411.57021781649</v>
      </c>
      <c r="F68290">
        <v>31.456388888888799</v>
      </c>
      <c r="G68290">
        <v>15.7281944444444</v>
      </c>
      <c r="H68290">
        <v>0</v>
      </c>
      <c r="I68290">
        <v>443.026606705387</v>
      </c>
      <c r="J68290">
        <v>0.35357015999999902</v>
      </c>
      <c r="K68290">
        <v>22</v>
      </c>
      <c r="L68290" s="9">
        <f t="shared" si="1066"/>
        <v>0</v>
      </c>
      <c r="O68290" s="8">
        <v>45531</v>
      </c>
      <c r="P68290" s="7">
        <v>0.29791666666666666</v>
      </c>
    </row>
    <row r="68291" spans="1:16" x14ac:dyDescent="0.25">
      <c r="A68291" s="10">
        <v>45531.299305555556</v>
      </c>
      <c r="B68291" t="s">
        <v>14</v>
      </c>
      <c r="C68291">
        <v>16.184687499999999</v>
      </c>
      <c r="D68291">
        <v>3</v>
      </c>
      <c r="E68291" s="9">
        <v>1395.3855303164901</v>
      </c>
      <c r="F68291">
        <v>47.641076388888798</v>
      </c>
      <c r="G68291">
        <v>15.8803587962962</v>
      </c>
      <c r="H68291">
        <v>0</v>
      </c>
      <c r="I68291">
        <v>443.026606705387</v>
      </c>
      <c r="J68291">
        <v>2.9099853599999901</v>
      </c>
      <c r="K68291">
        <v>22</v>
      </c>
      <c r="L68291" s="9">
        <f t="shared" ref="L68291:L68354" si="1067">IF(DAY(O68291 &lt;&gt; O68292), 1, 0)</f>
        <v>0</v>
      </c>
      <c r="O68291" s="8">
        <v>45531</v>
      </c>
      <c r="P68291" s="7">
        <v>0.29930555555555555</v>
      </c>
    </row>
    <row r="68292" spans="1:16" x14ac:dyDescent="0.25">
      <c r="A68292" s="10">
        <v>45531.3</v>
      </c>
      <c r="B68292" t="s">
        <v>14</v>
      </c>
      <c r="C68292">
        <v>16.626999999999999</v>
      </c>
      <c r="D68292">
        <v>4</v>
      </c>
      <c r="E68292" s="9">
        <v>1378.7585303164899</v>
      </c>
      <c r="F68292">
        <v>64.268076388888801</v>
      </c>
      <c r="G68292">
        <v>16.0670190972222</v>
      </c>
      <c r="H68292">
        <v>0</v>
      </c>
      <c r="I68292">
        <v>443.026606705387</v>
      </c>
      <c r="J68292">
        <v>5.3923185099999902</v>
      </c>
      <c r="K68292">
        <v>22</v>
      </c>
      <c r="L68292" s="9">
        <f t="shared" si="1067"/>
        <v>0</v>
      </c>
      <c r="O68292" s="8">
        <v>45531</v>
      </c>
      <c r="P68292" s="7">
        <v>0.3</v>
      </c>
    </row>
    <row r="68293" spans="1:16" x14ac:dyDescent="0.25">
      <c r="A68293" s="10">
        <v>45531.300694444442</v>
      </c>
      <c r="B68293" t="s">
        <v>14</v>
      </c>
      <c r="C68293">
        <v>16.646923076922999</v>
      </c>
      <c r="D68293">
        <v>5</v>
      </c>
      <c r="E68293" s="9">
        <v>1362.11160723957</v>
      </c>
      <c r="F68293">
        <v>80.914999465811903</v>
      </c>
      <c r="G68293">
        <v>16.1829998931623</v>
      </c>
      <c r="H68293">
        <v>0</v>
      </c>
      <c r="I68293">
        <v>443.026606705387</v>
      </c>
      <c r="J68293">
        <v>7.0708309099999997</v>
      </c>
      <c r="K68293">
        <v>22</v>
      </c>
      <c r="L68293" s="9">
        <f t="shared" si="1067"/>
        <v>0</v>
      </c>
      <c r="O68293" s="8">
        <v>45531</v>
      </c>
      <c r="P68293" s="7">
        <v>0.30069444444444443</v>
      </c>
    </row>
    <row r="68294" spans="1:16" x14ac:dyDescent="0.25">
      <c r="A68294" s="10">
        <v>45531.301388888889</v>
      </c>
      <c r="B68294" t="s">
        <v>14</v>
      </c>
      <c r="C68294">
        <v>14.7738709677419</v>
      </c>
      <c r="D68294">
        <v>6</v>
      </c>
      <c r="E68294" s="9">
        <v>1347.33773627183</v>
      </c>
      <c r="F68294">
        <v>95.688870433553902</v>
      </c>
      <c r="G68294">
        <v>15.9481450722589</v>
      </c>
      <c r="H68294">
        <v>0</v>
      </c>
      <c r="I68294">
        <v>443.026606705387</v>
      </c>
      <c r="J68294">
        <v>8.3940166499999904</v>
      </c>
      <c r="K68294">
        <v>22</v>
      </c>
      <c r="L68294" s="9">
        <f t="shared" si="1067"/>
        <v>0</v>
      </c>
      <c r="O68294" s="8">
        <v>45531</v>
      </c>
      <c r="P68294" s="7">
        <v>0.30138888888888887</v>
      </c>
    </row>
    <row r="68295" spans="1:16" x14ac:dyDescent="0.25">
      <c r="A68295" s="10">
        <v>45531.302083333336</v>
      </c>
      <c r="B68295" t="s">
        <v>14</v>
      </c>
      <c r="C68295">
        <v>15.44</v>
      </c>
      <c r="D68295">
        <v>7</v>
      </c>
      <c r="E68295" s="9">
        <v>1331.8977362718299</v>
      </c>
      <c r="F68295">
        <v>111.128870433553</v>
      </c>
      <c r="G68295">
        <v>15.8755529190791</v>
      </c>
      <c r="H68295">
        <v>0</v>
      </c>
      <c r="I68295">
        <v>443.026606705387</v>
      </c>
      <c r="J68295">
        <v>10.50537765</v>
      </c>
      <c r="K68295">
        <v>22</v>
      </c>
      <c r="L68295" s="9">
        <f t="shared" si="1067"/>
        <v>0</v>
      </c>
      <c r="O68295" s="8">
        <v>45531</v>
      </c>
      <c r="P68295" s="7">
        <v>0.30208333333333331</v>
      </c>
    </row>
    <row r="68296" spans="1:16" x14ac:dyDescent="0.25">
      <c r="A68296" s="10">
        <v>45531.302777777775</v>
      </c>
      <c r="B68296" t="s">
        <v>14</v>
      </c>
      <c r="C68296">
        <v>14.765000000000001</v>
      </c>
      <c r="D68296">
        <v>8</v>
      </c>
      <c r="E68296" s="9">
        <v>1317.13273627183</v>
      </c>
      <c r="F68296">
        <v>125.893870433553</v>
      </c>
      <c r="G68296">
        <v>15.7367338041942</v>
      </c>
      <c r="H68296">
        <v>0</v>
      </c>
      <c r="I68296">
        <v>443.026606705387</v>
      </c>
      <c r="J68296">
        <v>9.3722132499999908</v>
      </c>
      <c r="K68296">
        <v>22</v>
      </c>
      <c r="L68296" s="9">
        <f t="shared" si="1067"/>
        <v>0</v>
      </c>
      <c r="O68296" s="8">
        <v>45531</v>
      </c>
      <c r="P68296" s="7">
        <v>0.30277777777777776</v>
      </c>
    </row>
    <row r="68297" spans="1:16" x14ac:dyDescent="0.25">
      <c r="A68297" s="10">
        <v>45531.304166666669</v>
      </c>
      <c r="B68297" t="s">
        <v>14</v>
      </c>
      <c r="C68297">
        <v>15.356</v>
      </c>
      <c r="D68297">
        <v>9</v>
      </c>
      <c r="E68297" s="9">
        <v>1301.77673627183</v>
      </c>
      <c r="F68297">
        <v>141.24987043355301</v>
      </c>
      <c r="G68297">
        <v>15.694430048172601</v>
      </c>
      <c r="H68297">
        <v>0</v>
      </c>
      <c r="I68297">
        <v>443.026606705387</v>
      </c>
      <c r="J68297">
        <v>9.8589606500000002</v>
      </c>
      <c r="K68297">
        <v>22</v>
      </c>
      <c r="L68297" s="9">
        <f t="shared" si="1067"/>
        <v>0</v>
      </c>
      <c r="O68297" s="8">
        <v>45531</v>
      </c>
      <c r="P68297" s="7">
        <v>0.30416666666666664</v>
      </c>
    </row>
    <row r="68298" spans="1:16" x14ac:dyDescent="0.25">
      <c r="A68298" s="10">
        <v>45531.304861111108</v>
      </c>
      <c r="B68298" t="s">
        <v>14</v>
      </c>
      <c r="C68298">
        <v>14.78</v>
      </c>
      <c r="D68298">
        <v>10</v>
      </c>
      <c r="E68298" s="9">
        <v>1286.9967362718301</v>
      </c>
      <c r="F68298">
        <v>156.02987043355299</v>
      </c>
      <c r="G68298">
        <v>15.6029870433553</v>
      </c>
      <c r="H68298">
        <v>0</v>
      </c>
      <c r="I68298">
        <v>443.026606705387</v>
      </c>
      <c r="J68298">
        <v>6.9934015499999997</v>
      </c>
      <c r="K68298">
        <v>22</v>
      </c>
      <c r="L68298" s="9">
        <f t="shared" si="1067"/>
        <v>0</v>
      </c>
      <c r="O68298" s="8">
        <v>45531</v>
      </c>
      <c r="P68298" s="7">
        <v>0.30486111111111114</v>
      </c>
    </row>
    <row r="68299" spans="1:16" x14ac:dyDescent="0.25">
      <c r="A68299" s="10">
        <v>45531.306250000001</v>
      </c>
      <c r="B68299" t="s">
        <v>14</v>
      </c>
      <c r="C68299">
        <v>14.77</v>
      </c>
      <c r="D68299">
        <v>11</v>
      </c>
      <c r="E68299" s="9">
        <v>1272.2267362718301</v>
      </c>
      <c r="F68299">
        <v>170.799870433553</v>
      </c>
      <c r="G68299">
        <v>15.5272609485049</v>
      </c>
      <c r="H68299">
        <v>0</v>
      </c>
      <c r="I68299">
        <v>443.026606705387</v>
      </c>
      <c r="J68299">
        <v>7.7537945500000003</v>
      </c>
      <c r="K68299">
        <v>22</v>
      </c>
      <c r="L68299" s="9">
        <f t="shared" si="1067"/>
        <v>0</v>
      </c>
      <c r="O68299" s="8">
        <v>45531</v>
      </c>
      <c r="P68299" s="7">
        <v>0.30625000000000002</v>
      </c>
    </row>
    <row r="68300" spans="1:16" x14ac:dyDescent="0.25">
      <c r="A68300" s="10">
        <v>45531.308333333334</v>
      </c>
      <c r="B68300" t="s">
        <v>14</v>
      </c>
      <c r="C68300">
        <v>14.78</v>
      </c>
      <c r="D68300">
        <v>12</v>
      </c>
      <c r="E68300" s="9">
        <v>1257.4467362718301</v>
      </c>
      <c r="F68300">
        <v>185.579870433553</v>
      </c>
      <c r="G68300">
        <v>15.464989202796099</v>
      </c>
      <c r="H68300">
        <v>0</v>
      </c>
      <c r="I68300">
        <v>443.026606705387</v>
      </c>
      <c r="J68300">
        <v>8.1710704500000002</v>
      </c>
      <c r="K68300">
        <v>22</v>
      </c>
      <c r="L68300" s="9">
        <f t="shared" si="1067"/>
        <v>0</v>
      </c>
      <c r="O68300" s="8">
        <v>45531</v>
      </c>
      <c r="P68300" s="7">
        <v>0.30833333333333335</v>
      </c>
    </row>
    <row r="68301" spans="1:16" x14ac:dyDescent="0.25">
      <c r="A68301" s="10">
        <v>45531.309027777781</v>
      </c>
      <c r="B68301" t="s">
        <v>14</v>
      </c>
      <c r="C68301">
        <v>14.0208333333333</v>
      </c>
      <c r="D68301">
        <v>13</v>
      </c>
      <c r="E68301" s="9">
        <v>1243.42590293849</v>
      </c>
      <c r="F68301">
        <v>199.60070376688699</v>
      </c>
      <c r="G68301">
        <v>15.353900289760499</v>
      </c>
      <c r="H68301">
        <v>0</v>
      </c>
      <c r="I68301">
        <v>443.026606705387</v>
      </c>
      <c r="J68301">
        <v>8.0514379499999897</v>
      </c>
      <c r="K68301">
        <v>22</v>
      </c>
      <c r="L68301" s="9">
        <f t="shared" si="1067"/>
        <v>0</v>
      </c>
      <c r="O68301" s="8">
        <v>45531</v>
      </c>
      <c r="P68301" s="7">
        <v>0.30902777777777779</v>
      </c>
    </row>
    <row r="68302" spans="1:16" x14ac:dyDescent="0.25">
      <c r="A68302" s="10">
        <v>45531.30972222222</v>
      </c>
      <c r="B68302" t="s">
        <v>14</v>
      </c>
      <c r="C68302">
        <v>14.2633333333333</v>
      </c>
      <c r="D68302">
        <v>14</v>
      </c>
      <c r="E68302" s="9">
        <v>1229.1625696051599</v>
      </c>
      <c r="F68302">
        <v>213.86403710022</v>
      </c>
      <c r="G68302">
        <v>15.2760026500157</v>
      </c>
      <c r="H68302">
        <v>0</v>
      </c>
      <c r="I68302">
        <v>443.026606705387</v>
      </c>
      <c r="J68302">
        <v>8.3562004000000005</v>
      </c>
      <c r="K68302">
        <v>22</v>
      </c>
      <c r="L68302" s="9">
        <f t="shared" si="1067"/>
        <v>0</v>
      </c>
      <c r="O68302" s="8">
        <v>45531</v>
      </c>
      <c r="P68302" s="7">
        <v>0.30972222222222223</v>
      </c>
    </row>
    <row r="68303" spans="1:16" x14ac:dyDescent="0.25">
      <c r="A68303" s="10">
        <v>45531.310416666667</v>
      </c>
      <c r="B68303" t="s">
        <v>15</v>
      </c>
      <c r="C68303">
        <v>10.889130434782601</v>
      </c>
      <c r="D68303">
        <v>0</v>
      </c>
      <c r="E68303" s="9">
        <v>1381.6103956921199</v>
      </c>
      <c r="F68303">
        <v>0</v>
      </c>
      <c r="G68303">
        <v>0</v>
      </c>
      <c r="H68303">
        <v>-61.416211013263997</v>
      </c>
      <c r="I68303">
        <v>381.61039569212301</v>
      </c>
      <c r="J68303">
        <v>4.3429658</v>
      </c>
      <c r="K68303">
        <v>22</v>
      </c>
      <c r="L68303" s="9">
        <f t="shared" si="1067"/>
        <v>0</v>
      </c>
      <c r="O68303" s="8">
        <v>45531</v>
      </c>
      <c r="P68303" s="7">
        <v>0.31041666666666667</v>
      </c>
    </row>
    <row r="68304" spans="1:16" x14ac:dyDescent="0.25">
      <c r="A68304" s="10">
        <v>45531.310416666667</v>
      </c>
      <c r="B68304" t="s">
        <v>16</v>
      </c>
      <c r="C68304">
        <v>10.889130434782601</v>
      </c>
      <c r="D68304">
        <v>0</v>
      </c>
      <c r="E68304" s="9">
        <v>1381.6103956921199</v>
      </c>
      <c r="F68304">
        <v>0</v>
      </c>
      <c r="G68304">
        <v>0</v>
      </c>
      <c r="H68304">
        <v>0</v>
      </c>
      <c r="I68304">
        <v>381.61039569212301</v>
      </c>
      <c r="J68304">
        <v>4.3429658</v>
      </c>
      <c r="K68304">
        <v>22</v>
      </c>
      <c r="L68304" s="9">
        <f t="shared" si="1067"/>
        <v>0</v>
      </c>
      <c r="O68304" s="8">
        <v>45531</v>
      </c>
      <c r="P68304" s="7">
        <v>0.31041666666666667</v>
      </c>
    </row>
    <row r="68305" spans="1:16" x14ac:dyDescent="0.25">
      <c r="A68305" s="10">
        <v>45531.311111111114</v>
      </c>
      <c r="B68305" t="s">
        <v>14</v>
      </c>
      <c r="C68305">
        <v>9.4535714285714203</v>
      </c>
      <c r="D68305">
        <v>1</v>
      </c>
      <c r="E68305" s="9">
        <v>1372.1568242635501</v>
      </c>
      <c r="F68305">
        <v>9.4535714285714203</v>
      </c>
      <c r="G68305">
        <v>9.4535714285714203</v>
      </c>
      <c r="H68305">
        <v>0</v>
      </c>
      <c r="I68305">
        <v>381.61039569212301</v>
      </c>
      <c r="J68305">
        <v>3.2563294999999899</v>
      </c>
      <c r="K68305">
        <v>22</v>
      </c>
      <c r="L68305" s="9">
        <f t="shared" si="1067"/>
        <v>0</v>
      </c>
      <c r="O68305" s="8">
        <v>45531</v>
      </c>
      <c r="P68305" s="7">
        <v>0.31111111111111112</v>
      </c>
    </row>
    <row r="68306" spans="1:16" x14ac:dyDescent="0.25">
      <c r="A68306" s="10">
        <v>45531.311805555553</v>
      </c>
      <c r="B68306" t="s">
        <v>14</v>
      </c>
      <c r="C68306">
        <v>7.6974999999999998</v>
      </c>
      <c r="D68306">
        <v>2</v>
      </c>
      <c r="E68306" s="9">
        <v>1364.4593242635499</v>
      </c>
      <c r="F68306">
        <v>17.151071428571399</v>
      </c>
      <c r="G68306">
        <v>8.57553571428571</v>
      </c>
      <c r="H68306">
        <v>0</v>
      </c>
      <c r="I68306">
        <v>381.61039569212301</v>
      </c>
      <c r="J68306">
        <v>0.56723849999999898</v>
      </c>
      <c r="K68306">
        <v>22</v>
      </c>
      <c r="L68306" s="9">
        <f t="shared" si="1067"/>
        <v>0</v>
      </c>
      <c r="O68306" s="8">
        <v>45531</v>
      </c>
      <c r="P68306" s="7">
        <v>0.31180555555555556</v>
      </c>
    </row>
    <row r="68307" spans="1:16" x14ac:dyDescent="0.25">
      <c r="A68307" s="10">
        <v>45531.3125</v>
      </c>
      <c r="B68307" t="s">
        <v>14</v>
      </c>
      <c r="C68307">
        <v>8.2671428571428507</v>
      </c>
      <c r="D68307">
        <v>3</v>
      </c>
      <c r="E68307" s="9">
        <v>1356.1921814064001</v>
      </c>
      <c r="F68307">
        <v>25.4182142857142</v>
      </c>
      <c r="G68307">
        <v>8.4727380952380908</v>
      </c>
      <c r="H68307">
        <v>0</v>
      </c>
      <c r="I68307">
        <v>381.61039569212301</v>
      </c>
      <c r="J68307">
        <v>0.52533149999999895</v>
      </c>
      <c r="K68307">
        <v>22</v>
      </c>
      <c r="L68307" s="9">
        <f t="shared" si="1067"/>
        <v>0</v>
      </c>
      <c r="O68307" s="8">
        <v>45531</v>
      </c>
      <c r="P68307" s="7">
        <v>0.3125</v>
      </c>
    </row>
    <row r="68308" spans="1:16" x14ac:dyDescent="0.25">
      <c r="A68308" s="10">
        <v>45531.313888888886</v>
      </c>
      <c r="B68308" t="s">
        <v>15</v>
      </c>
      <c r="C68308">
        <v>10.2614285714285</v>
      </c>
      <c r="D68308">
        <v>0</v>
      </c>
      <c r="E68308" s="9">
        <v>1386.9764671206899</v>
      </c>
      <c r="F68308">
        <v>0</v>
      </c>
      <c r="G68308">
        <v>0</v>
      </c>
      <c r="H68308">
        <v>5.3660714285714199</v>
      </c>
      <c r="I68308">
        <v>386.976467120694</v>
      </c>
      <c r="J68308">
        <v>0.88518209999999797</v>
      </c>
      <c r="K68308">
        <v>22</v>
      </c>
      <c r="L68308" s="9">
        <f t="shared" si="1067"/>
        <v>0</v>
      </c>
      <c r="O68308" s="8">
        <v>45531</v>
      </c>
      <c r="P68308" s="7">
        <v>0.31388888888888888</v>
      </c>
    </row>
    <row r="68309" spans="1:16" x14ac:dyDescent="0.25">
      <c r="A68309" s="10">
        <v>45531.313888888886</v>
      </c>
      <c r="B68309" t="s">
        <v>16</v>
      </c>
      <c r="C68309">
        <v>10.2614285714285</v>
      </c>
      <c r="D68309">
        <v>0</v>
      </c>
      <c r="E68309" s="9">
        <v>1386.9764671206899</v>
      </c>
      <c r="F68309">
        <v>0</v>
      </c>
      <c r="G68309">
        <v>0</v>
      </c>
      <c r="H68309">
        <v>0</v>
      </c>
      <c r="I68309">
        <v>386.976467120694</v>
      </c>
      <c r="J68309">
        <v>0.88518209999999797</v>
      </c>
      <c r="K68309">
        <v>22</v>
      </c>
      <c r="L68309" s="9">
        <f t="shared" si="1067"/>
        <v>0</v>
      </c>
      <c r="O68309" s="8">
        <v>45531</v>
      </c>
      <c r="P68309" s="7">
        <v>0.31388888888888888</v>
      </c>
    </row>
    <row r="68310" spans="1:16" x14ac:dyDescent="0.25">
      <c r="A68310" s="10">
        <v>45531.315972222219</v>
      </c>
      <c r="B68310" t="s">
        <v>15</v>
      </c>
      <c r="C68310">
        <v>7.0324999999999998</v>
      </c>
      <c r="D68310">
        <v>0</v>
      </c>
      <c r="E68310" s="9">
        <v>1386.9764671206899</v>
      </c>
      <c r="F68310">
        <v>0</v>
      </c>
      <c r="G68310">
        <v>0</v>
      </c>
      <c r="H68310">
        <v>0</v>
      </c>
      <c r="I68310">
        <v>386.976467120694</v>
      </c>
      <c r="J68310">
        <v>1.9196576999999899</v>
      </c>
      <c r="K68310">
        <v>22</v>
      </c>
      <c r="L68310" s="9">
        <f t="shared" si="1067"/>
        <v>0</v>
      </c>
      <c r="O68310" s="8">
        <v>45531</v>
      </c>
      <c r="P68310" s="7">
        <v>0.31597222222222221</v>
      </c>
    </row>
    <row r="68311" spans="1:16" x14ac:dyDescent="0.25">
      <c r="A68311" s="10">
        <v>45531.315972222219</v>
      </c>
      <c r="B68311" t="s">
        <v>16</v>
      </c>
      <c r="C68311">
        <v>7.0324999999999998</v>
      </c>
      <c r="D68311">
        <v>0</v>
      </c>
      <c r="E68311" s="9">
        <v>1386.9764671206899</v>
      </c>
      <c r="F68311">
        <v>0</v>
      </c>
      <c r="G68311">
        <v>0</v>
      </c>
      <c r="H68311">
        <v>0</v>
      </c>
      <c r="I68311">
        <v>386.976467120694</v>
      </c>
      <c r="J68311">
        <v>1.9196576999999899</v>
      </c>
      <c r="K68311">
        <v>22</v>
      </c>
      <c r="L68311" s="9">
        <f t="shared" si="1067"/>
        <v>0</v>
      </c>
      <c r="O68311" s="8">
        <v>45531</v>
      </c>
      <c r="P68311" s="7">
        <v>0.31597222222222221</v>
      </c>
    </row>
    <row r="68312" spans="1:16" x14ac:dyDescent="0.25">
      <c r="A68312" s="10">
        <v>45531.317361111112</v>
      </c>
      <c r="B68312" t="s">
        <v>14</v>
      </c>
      <c r="C68312">
        <v>5.7670588235294096</v>
      </c>
      <c r="D68312">
        <v>1</v>
      </c>
      <c r="E68312" s="9">
        <v>1381.2094082971601</v>
      </c>
      <c r="F68312">
        <v>5.7670588235294096</v>
      </c>
      <c r="G68312">
        <v>5.7670588235294096</v>
      </c>
      <c r="H68312">
        <v>0</v>
      </c>
      <c r="I68312">
        <v>386.976467120694</v>
      </c>
      <c r="J68312">
        <v>0.18755719999999801</v>
      </c>
      <c r="K68312">
        <v>22</v>
      </c>
      <c r="L68312" s="9">
        <f t="shared" si="1067"/>
        <v>0</v>
      </c>
      <c r="O68312" s="8">
        <v>45531</v>
      </c>
      <c r="P68312" s="7">
        <v>0.31736111111111109</v>
      </c>
    </row>
    <row r="68313" spans="1:16" x14ac:dyDescent="0.25">
      <c r="A68313" s="10">
        <v>45531.318055555559</v>
      </c>
      <c r="B68313" t="s">
        <v>14</v>
      </c>
      <c r="C68313">
        <v>6.0704166666666604</v>
      </c>
      <c r="D68313">
        <v>2</v>
      </c>
      <c r="E68313" s="9">
        <v>1375.13899163049</v>
      </c>
      <c r="F68313">
        <v>11.837475490196001</v>
      </c>
      <c r="G68313">
        <v>5.9187377450980296</v>
      </c>
      <c r="H68313">
        <v>0</v>
      </c>
      <c r="I68313">
        <v>386.976467120694</v>
      </c>
      <c r="J68313">
        <v>0.674780099999998</v>
      </c>
      <c r="K68313">
        <v>22</v>
      </c>
      <c r="L68313" s="9">
        <f t="shared" si="1067"/>
        <v>0</v>
      </c>
      <c r="O68313" s="8">
        <v>45531</v>
      </c>
      <c r="P68313" s="7">
        <v>0.31805555555555554</v>
      </c>
    </row>
    <row r="68314" spans="1:16" x14ac:dyDescent="0.25">
      <c r="A68314" s="10">
        <v>45531.318749999999</v>
      </c>
      <c r="B68314" t="s">
        <v>13</v>
      </c>
      <c r="C68314">
        <v>6.0716666666666601</v>
      </c>
      <c r="D68314">
        <v>0</v>
      </c>
      <c r="E68314" s="9">
        <v>1387.28232496383</v>
      </c>
      <c r="F68314">
        <v>0</v>
      </c>
      <c r="G68314">
        <v>0</v>
      </c>
      <c r="H68314">
        <v>0.305857843137253</v>
      </c>
      <c r="I68314">
        <v>387.282324963831</v>
      </c>
      <c r="J68314">
        <v>-1.7594464000000001</v>
      </c>
      <c r="K68314">
        <v>22</v>
      </c>
      <c r="L68314" s="9">
        <f t="shared" si="1067"/>
        <v>0</v>
      </c>
      <c r="O68314" s="8">
        <v>45531</v>
      </c>
      <c r="P68314" s="7">
        <v>0.31874999999999998</v>
      </c>
    </row>
    <row r="68315" spans="1:16" x14ac:dyDescent="0.25">
      <c r="A68315" s="10">
        <v>45531.319444444445</v>
      </c>
      <c r="B68315" t="s">
        <v>12</v>
      </c>
      <c r="C68315">
        <v>5.3135714285714197</v>
      </c>
      <c r="D68315">
        <v>-1</v>
      </c>
      <c r="E68315" s="9">
        <v>1392.5958963923999</v>
      </c>
      <c r="F68315">
        <v>-5.3135714285714197</v>
      </c>
      <c r="G68315">
        <v>5.3135714285714197</v>
      </c>
      <c r="H68315">
        <v>0</v>
      </c>
      <c r="I68315">
        <v>387.282324963831</v>
      </c>
      <c r="J68315">
        <v>-3.4667750000000002</v>
      </c>
      <c r="K68315">
        <v>22</v>
      </c>
      <c r="L68315" s="9">
        <f t="shared" si="1067"/>
        <v>0</v>
      </c>
      <c r="O68315" s="8">
        <v>45531</v>
      </c>
      <c r="P68315" s="7">
        <v>0.31944444444444442</v>
      </c>
    </row>
    <row r="68316" spans="1:16" x14ac:dyDescent="0.25">
      <c r="A68316" s="10">
        <v>45531.320138888892</v>
      </c>
      <c r="B68316" t="s">
        <v>12</v>
      </c>
      <c r="C68316">
        <v>5.1888888888888802</v>
      </c>
      <c r="D68316">
        <v>-2</v>
      </c>
      <c r="E68316" s="9">
        <v>1397.7847852812899</v>
      </c>
      <c r="F68316">
        <v>-10.502460317460301</v>
      </c>
      <c r="G68316">
        <v>5.2512301587301504</v>
      </c>
      <c r="H68316">
        <v>0</v>
      </c>
      <c r="I68316">
        <v>387.282324963831</v>
      </c>
      <c r="J68316">
        <v>-2.2665005999999899</v>
      </c>
      <c r="K68316">
        <v>22</v>
      </c>
      <c r="L68316" s="9">
        <f t="shared" si="1067"/>
        <v>0</v>
      </c>
      <c r="O68316" s="8">
        <v>45531</v>
      </c>
      <c r="P68316" s="7">
        <v>0.32013888888888886</v>
      </c>
    </row>
    <row r="68317" spans="1:16" x14ac:dyDescent="0.25">
      <c r="A68317" s="10">
        <v>45531.320833333331</v>
      </c>
      <c r="B68317" t="s">
        <v>15</v>
      </c>
      <c r="C68317">
        <v>6.375</v>
      </c>
      <c r="D68317">
        <v>0</v>
      </c>
      <c r="E68317" s="9">
        <v>1385.0347852812899</v>
      </c>
      <c r="F68317">
        <v>0</v>
      </c>
      <c r="G68317">
        <v>0</v>
      </c>
      <c r="H68317">
        <v>-2.2475396825396801</v>
      </c>
      <c r="I68317">
        <v>385.03478528129199</v>
      </c>
      <c r="J68317">
        <v>0.48794889999999902</v>
      </c>
      <c r="K68317">
        <v>22</v>
      </c>
      <c r="L68317" s="9">
        <f t="shared" si="1067"/>
        <v>0</v>
      </c>
      <c r="O68317" s="8">
        <v>45531</v>
      </c>
      <c r="P68317" s="7">
        <v>0.32083333333333336</v>
      </c>
    </row>
    <row r="68318" spans="1:16" x14ac:dyDescent="0.25">
      <c r="A68318" s="10">
        <v>45531.320833333331</v>
      </c>
      <c r="B68318" t="s">
        <v>16</v>
      </c>
      <c r="C68318">
        <v>6.375</v>
      </c>
      <c r="D68318">
        <v>0</v>
      </c>
      <c r="E68318" s="9">
        <v>1385.0347852812899</v>
      </c>
      <c r="F68318">
        <v>0</v>
      </c>
      <c r="G68318">
        <v>0</v>
      </c>
      <c r="H68318">
        <v>0</v>
      </c>
      <c r="I68318">
        <v>385.03478528129199</v>
      </c>
      <c r="J68318">
        <v>0.48794889999999902</v>
      </c>
      <c r="K68318">
        <v>22</v>
      </c>
      <c r="L68318" s="9">
        <f t="shared" si="1067"/>
        <v>0</v>
      </c>
      <c r="O68318" s="8">
        <v>45531</v>
      </c>
      <c r="P68318" s="7">
        <v>0.32083333333333336</v>
      </c>
    </row>
    <row r="68319" spans="1:16" x14ac:dyDescent="0.25">
      <c r="A68319" s="10">
        <v>45531.321527777778</v>
      </c>
      <c r="B68319" t="s">
        <v>15</v>
      </c>
      <c r="C68319">
        <v>3.6859999999999999</v>
      </c>
      <c r="D68319">
        <v>0</v>
      </c>
      <c r="E68319" s="9">
        <v>1385.0347852812899</v>
      </c>
      <c r="F68319">
        <v>0</v>
      </c>
      <c r="G68319">
        <v>0</v>
      </c>
      <c r="H68319">
        <v>0</v>
      </c>
      <c r="I68319">
        <v>385.03478528129199</v>
      </c>
      <c r="J68319">
        <v>9.1620300000000293E-2</v>
      </c>
      <c r="K68319">
        <v>22</v>
      </c>
      <c r="L68319" s="9">
        <f t="shared" si="1067"/>
        <v>0</v>
      </c>
      <c r="O68319" s="8">
        <v>45531</v>
      </c>
      <c r="P68319" s="7">
        <v>0.3215277777777778</v>
      </c>
    </row>
    <row r="68320" spans="1:16" x14ac:dyDescent="0.25">
      <c r="A68320" s="10">
        <v>45531.321527777778</v>
      </c>
      <c r="B68320" t="s">
        <v>16</v>
      </c>
      <c r="C68320">
        <v>3.6859999999999999</v>
      </c>
      <c r="D68320">
        <v>0</v>
      </c>
      <c r="E68320" s="9">
        <v>1385.0347852812899</v>
      </c>
      <c r="F68320">
        <v>0</v>
      </c>
      <c r="G68320">
        <v>0</v>
      </c>
      <c r="H68320">
        <v>0</v>
      </c>
      <c r="I68320">
        <v>385.03478528129199</v>
      </c>
      <c r="J68320">
        <v>9.1620300000000293E-2</v>
      </c>
      <c r="K68320">
        <v>22</v>
      </c>
      <c r="L68320" s="9">
        <f t="shared" si="1067"/>
        <v>0</v>
      </c>
      <c r="O68320" s="8">
        <v>45531</v>
      </c>
      <c r="P68320" s="7">
        <v>0.3215277777777778</v>
      </c>
    </row>
    <row r="68321" spans="1:16" x14ac:dyDescent="0.25">
      <c r="A68321" s="10">
        <v>45531.322222222225</v>
      </c>
      <c r="B68321" t="s">
        <v>15</v>
      </c>
      <c r="C68321">
        <v>2.7155555555555502</v>
      </c>
      <c r="D68321">
        <v>0</v>
      </c>
      <c r="E68321" s="9">
        <v>1385.0347852812899</v>
      </c>
      <c r="F68321">
        <v>0</v>
      </c>
      <c r="G68321">
        <v>0</v>
      </c>
      <c r="H68321">
        <v>0</v>
      </c>
      <c r="I68321">
        <v>385.03478528129199</v>
      </c>
      <c r="J68321">
        <v>-0.96172099999999905</v>
      </c>
      <c r="K68321">
        <v>22</v>
      </c>
      <c r="L68321" s="9">
        <f t="shared" si="1067"/>
        <v>0</v>
      </c>
      <c r="O68321" s="8">
        <v>45531</v>
      </c>
      <c r="P68321" s="7">
        <v>0.32222222222222224</v>
      </c>
    </row>
    <row r="68322" spans="1:16" x14ac:dyDescent="0.25">
      <c r="A68322" s="10">
        <v>45531.322222222225</v>
      </c>
      <c r="B68322" t="s">
        <v>16</v>
      </c>
      <c r="C68322">
        <v>2.7155555555555502</v>
      </c>
      <c r="D68322">
        <v>0</v>
      </c>
      <c r="E68322" s="9">
        <v>1385.0347852812899</v>
      </c>
      <c r="F68322">
        <v>0</v>
      </c>
      <c r="G68322">
        <v>0</v>
      </c>
      <c r="H68322">
        <v>0</v>
      </c>
      <c r="I68322">
        <v>385.03478528129199</v>
      </c>
      <c r="J68322">
        <v>-0.96172099999999905</v>
      </c>
      <c r="K68322">
        <v>22</v>
      </c>
      <c r="L68322" s="9">
        <f t="shared" si="1067"/>
        <v>0</v>
      </c>
      <c r="O68322" s="8">
        <v>45531</v>
      </c>
      <c r="P68322" s="7">
        <v>0.32222222222222224</v>
      </c>
    </row>
    <row r="68323" spans="1:16" x14ac:dyDescent="0.25">
      <c r="A68323" s="10">
        <v>45531.322916666664</v>
      </c>
      <c r="B68323" t="s">
        <v>15</v>
      </c>
      <c r="C68323">
        <v>1.07</v>
      </c>
      <c r="D68323">
        <v>0</v>
      </c>
      <c r="E68323" s="9">
        <v>1385.0347852812899</v>
      </c>
      <c r="F68323">
        <v>0</v>
      </c>
      <c r="G68323">
        <v>0</v>
      </c>
      <c r="H68323">
        <v>0</v>
      </c>
      <c r="I68323">
        <v>385.03478528129199</v>
      </c>
      <c r="J68323">
        <v>-1.05490759999999</v>
      </c>
      <c r="K68323">
        <v>22</v>
      </c>
      <c r="L68323" s="9">
        <f t="shared" si="1067"/>
        <v>0</v>
      </c>
      <c r="O68323" s="8">
        <v>45531</v>
      </c>
      <c r="P68323" s="7">
        <v>0.32291666666666669</v>
      </c>
    </row>
    <row r="68324" spans="1:16" x14ac:dyDescent="0.25">
      <c r="A68324" s="10">
        <v>45531.322916666664</v>
      </c>
      <c r="B68324" t="s">
        <v>16</v>
      </c>
      <c r="C68324">
        <v>1.07</v>
      </c>
      <c r="D68324">
        <v>0</v>
      </c>
      <c r="E68324" s="9">
        <v>1385.0347852812899</v>
      </c>
      <c r="F68324">
        <v>0</v>
      </c>
      <c r="G68324">
        <v>0</v>
      </c>
      <c r="H68324">
        <v>0</v>
      </c>
      <c r="I68324">
        <v>385.03478528129199</v>
      </c>
      <c r="J68324">
        <v>-1.05490759999999</v>
      </c>
      <c r="K68324">
        <v>22</v>
      </c>
      <c r="L68324" s="9">
        <f t="shared" si="1067"/>
        <v>0</v>
      </c>
      <c r="O68324" s="8">
        <v>45531</v>
      </c>
      <c r="P68324" s="7">
        <v>0.32291666666666669</v>
      </c>
    </row>
    <row r="68325" spans="1:16" x14ac:dyDescent="0.25">
      <c r="A68325" s="10">
        <v>45531.323611111111</v>
      </c>
      <c r="B68325" t="s">
        <v>15</v>
      </c>
      <c r="C68325">
        <v>4.5699999999999896</v>
      </c>
      <c r="D68325">
        <v>0</v>
      </c>
      <c r="E68325" s="9">
        <v>1385.0347852812899</v>
      </c>
      <c r="F68325">
        <v>0</v>
      </c>
      <c r="G68325">
        <v>0</v>
      </c>
      <c r="H68325">
        <v>0</v>
      </c>
      <c r="I68325">
        <v>385.03478528129199</v>
      </c>
      <c r="J68325">
        <v>-4.8699529999999998</v>
      </c>
      <c r="K68325">
        <v>22</v>
      </c>
      <c r="L68325" s="9">
        <f t="shared" si="1067"/>
        <v>0</v>
      </c>
      <c r="O68325" s="8">
        <v>45531</v>
      </c>
      <c r="P68325" s="7">
        <v>0.32361111111111113</v>
      </c>
    </row>
    <row r="68326" spans="1:16" x14ac:dyDescent="0.25">
      <c r="A68326" s="10">
        <v>45531.323611111111</v>
      </c>
      <c r="B68326" t="s">
        <v>16</v>
      </c>
      <c r="C68326">
        <v>4.5699999999999896</v>
      </c>
      <c r="D68326">
        <v>0</v>
      </c>
      <c r="E68326" s="9">
        <v>1385.0347852812899</v>
      </c>
      <c r="F68326">
        <v>0</v>
      </c>
      <c r="G68326">
        <v>0</v>
      </c>
      <c r="H68326">
        <v>0</v>
      </c>
      <c r="I68326">
        <v>385.03478528129199</v>
      </c>
      <c r="J68326">
        <v>-4.8699529999999998</v>
      </c>
      <c r="K68326">
        <v>22</v>
      </c>
      <c r="L68326" s="9">
        <f t="shared" si="1067"/>
        <v>0</v>
      </c>
      <c r="O68326" s="8">
        <v>45531</v>
      </c>
      <c r="P68326" s="7">
        <v>0.32361111111111113</v>
      </c>
    </row>
    <row r="68327" spans="1:16" x14ac:dyDescent="0.25">
      <c r="A68327" s="10">
        <v>45531.324999999997</v>
      </c>
      <c r="B68327" t="s">
        <v>12</v>
      </c>
      <c r="C68327">
        <v>4.8054285714285703</v>
      </c>
      <c r="D68327">
        <v>-1</v>
      </c>
      <c r="E68327" s="9">
        <v>1389.8402138527099</v>
      </c>
      <c r="F68327">
        <v>-4.8054285714285703</v>
      </c>
      <c r="G68327">
        <v>4.8054285714285703</v>
      </c>
      <c r="H68327">
        <v>0</v>
      </c>
      <c r="I68327">
        <v>385.03478528129199</v>
      </c>
      <c r="J68327">
        <v>-3.9802621</v>
      </c>
      <c r="K68327">
        <v>22</v>
      </c>
      <c r="L68327" s="9">
        <f t="shared" si="1067"/>
        <v>0</v>
      </c>
      <c r="O68327" s="8">
        <v>45531</v>
      </c>
      <c r="P68327" s="7">
        <v>0.32500000000000001</v>
      </c>
    </row>
    <row r="68328" spans="1:16" x14ac:dyDescent="0.25">
      <c r="A68328" s="10">
        <v>45531.325694444444</v>
      </c>
      <c r="B68328" t="s">
        <v>15</v>
      </c>
      <c r="C68328">
        <v>7.93</v>
      </c>
      <c r="D68328">
        <v>0</v>
      </c>
      <c r="E68328" s="9">
        <v>1381.9102138527101</v>
      </c>
      <c r="F68328">
        <v>0</v>
      </c>
      <c r="G68328">
        <v>0</v>
      </c>
      <c r="H68328">
        <v>-3.1245714285714201</v>
      </c>
      <c r="I68328">
        <v>381.91021385272001</v>
      </c>
      <c r="J68328">
        <v>-2.5306603000000001</v>
      </c>
      <c r="K68328">
        <v>22</v>
      </c>
      <c r="L68328" s="9">
        <f t="shared" si="1067"/>
        <v>0</v>
      </c>
      <c r="O68328" s="8">
        <v>45531</v>
      </c>
      <c r="P68328" s="7">
        <v>0.32569444444444445</v>
      </c>
    </row>
    <row r="68329" spans="1:16" x14ac:dyDescent="0.25">
      <c r="A68329" s="10">
        <v>45531.325694444444</v>
      </c>
      <c r="B68329" t="s">
        <v>16</v>
      </c>
      <c r="C68329">
        <v>7.93</v>
      </c>
      <c r="D68329">
        <v>0</v>
      </c>
      <c r="E68329" s="9">
        <v>1381.9102138527101</v>
      </c>
      <c r="F68329">
        <v>0</v>
      </c>
      <c r="G68329">
        <v>0</v>
      </c>
      <c r="H68329">
        <v>0</v>
      </c>
      <c r="I68329">
        <v>381.91021385272001</v>
      </c>
      <c r="J68329">
        <v>-2.5306603000000001</v>
      </c>
      <c r="K68329">
        <v>22</v>
      </c>
      <c r="L68329" s="9">
        <f t="shared" si="1067"/>
        <v>0</v>
      </c>
      <c r="O68329" s="8">
        <v>45531</v>
      </c>
      <c r="P68329" s="7">
        <v>0.32569444444444445</v>
      </c>
    </row>
    <row r="68330" spans="1:16" x14ac:dyDescent="0.25">
      <c r="A68330" s="10">
        <v>45531.327777777777</v>
      </c>
      <c r="B68330" t="s">
        <v>15</v>
      </c>
      <c r="C68330">
        <v>9.9646153846153798</v>
      </c>
      <c r="D68330">
        <v>0</v>
      </c>
      <c r="E68330" s="9">
        <v>1381.9102138527101</v>
      </c>
      <c r="F68330">
        <v>0</v>
      </c>
      <c r="G68330">
        <v>0</v>
      </c>
      <c r="H68330">
        <v>0</v>
      </c>
      <c r="I68330">
        <v>381.91021385272001</v>
      </c>
      <c r="J68330">
        <v>0.25427269999999802</v>
      </c>
      <c r="K68330">
        <v>22</v>
      </c>
      <c r="L68330" s="9">
        <f t="shared" si="1067"/>
        <v>0</v>
      </c>
      <c r="O68330" s="8">
        <v>45531</v>
      </c>
      <c r="P68330" s="7">
        <v>0.32777777777777778</v>
      </c>
    </row>
    <row r="68331" spans="1:16" x14ac:dyDescent="0.25">
      <c r="A68331" s="10">
        <v>45531.327777777777</v>
      </c>
      <c r="B68331" t="s">
        <v>16</v>
      </c>
      <c r="C68331">
        <v>9.9646153846153798</v>
      </c>
      <c r="D68331">
        <v>0</v>
      </c>
      <c r="E68331" s="9">
        <v>1381.9102138527101</v>
      </c>
      <c r="F68331">
        <v>0</v>
      </c>
      <c r="G68331">
        <v>0</v>
      </c>
      <c r="H68331">
        <v>0</v>
      </c>
      <c r="I68331">
        <v>381.91021385272001</v>
      </c>
      <c r="J68331">
        <v>0.25427269999999802</v>
      </c>
      <c r="K68331">
        <v>22</v>
      </c>
      <c r="L68331" s="9">
        <f t="shared" si="1067"/>
        <v>0</v>
      </c>
      <c r="O68331" s="8">
        <v>45531</v>
      </c>
      <c r="P68331" s="7">
        <v>0.32777777777777778</v>
      </c>
    </row>
    <row r="68332" spans="1:16" x14ac:dyDescent="0.25">
      <c r="A68332" s="10">
        <v>45531.328472222223</v>
      </c>
      <c r="B68332" t="s">
        <v>14</v>
      </c>
      <c r="C68332">
        <v>10.5168</v>
      </c>
      <c r="D68332">
        <v>1</v>
      </c>
      <c r="E68332" s="9">
        <v>1371.39341385271</v>
      </c>
      <c r="F68332">
        <v>10.5168</v>
      </c>
      <c r="G68332">
        <v>10.5168</v>
      </c>
      <c r="H68332">
        <v>0</v>
      </c>
      <c r="I68332">
        <v>381.91021385272001</v>
      </c>
      <c r="J68332">
        <v>1.71693969999999</v>
      </c>
      <c r="K68332">
        <v>22</v>
      </c>
      <c r="L68332" s="9">
        <f t="shared" si="1067"/>
        <v>0</v>
      </c>
      <c r="O68332" s="8">
        <v>45531</v>
      </c>
      <c r="P68332" s="7">
        <v>0.32847222222222222</v>
      </c>
    </row>
    <row r="68333" spans="1:16" x14ac:dyDescent="0.25">
      <c r="A68333" s="10">
        <v>45531.329861111109</v>
      </c>
      <c r="B68333" t="s">
        <v>14</v>
      </c>
      <c r="C68333">
        <v>11.647</v>
      </c>
      <c r="D68333">
        <v>2</v>
      </c>
      <c r="E68333" s="9">
        <v>1359.74641385271</v>
      </c>
      <c r="F68333">
        <v>22.163799999999998</v>
      </c>
      <c r="G68333">
        <v>11.081899999999999</v>
      </c>
      <c r="H68333">
        <v>0</v>
      </c>
      <c r="I68333">
        <v>381.91021385272001</v>
      </c>
      <c r="J68333">
        <v>5.2560902999999897</v>
      </c>
      <c r="K68333">
        <v>22</v>
      </c>
      <c r="L68333" s="9">
        <f t="shared" si="1067"/>
        <v>0</v>
      </c>
      <c r="O68333" s="8">
        <v>45531</v>
      </c>
      <c r="P68333" s="7">
        <v>0.3298611111111111</v>
      </c>
    </row>
    <row r="68334" spans="1:16" x14ac:dyDescent="0.25">
      <c r="A68334" s="10">
        <v>45531.330555555556</v>
      </c>
      <c r="B68334" t="s">
        <v>14</v>
      </c>
      <c r="C68334">
        <v>12.07</v>
      </c>
      <c r="D68334">
        <v>3</v>
      </c>
      <c r="E68334" s="9">
        <v>1347.6764138527101</v>
      </c>
      <c r="F68334">
        <v>34.233800000000002</v>
      </c>
      <c r="G68334">
        <v>11.4112666666666</v>
      </c>
      <c r="H68334">
        <v>0</v>
      </c>
      <c r="I68334">
        <v>381.91021385272001</v>
      </c>
      <c r="J68334">
        <v>3.7011891999999902</v>
      </c>
      <c r="K68334">
        <v>22</v>
      </c>
      <c r="L68334" s="9">
        <f t="shared" si="1067"/>
        <v>0</v>
      </c>
      <c r="O68334" s="8">
        <v>45531</v>
      </c>
      <c r="P68334" s="7">
        <v>0.33055555555555555</v>
      </c>
    </row>
    <row r="68335" spans="1:16" x14ac:dyDescent="0.25">
      <c r="A68335" s="10">
        <v>45531.331250000003</v>
      </c>
      <c r="B68335" t="s">
        <v>15</v>
      </c>
      <c r="C68335">
        <v>14.5621052631578</v>
      </c>
      <c r="D68335">
        <v>0</v>
      </c>
      <c r="E68335" s="9">
        <v>1391.3627296421901</v>
      </c>
      <c r="F68335">
        <v>0</v>
      </c>
      <c r="G68335">
        <v>0</v>
      </c>
      <c r="H68335">
        <v>9.4525157894736793</v>
      </c>
      <c r="I68335">
        <v>391.36272964219398</v>
      </c>
      <c r="J68335">
        <v>5.8484087999999899</v>
      </c>
      <c r="K68335">
        <v>22</v>
      </c>
      <c r="L68335" s="9">
        <f t="shared" si="1067"/>
        <v>0</v>
      </c>
      <c r="O68335" s="8">
        <v>45531</v>
      </c>
      <c r="P68335" s="7">
        <v>0.33124999999999999</v>
      </c>
    </row>
    <row r="68336" spans="1:16" x14ac:dyDescent="0.25">
      <c r="A68336" s="10">
        <v>45531.331250000003</v>
      </c>
      <c r="B68336" t="s">
        <v>16</v>
      </c>
      <c r="C68336">
        <v>14.5621052631578</v>
      </c>
      <c r="D68336">
        <v>0</v>
      </c>
      <c r="E68336" s="9">
        <v>1391.3627296421901</v>
      </c>
      <c r="F68336">
        <v>0</v>
      </c>
      <c r="G68336">
        <v>0</v>
      </c>
      <c r="H68336">
        <v>0</v>
      </c>
      <c r="I68336">
        <v>391.36272964219398</v>
      </c>
      <c r="J68336">
        <v>5.8484087999999899</v>
      </c>
      <c r="K68336">
        <v>22</v>
      </c>
      <c r="L68336" s="9">
        <f t="shared" si="1067"/>
        <v>0</v>
      </c>
      <c r="O68336" s="8">
        <v>45531</v>
      </c>
      <c r="P68336" s="7">
        <v>0.33124999999999999</v>
      </c>
    </row>
    <row r="68337" spans="1:16" x14ac:dyDescent="0.25">
      <c r="A68337" s="10">
        <v>45531.331944444442</v>
      </c>
      <c r="B68337" t="s">
        <v>14</v>
      </c>
      <c r="C68337">
        <v>15.800999999999901</v>
      </c>
      <c r="D68337">
        <v>1</v>
      </c>
      <c r="E68337" s="9">
        <v>1375.5617296421899</v>
      </c>
      <c r="F68337">
        <v>15.800999999999901</v>
      </c>
      <c r="G68337">
        <v>15.800999999999901</v>
      </c>
      <c r="H68337">
        <v>0</v>
      </c>
      <c r="I68337">
        <v>391.36272964219398</v>
      </c>
      <c r="J68337">
        <v>3.43389929999999</v>
      </c>
      <c r="K68337">
        <v>22</v>
      </c>
      <c r="L68337" s="9">
        <f t="shared" si="1067"/>
        <v>0</v>
      </c>
      <c r="O68337" s="8">
        <v>45531</v>
      </c>
      <c r="P68337" s="7">
        <v>0.33194444444444443</v>
      </c>
    </row>
    <row r="68338" spans="1:16" x14ac:dyDescent="0.25">
      <c r="A68338" s="10">
        <v>45531.332638888889</v>
      </c>
      <c r="B68338" t="s">
        <v>14</v>
      </c>
      <c r="C68338">
        <v>16.701999999999899</v>
      </c>
      <c r="D68338">
        <v>2</v>
      </c>
      <c r="E68338" s="9">
        <v>1358.8597296421899</v>
      </c>
      <c r="F68338">
        <v>32.503</v>
      </c>
      <c r="G68338">
        <v>16.2515</v>
      </c>
      <c r="H68338">
        <v>0</v>
      </c>
      <c r="I68338">
        <v>391.36272964219398</v>
      </c>
      <c r="J68338">
        <v>2.9848938999999901</v>
      </c>
      <c r="K68338">
        <v>22</v>
      </c>
      <c r="L68338" s="9">
        <f t="shared" si="1067"/>
        <v>0</v>
      </c>
      <c r="O68338" s="8">
        <v>45531</v>
      </c>
      <c r="P68338" s="7">
        <v>0.33263888888888887</v>
      </c>
    </row>
    <row r="68339" spans="1:16" x14ac:dyDescent="0.25">
      <c r="A68339" s="10">
        <v>45531.333333333336</v>
      </c>
      <c r="B68339" t="s">
        <v>15</v>
      </c>
      <c r="C68339">
        <v>20.829782608695599</v>
      </c>
      <c r="D68339">
        <v>0</v>
      </c>
      <c r="E68339" s="9">
        <v>1400.51929485958</v>
      </c>
      <c r="F68339">
        <v>0</v>
      </c>
      <c r="G68339">
        <v>0</v>
      </c>
      <c r="H68339">
        <v>9.1565652173912895</v>
      </c>
      <c r="I68339">
        <v>400.51929485958499</v>
      </c>
      <c r="J68339">
        <v>3.0831906999999901</v>
      </c>
      <c r="K68339">
        <v>22</v>
      </c>
      <c r="L68339" s="9">
        <f t="shared" si="1067"/>
        <v>0</v>
      </c>
      <c r="O68339" s="8">
        <v>45531</v>
      </c>
      <c r="P68339" s="7">
        <v>0.33333333333333331</v>
      </c>
    </row>
    <row r="68340" spans="1:16" x14ac:dyDescent="0.25">
      <c r="A68340" s="10">
        <v>45531.333333333336</v>
      </c>
      <c r="B68340" t="s">
        <v>16</v>
      </c>
      <c r="C68340">
        <v>20.829782608695599</v>
      </c>
      <c r="D68340">
        <v>0</v>
      </c>
      <c r="E68340" s="9">
        <v>1400.51929485958</v>
      </c>
      <c r="F68340">
        <v>0</v>
      </c>
      <c r="G68340">
        <v>0</v>
      </c>
      <c r="H68340">
        <v>0</v>
      </c>
      <c r="I68340">
        <v>400.51929485958499</v>
      </c>
      <c r="J68340">
        <v>3.0831906999999901</v>
      </c>
      <c r="K68340">
        <v>22</v>
      </c>
      <c r="L68340" s="9">
        <f t="shared" si="1067"/>
        <v>0</v>
      </c>
      <c r="O68340" s="8">
        <v>45531</v>
      </c>
      <c r="P68340" s="7">
        <v>0.33333333333333331</v>
      </c>
    </row>
    <row r="68341" spans="1:16" x14ac:dyDescent="0.25">
      <c r="A68341" s="10">
        <v>45531.334027777775</v>
      </c>
      <c r="B68341" t="s">
        <v>12</v>
      </c>
      <c r="C68341">
        <v>21.1835185185185</v>
      </c>
      <c r="D68341">
        <v>-1</v>
      </c>
      <c r="E68341" s="9">
        <v>1421.7028133781</v>
      </c>
      <c r="F68341">
        <v>-21.1835185185185</v>
      </c>
      <c r="G68341">
        <v>21.1835185185185</v>
      </c>
      <c r="H68341">
        <v>0</v>
      </c>
      <c r="I68341">
        <v>400.51929485958499</v>
      </c>
      <c r="J68341">
        <v>-9.7801000000000804E-2</v>
      </c>
      <c r="K68341">
        <v>22</v>
      </c>
      <c r="L68341" s="9">
        <f t="shared" si="1067"/>
        <v>0</v>
      </c>
      <c r="O68341" s="8">
        <v>45531</v>
      </c>
      <c r="P68341" s="7">
        <v>0.33402777777777776</v>
      </c>
    </row>
    <row r="68342" spans="1:16" x14ac:dyDescent="0.25">
      <c r="A68342" s="10">
        <v>45531.334722222222</v>
      </c>
      <c r="B68342" t="s">
        <v>12</v>
      </c>
      <c r="C68342">
        <v>18.625</v>
      </c>
      <c r="D68342">
        <v>-2</v>
      </c>
      <c r="E68342" s="9">
        <v>1440.3278133781</v>
      </c>
      <c r="F68342">
        <v>-39.808518518518497</v>
      </c>
      <c r="G68342">
        <v>19.904259259259199</v>
      </c>
      <c r="H68342">
        <v>0</v>
      </c>
      <c r="I68342">
        <v>400.51929485958499</v>
      </c>
      <c r="J68342">
        <v>-0.45423760000000002</v>
      </c>
      <c r="K68342">
        <v>22</v>
      </c>
      <c r="L68342" s="9">
        <f t="shared" si="1067"/>
        <v>0</v>
      </c>
      <c r="O68342" s="8">
        <v>45531</v>
      </c>
      <c r="P68342" s="7">
        <v>0.3347222222222222</v>
      </c>
    </row>
    <row r="68343" spans="1:16" x14ac:dyDescent="0.25">
      <c r="A68343" s="10">
        <v>45531.335416666669</v>
      </c>
      <c r="B68343" t="s">
        <v>12</v>
      </c>
      <c r="C68343">
        <v>16.695625</v>
      </c>
      <c r="D68343">
        <v>-3</v>
      </c>
      <c r="E68343" s="9">
        <v>1457.0234383781001</v>
      </c>
      <c r="F68343">
        <v>-56.504143518518497</v>
      </c>
      <c r="G68343">
        <v>18.834714506172801</v>
      </c>
      <c r="H68343">
        <v>0</v>
      </c>
      <c r="I68343">
        <v>400.51929485958499</v>
      </c>
      <c r="J68343">
        <v>-3.1202192000000002</v>
      </c>
      <c r="K68343">
        <v>22</v>
      </c>
      <c r="L68343" s="9">
        <f t="shared" si="1067"/>
        <v>0</v>
      </c>
      <c r="O68343" s="8">
        <v>45531</v>
      </c>
      <c r="P68343" s="7">
        <v>0.33541666666666664</v>
      </c>
    </row>
    <row r="68344" spans="1:16" x14ac:dyDescent="0.25">
      <c r="A68344" s="10">
        <v>45531.336111111108</v>
      </c>
      <c r="B68344" t="s">
        <v>15</v>
      </c>
      <c r="C68344">
        <v>20.282499999999999</v>
      </c>
      <c r="D68344">
        <v>0</v>
      </c>
      <c r="E68344" s="9">
        <v>1396.1759383781</v>
      </c>
      <c r="F68344">
        <v>0</v>
      </c>
      <c r="G68344">
        <v>0</v>
      </c>
      <c r="H68344">
        <v>-4.3433564814814698</v>
      </c>
      <c r="I68344">
        <v>396.17593837810398</v>
      </c>
      <c r="J68344">
        <v>-7.0516072000000003</v>
      </c>
      <c r="K68344">
        <v>22</v>
      </c>
      <c r="L68344" s="9">
        <f t="shared" si="1067"/>
        <v>0</v>
      </c>
      <c r="O68344" s="8">
        <v>45531</v>
      </c>
      <c r="P68344" s="7">
        <v>0.33611111111111114</v>
      </c>
    </row>
    <row r="68345" spans="1:16" x14ac:dyDescent="0.25">
      <c r="A68345" s="10">
        <v>45531.336111111108</v>
      </c>
      <c r="B68345" t="s">
        <v>16</v>
      </c>
      <c r="C68345">
        <v>20.282499999999999</v>
      </c>
      <c r="D68345">
        <v>0</v>
      </c>
      <c r="E68345" s="9">
        <v>1396.1759383781</v>
      </c>
      <c r="F68345">
        <v>0</v>
      </c>
      <c r="G68345">
        <v>0</v>
      </c>
      <c r="H68345">
        <v>0</v>
      </c>
      <c r="I68345">
        <v>396.17593837810398</v>
      </c>
      <c r="J68345">
        <v>-7.0516072000000003</v>
      </c>
      <c r="K68345">
        <v>22</v>
      </c>
      <c r="L68345" s="9">
        <f t="shared" si="1067"/>
        <v>0</v>
      </c>
      <c r="O68345" s="8">
        <v>45531</v>
      </c>
      <c r="P68345" s="7">
        <v>0.33611111111111114</v>
      </c>
    </row>
    <row r="68346" spans="1:16" x14ac:dyDescent="0.25">
      <c r="A68346" s="10">
        <v>45531.336805555555</v>
      </c>
      <c r="B68346" t="s">
        <v>15</v>
      </c>
      <c r="C68346">
        <v>15.3666666666666</v>
      </c>
      <c r="D68346">
        <v>0</v>
      </c>
      <c r="E68346" s="9">
        <v>1396.1759383781</v>
      </c>
      <c r="F68346">
        <v>0</v>
      </c>
      <c r="G68346">
        <v>0</v>
      </c>
      <c r="H68346">
        <v>0</v>
      </c>
      <c r="I68346">
        <v>396.17593837810398</v>
      </c>
      <c r="J68346">
        <v>-7.5745439000000001</v>
      </c>
      <c r="K68346">
        <v>22</v>
      </c>
      <c r="L68346" s="9">
        <f t="shared" si="1067"/>
        <v>0</v>
      </c>
      <c r="O68346" s="8">
        <v>45531</v>
      </c>
      <c r="P68346" s="7">
        <v>0.33680555555555558</v>
      </c>
    </row>
    <row r="68347" spans="1:16" x14ac:dyDescent="0.25">
      <c r="A68347" s="10">
        <v>45531.336805555555</v>
      </c>
      <c r="B68347" t="s">
        <v>16</v>
      </c>
      <c r="C68347">
        <v>15.3666666666666</v>
      </c>
      <c r="D68347">
        <v>0</v>
      </c>
      <c r="E68347" s="9">
        <v>1396.1759383781</v>
      </c>
      <c r="F68347">
        <v>0</v>
      </c>
      <c r="G68347">
        <v>0</v>
      </c>
      <c r="H68347">
        <v>0</v>
      </c>
      <c r="I68347">
        <v>396.17593837810398</v>
      </c>
      <c r="J68347">
        <v>-7.5745439000000001</v>
      </c>
      <c r="K68347">
        <v>22</v>
      </c>
      <c r="L68347" s="9">
        <f t="shared" si="1067"/>
        <v>0</v>
      </c>
      <c r="O68347" s="8">
        <v>45531</v>
      </c>
      <c r="P68347" s="7">
        <v>0.33680555555555558</v>
      </c>
    </row>
    <row r="68348" spans="1:16" x14ac:dyDescent="0.25">
      <c r="A68348" s="10">
        <v>45531.337500000001</v>
      </c>
      <c r="B68348" t="s">
        <v>12</v>
      </c>
      <c r="C68348">
        <v>15.768333333333301</v>
      </c>
      <c r="D68348">
        <v>-1</v>
      </c>
      <c r="E68348" s="9">
        <v>1411.94427171143</v>
      </c>
      <c r="F68348">
        <v>-15.768333333333301</v>
      </c>
      <c r="G68348">
        <v>15.768333333333301</v>
      </c>
      <c r="H68348">
        <v>0</v>
      </c>
      <c r="I68348">
        <v>396.17593837810398</v>
      </c>
      <c r="J68348">
        <v>-10.9958928</v>
      </c>
      <c r="K68348">
        <v>22</v>
      </c>
      <c r="L68348" s="9">
        <f t="shared" si="1067"/>
        <v>0</v>
      </c>
      <c r="O68348" s="8">
        <v>45531</v>
      </c>
      <c r="P68348" s="7">
        <v>0.33750000000000002</v>
      </c>
    </row>
    <row r="68349" spans="1:16" x14ac:dyDescent="0.25">
      <c r="A68349" s="10">
        <v>45531.338194444441</v>
      </c>
      <c r="B68349" t="s">
        <v>12</v>
      </c>
      <c r="C68349">
        <v>15.815</v>
      </c>
      <c r="D68349">
        <v>-2</v>
      </c>
      <c r="E68349" s="9">
        <v>1427.7592717114301</v>
      </c>
      <c r="F68349">
        <v>-31.5833333333333</v>
      </c>
      <c r="G68349">
        <v>15.7916666666666</v>
      </c>
      <c r="H68349">
        <v>0</v>
      </c>
      <c r="I68349">
        <v>396.17593837810398</v>
      </c>
      <c r="J68349">
        <v>-11.6801788</v>
      </c>
      <c r="K68349">
        <v>22</v>
      </c>
      <c r="L68349" s="9">
        <f t="shared" si="1067"/>
        <v>0</v>
      </c>
      <c r="O68349" s="8">
        <v>45531</v>
      </c>
      <c r="P68349" s="7">
        <v>0.33819444444444446</v>
      </c>
    </row>
    <row r="68350" spans="1:16" x14ac:dyDescent="0.25">
      <c r="A68350" s="10">
        <v>45531.338888888888</v>
      </c>
      <c r="B68350" t="s">
        <v>12</v>
      </c>
      <c r="C68350">
        <v>14</v>
      </c>
      <c r="D68350">
        <v>-3</v>
      </c>
      <c r="E68350" s="9">
        <v>1441.7592717114301</v>
      </c>
      <c r="F68350">
        <v>-45.5833333333333</v>
      </c>
      <c r="G68350">
        <v>15.1944444444444</v>
      </c>
      <c r="H68350">
        <v>0</v>
      </c>
      <c r="I68350">
        <v>396.17593837810398</v>
      </c>
      <c r="J68350">
        <v>-8.3449360000000006</v>
      </c>
      <c r="K68350">
        <v>22</v>
      </c>
      <c r="L68350" s="9">
        <f t="shared" si="1067"/>
        <v>0</v>
      </c>
      <c r="O68350" s="8">
        <v>45531</v>
      </c>
      <c r="P68350" s="7">
        <v>0.33888888888888891</v>
      </c>
    </row>
    <row r="68351" spans="1:16" x14ac:dyDescent="0.25">
      <c r="A68351" s="10">
        <v>45531.339583333334</v>
      </c>
      <c r="B68351" t="s">
        <v>12</v>
      </c>
      <c r="C68351">
        <v>16.495999999999999</v>
      </c>
      <c r="D68351">
        <v>-4</v>
      </c>
      <c r="E68351" s="9">
        <v>1458.2552717114299</v>
      </c>
      <c r="F68351">
        <v>-62.079333333333302</v>
      </c>
      <c r="G68351">
        <v>15.519833333333301</v>
      </c>
      <c r="H68351">
        <v>0</v>
      </c>
      <c r="I68351">
        <v>396.17593837810398</v>
      </c>
      <c r="J68351">
        <v>-2.0961558999999901</v>
      </c>
      <c r="K68351">
        <v>22</v>
      </c>
      <c r="L68351" s="9">
        <f t="shared" si="1067"/>
        <v>0</v>
      </c>
      <c r="O68351" s="8">
        <v>45531</v>
      </c>
      <c r="P68351" s="7">
        <v>0.33958333333333335</v>
      </c>
    </row>
    <row r="68352" spans="1:16" x14ac:dyDescent="0.25">
      <c r="A68352" s="10">
        <v>45531.340277777781</v>
      </c>
      <c r="B68352" t="s">
        <v>12</v>
      </c>
      <c r="C68352">
        <v>16.733333333333299</v>
      </c>
      <c r="D68352">
        <v>-5</v>
      </c>
      <c r="E68352" s="9">
        <v>1474.9886050447601</v>
      </c>
      <c r="F68352">
        <v>-78.812666666666601</v>
      </c>
      <c r="G68352">
        <v>15.7625333333333</v>
      </c>
      <c r="H68352">
        <v>0</v>
      </c>
      <c r="I68352">
        <v>396.17593837810398</v>
      </c>
      <c r="J68352">
        <v>-2.6888733999999999</v>
      </c>
      <c r="K68352">
        <v>22</v>
      </c>
      <c r="L68352" s="9">
        <f t="shared" si="1067"/>
        <v>0</v>
      </c>
      <c r="O68352" s="8">
        <v>45531</v>
      </c>
      <c r="P68352" s="7">
        <v>0.34027777777777779</v>
      </c>
    </row>
    <row r="68353" spans="1:16" x14ac:dyDescent="0.25">
      <c r="A68353" s="10">
        <v>45531.34097222222</v>
      </c>
      <c r="B68353" t="s">
        <v>15</v>
      </c>
      <c r="C68353">
        <v>20.947222222222202</v>
      </c>
      <c r="D68353">
        <v>0</v>
      </c>
      <c r="E68353" s="9">
        <v>1370.2524939336499</v>
      </c>
      <c r="F68353">
        <v>0</v>
      </c>
      <c r="G68353">
        <v>0</v>
      </c>
      <c r="H68353">
        <v>-25.923444444444399</v>
      </c>
      <c r="I68353">
        <v>370.25249393365903</v>
      </c>
      <c r="J68353">
        <v>-2.2644753999999998</v>
      </c>
      <c r="K68353">
        <v>22</v>
      </c>
      <c r="L68353" s="9">
        <f t="shared" si="1067"/>
        <v>0</v>
      </c>
      <c r="O68353" s="8">
        <v>45531</v>
      </c>
      <c r="P68353" s="7">
        <v>0.34097222222222223</v>
      </c>
    </row>
    <row r="68354" spans="1:16" x14ac:dyDescent="0.25">
      <c r="A68354" s="10">
        <v>45531.34097222222</v>
      </c>
      <c r="B68354" t="s">
        <v>16</v>
      </c>
      <c r="C68354">
        <v>20.947222222222202</v>
      </c>
      <c r="D68354">
        <v>0</v>
      </c>
      <c r="E68354" s="9">
        <v>1370.2524939336499</v>
      </c>
      <c r="F68354">
        <v>0</v>
      </c>
      <c r="G68354">
        <v>0</v>
      </c>
      <c r="H68354">
        <v>0</v>
      </c>
      <c r="I68354">
        <v>370.25249393365903</v>
      </c>
      <c r="J68354">
        <v>-2.2644753999999998</v>
      </c>
      <c r="K68354">
        <v>22</v>
      </c>
      <c r="L68354" s="9">
        <f t="shared" si="1067"/>
        <v>0</v>
      </c>
      <c r="O68354" s="8">
        <v>45531</v>
      </c>
      <c r="P68354" s="7">
        <v>0.34097222222222223</v>
      </c>
    </row>
    <row r="68355" spans="1:16" x14ac:dyDescent="0.25">
      <c r="A68355" s="10">
        <v>45531.341666666667</v>
      </c>
      <c r="B68355" t="s">
        <v>12</v>
      </c>
      <c r="C68355">
        <v>21.795000000000002</v>
      </c>
      <c r="D68355">
        <v>-1</v>
      </c>
      <c r="E68355" s="9">
        <v>1392.04749393365</v>
      </c>
      <c r="F68355">
        <v>-21.795000000000002</v>
      </c>
      <c r="G68355">
        <v>21.795000000000002</v>
      </c>
      <c r="H68355">
        <v>0</v>
      </c>
      <c r="I68355">
        <v>370.25249393365903</v>
      </c>
      <c r="J68355">
        <v>-3.7012263999999999</v>
      </c>
      <c r="K68355">
        <v>22</v>
      </c>
      <c r="L68355" s="9">
        <f t="shared" ref="L68355:L68418" si="1068">IF(DAY(O68355 &lt;&gt; O68356), 1, 0)</f>
        <v>0</v>
      </c>
      <c r="O68355" s="8">
        <v>45531</v>
      </c>
      <c r="P68355" s="7">
        <v>0.34166666666666667</v>
      </c>
    </row>
    <row r="68356" spans="1:16" x14ac:dyDescent="0.25">
      <c r="A68356" s="10">
        <v>45531.342361111114</v>
      </c>
      <c r="B68356" t="s">
        <v>12</v>
      </c>
      <c r="C68356">
        <v>21.1177777777777</v>
      </c>
      <c r="D68356">
        <v>-2</v>
      </c>
      <c r="E68356" s="9">
        <v>1413.16527171143</v>
      </c>
      <c r="F68356">
        <v>-42.912777777777698</v>
      </c>
      <c r="G68356">
        <v>21.456388888888799</v>
      </c>
      <c r="H68356">
        <v>0</v>
      </c>
      <c r="I68356">
        <v>370.25249393365903</v>
      </c>
      <c r="J68356">
        <v>-2.7557009911999999</v>
      </c>
      <c r="K68356">
        <v>22</v>
      </c>
      <c r="L68356" s="9">
        <f t="shared" si="1068"/>
        <v>0</v>
      </c>
      <c r="O68356" s="8">
        <v>45531</v>
      </c>
      <c r="P68356" s="7">
        <v>0.34236111111111112</v>
      </c>
    </row>
    <row r="68357" spans="1:16" x14ac:dyDescent="0.25">
      <c r="A68357" s="10">
        <v>45531.343055555553</v>
      </c>
      <c r="B68357" t="s">
        <v>12</v>
      </c>
      <c r="C68357">
        <v>19.891999999999999</v>
      </c>
      <c r="D68357">
        <v>-3</v>
      </c>
      <c r="E68357" s="9">
        <v>1433.0572717114301</v>
      </c>
      <c r="F68357">
        <v>-62.804777777777701</v>
      </c>
      <c r="G68357">
        <v>20.934925925925899</v>
      </c>
      <c r="H68357">
        <v>0</v>
      </c>
      <c r="I68357">
        <v>370.25249393365903</v>
      </c>
      <c r="J68357">
        <v>-1.5305059911999901</v>
      </c>
      <c r="K68357">
        <v>22</v>
      </c>
      <c r="L68357" s="9">
        <f t="shared" si="1068"/>
        <v>0</v>
      </c>
      <c r="O68357" s="8">
        <v>45531</v>
      </c>
      <c r="P68357" s="7">
        <v>0.34305555555555556</v>
      </c>
    </row>
    <row r="68358" spans="1:16" x14ac:dyDescent="0.25">
      <c r="A68358" s="10">
        <v>45531.34375</v>
      </c>
      <c r="B68358" t="s">
        <v>12</v>
      </c>
      <c r="C68358">
        <v>16.283636363636301</v>
      </c>
      <c r="D68358">
        <v>-4</v>
      </c>
      <c r="E68358" s="9">
        <v>1449.34090807507</v>
      </c>
      <c r="F68358">
        <v>-79.088414141414106</v>
      </c>
      <c r="G68358">
        <v>19.772103535353502</v>
      </c>
      <c r="H68358">
        <v>0</v>
      </c>
      <c r="I68358">
        <v>370.25249393365903</v>
      </c>
      <c r="J68358">
        <v>-0.80421509120000001</v>
      </c>
      <c r="K68358">
        <v>22</v>
      </c>
      <c r="L68358" s="9">
        <f t="shared" si="1068"/>
        <v>0</v>
      </c>
      <c r="O68358" s="8">
        <v>45531</v>
      </c>
      <c r="P68358" s="7">
        <v>0.34375</v>
      </c>
    </row>
    <row r="68359" spans="1:16" x14ac:dyDescent="0.25">
      <c r="A68359" s="10">
        <v>45531.344444444447</v>
      </c>
      <c r="B68359" t="s">
        <v>13</v>
      </c>
      <c r="C68359">
        <v>17.052499999999998</v>
      </c>
      <c r="D68359">
        <v>0</v>
      </c>
      <c r="E68359" s="9">
        <v>1381.13090807507</v>
      </c>
      <c r="F68359">
        <v>0</v>
      </c>
      <c r="G68359">
        <v>0</v>
      </c>
      <c r="H68359">
        <v>10.878414141414099</v>
      </c>
      <c r="I68359">
        <v>381.13090807507302</v>
      </c>
      <c r="J68359">
        <v>2.0679012087999902</v>
      </c>
      <c r="K68359">
        <v>22</v>
      </c>
      <c r="L68359" s="9">
        <f t="shared" si="1068"/>
        <v>0</v>
      </c>
      <c r="O68359" s="8">
        <v>45531</v>
      </c>
      <c r="P68359" s="7">
        <v>0.34444444444444444</v>
      </c>
    </row>
    <row r="68360" spans="1:16" x14ac:dyDescent="0.25">
      <c r="A68360" s="10">
        <v>45531.345138888886</v>
      </c>
      <c r="B68360" t="s">
        <v>14</v>
      </c>
      <c r="C68360">
        <v>16.009374999999999</v>
      </c>
      <c r="D68360">
        <v>1</v>
      </c>
      <c r="E68360" s="9">
        <v>1365.1215330750699</v>
      </c>
      <c r="F68360">
        <v>16.009374999999999</v>
      </c>
      <c r="G68360">
        <v>16.009374999999999</v>
      </c>
      <c r="H68360">
        <v>0</v>
      </c>
      <c r="I68360">
        <v>381.13090807507302</v>
      </c>
      <c r="J68360">
        <v>3.8684312087999899</v>
      </c>
      <c r="K68360">
        <v>22</v>
      </c>
      <c r="L68360" s="9">
        <f t="shared" si="1068"/>
        <v>0</v>
      </c>
      <c r="O68360" s="8">
        <v>45531</v>
      </c>
      <c r="P68360" s="7">
        <v>0.34513888888888888</v>
      </c>
    </row>
    <row r="68361" spans="1:16" x14ac:dyDescent="0.25">
      <c r="A68361" s="10">
        <v>45531.345833333333</v>
      </c>
      <c r="B68361" t="s">
        <v>15</v>
      </c>
      <c r="C68361">
        <v>22.178571428571399</v>
      </c>
      <c r="D68361">
        <v>0</v>
      </c>
      <c r="E68361" s="9">
        <v>1387.3001045036399</v>
      </c>
      <c r="F68361">
        <v>0</v>
      </c>
      <c r="G68361">
        <v>0</v>
      </c>
      <c r="H68361">
        <v>6.1691964285714196</v>
      </c>
      <c r="I68361">
        <v>387.300104503645</v>
      </c>
      <c r="J68361">
        <v>5.6048052087999896</v>
      </c>
      <c r="K68361">
        <v>22</v>
      </c>
      <c r="L68361" s="9">
        <f t="shared" si="1068"/>
        <v>0</v>
      </c>
      <c r="O68361" s="8">
        <v>45531</v>
      </c>
      <c r="P68361" s="7">
        <v>0.34583333333333333</v>
      </c>
    </row>
    <row r="68362" spans="1:16" x14ac:dyDescent="0.25">
      <c r="A68362" s="10">
        <v>45531.345833333333</v>
      </c>
      <c r="B68362" t="s">
        <v>16</v>
      </c>
      <c r="C68362">
        <v>22.178571428571399</v>
      </c>
      <c r="D68362">
        <v>0</v>
      </c>
      <c r="E68362" s="9">
        <v>1387.3001045036399</v>
      </c>
      <c r="F68362">
        <v>0</v>
      </c>
      <c r="G68362">
        <v>0</v>
      </c>
      <c r="H68362">
        <v>0</v>
      </c>
      <c r="I68362">
        <v>387.300104503645</v>
      </c>
      <c r="J68362">
        <v>5.6048052087999896</v>
      </c>
      <c r="K68362">
        <v>22</v>
      </c>
      <c r="L68362" s="9">
        <f t="shared" si="1068"/>
        <v>0</v>
      </c>
      <c r="O68362" s="8">
        <v>45531</v>
      </c>
      <c r="P68362" s="7">
        <v>0.34583333333333333</v>
      </c>
    </row>
    <row r="68363" spans="1:16" x14ac:dyDescent="0.25">
      <c r="A68363" s="10">
        <v>45531.34652777778</v>
      </c>
      <c r="B68363" t="s">
        <v>12</v>
      </c>
      <c r="C68363">
        <v>22.421250000000001</v>
      </c>
      <c r="D68363">
        <v>-1</v>
      </c>
      <c r="E68363" s="9">
        <v>1409.72135450364</v>
      </c>
      <c r="F68363">
        <v>-22.421250000000001</v>
      </c>
      <c r="G68363">
        <v>22.421250000000001</v>
      </c>
      <c r="H68363">
        <v>0</v>
      </c>
      <c r="I68363">
        <v>387.300104503645</v>
      </c>
      <c r="J68363">
        <v>-3.7882378912000001</v>
      </c>
      <c r="K68363">
        <v>22</v>
      </c>
      <c r="L68363" s="9">
        <f t="shared" si="1068"/>
        <v>0</v>
      </c>
      <c r="O68363" s="8">
        <v>45531</v>
      </c>
      <c r="P68363" s="7">
        <v>0.34652777777777777</v>
      </c>
    </row>
    <row r="68364" spans="1:16" x14ac:dyDescent="0.25">
      <c r="A68364" s="10">
        <v>45531.347222222219</v>
      </c>
      <c r="B68364" t="s">
        <v>12</v>
      </c>
      <c r="C68364">
        <v>22.6</v>
      </c>
      <c r="D68364">
        <v>-2</v>
      </c>
      <c r="E68364" s="9">
        <v>1432.3213545036399</v>
      </c>
      <c r="F68364">
        <v>-45.021250000000002</v>
      </c>
      <c r="G68364">
        <v>22.510625000000001</v>
      </c>
      <c r="H68364">
        <v>0</v>
      </c>
      <c r="I68364">
        <v>387.300104503645</v>
      </c>
      <c r="J68364">
        <v>-2.0260259912</v>
      </c>
      <c r="K68364">
        <v>22</v>
      </c>
      <c r="L68364" s="9">
        <f t="shared" si="1068"/>
        <v>0</v>
      </c>
      <c r="O68364" s="8">
        <v>45531</v>
      </c>
      <c r="P68364" s="7">
        <v>0.34722222222222221</v>
      </c>
    </row>
    <row r="68365" spans="1:16" x14ac:dyDescent="0.25">
      <c r="A68365" s="10">
        <v>45531.347916666666</v>
      </c>
      <c r="B68365" t="s">
        <v>13</v>
      </c>
      <c r="C68365">
        <v>22.732500000000002</v>
      </c>
      <c r="D68365">
        <v>0</v>
      </c>
      <c r="E68365" s="9">
        <v>1386.85635450364</v>
      </c>
      <c r="F68365">
        <v>0</v>
      </c>
      <c r="G68365">
        <v>0</v>
      </c>
      <c r="H68365">
        <v>-0.44375000000000098</v>
      </c>
      <c r="I68365">
        <v>386.85635450364498</v>
      </c>
      <c r="J68365">
        <v>0.64978030880000004</v>
      </c>
      <c r="K68365">
        <v>22</v>
      </c>
      <c r="L68365" s="9">
        <f t="shared" si="1068"/>
        <v>0</v>
      </c>
      <c r="O68365" s="8">
        <v>45531</v>
      </c>
      <c r="P68365" s="7">
        <v>0.34791666666666665</v>
      </c>
    </row>
    <row r="68366" spans="1:16" x14ac:dyDescent="0.25">
      <c r="A68366" s="10">
        <v>45531.348611111112</v>
      </c>
      <c r="B68366" t="s">
        <v>14</v>
      </c>
      <c r="C68366">
        <v>21.42</v>
      </c>
      <c r="D68366">
        <v>1</v>
      </c>
      <c r="E68366" s="9">
        <v>1365.4363545036399</v>
      </c>
      <c r="F68366">
        <v>21.42</v>
      </c>
      <c r="G68366">
        <v>21.42</v>
      </c>
      <c r="H68366">
        <v>0</v>
      </c>
      <c r="I68366">
        <v>386.85635450364498</v>
      </c>
      <c r="J68366">
        <v>0.35102110879999898</v>
      </c>
      <c r="K68366">
        <v>22</v>
      </c>
      <c r="L68366" s="9">
        <f t="shared" si="1068"/>
        <v>0</v>
      </c>
      <c r="O68366" s="8">
        <v>45531</v>
      </c>
      <c r="P68366" s="7">
        <v>0.34861111111111109</v>
      </c>
    </row>
    <row r="68367" spans="1:16" x14ac:dyDescent="0.25">
      <c r="A68367" s="10">
        <v>45531.349305555559</v>
      </c>
      <c r="B68367" t="s">
        <v>13</v>
      </c>
      <c r="C68367">
        <v>23</v>
      </c>
      <c r="D68367">
        <v>0</v>
      </c>
      <c r="E68367" s="9">
        <v>1388.4363545036399</v>
      </c>
      <c r="F68367">
        <v>0</v>
      </c>
      <c r="G68367">
        <v>0</v>
      </c>
      <c r="H68367">
        <v>1.5799999999999901</v>
      </c>
      <c r="I68367">
        <v>388.43635450364502</v>
      </c>
      <c r="J68367">
        <v>-0.2206526</v>
      </c>
      <c r="K68367">
        <v>22</v>
      </c>
      <c r="L68367" s="9">
        <f t="shared" si="1068"/>
        <v>0</v>
      </c>
      <c r="O68367" s="8">
        <v>45531</v>
      </c>
      <c r="P68367" s="7">
        <v>0.34930555555555554</v>
      </c>
    </row>
    <row r="68368" spans="1:16" x14ac:dyDescent="0.25">
      <c r="A68368" s="10">
        <v>45531.35</v>
      </c>
      <c r="B68368" t="s">
        <v>14</v>
      </c>
      <c r="C68368">
        <v>23.19</v>
      </c>
      <c r="D68368">
        <v>1</v>
      </c>
      <c r="E68368" s="9">
        <v>1365.2463545036401</v>
      </c>
      <c r="F68368">
        <v>23.19</v>
      </c>
      <c r="G68368">
        <v>23.19</v>
      </c>
      <c r="H68368">
        <v>0</v>
      </c>
      <c r="I68368">
        <v>388.43635450364502</v>
      </c>
      <c r="J68368">
        <v>1.4075713999999899</v>
      </c>
      <c r="K68368">
        <v>22</v>
      </c>
      <c r="L68368" s="9">
        <f t="shared" si="1068"/>
        <v>0</v>
      </c>
      <c r="O68368" s="8">
        <v>45531</v>
      </c>
      <c r="P68368" s="7">
        <v>0.35</v>
      </c>
    </row>
    <row r="68369" spans="1:16" x14ac:dyDescent="0.25">
      <c r="A68369" s="10">
        <v>45531.350694444445</v>
      </c>
      <c r="B68369" t="s">
        <v>14</v>
      </c>
      <c r="C68369">
        <v>25.494285714285699</v>
      </c>
      <c r="D68369">
        <v>2</v>
      </c>
      <c r="E68369" s="9">
        <v>1339.75206878935</v>
      </c>
      <c r="F68369">
        <v>48.6842857142857</v>
      </c>
      <c r="G68369">
        <v>24.3421428571428</v>
      </c>
      <c r="H68369">
        <v>0</v>
      </c>
      <c r="I68369">
        <v>388.43635450364502</v>
      </c>
      <c r="J68369">
        <v>0.31759480000000001</v>
      </c>
      <c r="K68369">
        <v>22</v>
      </c>
      <c r="L68369" s="9">
        <f t="shared" si="1068"/>
        <v>0</v>
      </c>
      <c r="O68369" s="8">
        <v>45531</v>
      </c>
      <c r="P68369" s="7">
        <v>0.35069444444444442</v>
      </c>
    </row>
    <row r="68370" spans="1:16" x14ac:dyDescent="0.25">
      <c r="A68370" s="10">
        <v>45531.351388888892</v>
      </c>
      <c r="B68370" t="s">
        <v>13</v>
      </c>
      <c r="C68370">
        <v>27.193999999999999</v>
      </c>
      <c r="D68370">
        <v>0</v>
      </c>
      <c r="E68370" s="9">
        <v>1394.1400687893499</v>
      </c>
      <c r="F68370">
        <v>0</v>
      </c>
      <c r="G68370">
        <v>0</v>
      </c>
      <c r="H68370">
        <v>5.7037142857142697</v>
      </c>
      <c r="I68370">
        <v>394.14006878935902</v>
      </c>
      <c r="J68370">
        <v>-0.74775449999999899</v>
      </c>
      <c r="K68370">
        <v>22</v>
      </c>
      <c r="L68370" s="9">
        <f t="shared" si="1068"/>
        <v>0</v>
      </c>
      <c r="O68370" s="8">
        <v>45531</v>
      </c>
      <c r="P68370" s="7">
        <v>0.35138888888888886</v>
      </c>
    </row>
    <row r="68371" spans="1:16" x14ac:dyDescent="0.25">
      <c r="A68371" s="10">
        <v>45531.352083333331</v>
      </c>
      <c r="B68371" t="s">
        <v>12</v>
      </c>
      <c r="C68371">
        <v>28.587499999999999</v>
      </c>
      <c r="D68371">
        <v>-1</v>
      </c>
      <c r="E68371" s="9">
        <v>1422.72756878935</v>
      </c>
      <c r="F68371">
        <v>-28.587499999999999</v>
      </c>
      <c r="G68371">
        <v>28.587499999999999</v>
      </c>
      <c r="H68371">
        <v>0</v>
      </c>
      <c r="I68371">
        <v>394.14006878935902</v>
      </c>
      <c r="J68371">
        <v>-2.7897650000000001</v>
      </c>
      <c r="K68371">
        <v>22</v>
      </c>
      <c r="L68371" s="9">
        <f t="shared" si="1068"/>
        <v>0</v>
      </c>
      <c r="O68371" s="8">
        <v>45531</v>
      </c>
      <c r="P68371" s="7">
        <v>0.35208333333333336</v>
      </c>
    </row>
    <row r="68372" spans="1:16" x14ac:dyDescent="0.25">
      <c r="A68372" s="10">
        <v>45531.352777777778</v>
      </c>
      <c r="B68372" t="s">
        <v>12</v>
      </c>
      <c r="C68372">
        <v>30.967500000000001</v>
      </c>
      <c r="D68372">
        <v>-2</v>
      </c>
      <c r="E68372" s="9">
        <v>1453.69506878935</v>
      </c>
      <c r="F68372">
        <v>-59.555</v>
      </c>
      <c r="G68372">
        <v>29.7775</v>
      </c>
      <c r="H68372">
        <v>0</v>
      </c>
      <c r="I68372">
        <v>394.14006878935902</v>
      </c>
      <c r="J68372">
        <v>-5.6693132999999998</v>
      </c>
      <c r="K68372">
        <v>22</v>
      </c>
      <c r="L68372" s="9">
        <f t="shared" si="1068"/>
        <v>0</v>
      </c>
      <c r="O68372" s="8">
        <v>45531</v>
      </c>
      <c r="P68372" s="7">
        <v>0.3527777777777778</v>
      </c>
    </row>
    <row r="68373" spans="1:16" x14ac:dyDescent="0.25">
      <c r="A68373" s="10">
        <v>45531.353472222225</v>
      </c>
      <c r="B68373" t="s">
        <v>12</v>
      </c>
      <c r="C68373">
        <v>36.702692307692303</v>
      </c>
      <c r="D68373">
        <v>-3</v>
      </c>
      <c r="E68373" s="9">
        <v>1490.3977610970501</v>
      </c>
      <c r="F68373">
        <v>-96.257692307692295</v>
      </c>
      <c r="G68373">
        <v>32.085897435897401</v>
      </c>
      <c r="H68373">
        <v>0</v>
      </c>
      <c r="I68373">
        <v>394.14006878935902</v>
      </c>
      <c r="J68373">
        <v>-1.6025145999999999</v>
      </c>
      <c r="K68373">
        <v>22</v>
      </c>
      <c r="L68373" s="9">
        <f t="shared" si="1068"/>
        <v>0</v>
      </c>
      <c r="O68373" s="8">
        <v>45531</v>
      </c>
      <c r="P68373" s="7">
        <v>0.35347222222222224</v>
      </c>
    </row>
    <row r="68374" spans="1:16" x14ac:dyDescent="0.25">
      <c r="A68374" s="10">
        <v>45531.354166666664</v>
      </c>
      <c r="B68374" t="s">
        <v>12</v>
      </c>
      <c r="C68374">
        <v>39.207999999999998</v>
      </c>
      <c r="D68374">
        <v>-4</v>
      </c>
      <c r="E68374" s="9">
        <v>1529.6057610970499</v>
      </c>
      <c r="F68374">
        <v>-135.465692307692</v>
      </c>
      <c r="G68374">
        <v>33.866423076922999</v>
      </c>
      <c r="H68374">
        <v>0</v>
      </c>
      <c r="I68374">
        <v>394.14006878935902</v>
      </c>
      <c r="J68374">
        <v>-0.53732440000000103</v>
      </c>
      <c r="K68374">
        <v>22</v>
      </c>
      <c r="L68374" s="9">
        <f t="shared" si="1068"/>
        <v>0</v>
      </c>
      <c r="O68374" s="8">
        <v>45531</v>
      </c>
      <c r="P68374" s="7">
        <v>0.35416666666666669</v>
      </c>
    </row>
    <row r="68375" spans="1:16" x14ac:dyDescent="0.25">
      <c r="A68375" s="10">
        <v>45531.354861111111</v>
      </c>
      <c r="B68375" t="s">
        <v>13</v>
      </c>
      <c r="C68375">
        <v>35.177</v>
      </c>
      <c r="D68375">
        <v>0</v>
      </c>
      <c r="E68375" s="9">
        <v>1388.8977610970501</v>
      </c>
      <c r="F68375">
        <v>0</v>
      </c>
      <c r="G68375">
        <v>0</v>
      </c>
      <c r="H68375">
        <v>-5.2423076923076897</v>
      </c>
      <c r="I68375">
        <v>388.89776109705099</v>
      </c>
      <c r="J68375">
        <v>2.19239099999999</v>
      </c>
      <c r="K68375">
        <v>22</v>
      </c>
      <c r="L68375" s="9">
        <f t="shared" si="1068"/>
        <v>0</v>
      </c>
      <c r="O68375" s="8">
        <v>45531</v>
      </c>
      <c r="P68375" s="7">
        <v>0.35486111111111113</v>
      </c>
    </row>
    <row r="68376" spans="1:16" x14ac:dyDescent="0.25">
      <c r="A68376" s="10">
        <v>45531.355555555558</v>
      </c>
      <c r="B68376" t="s">
        <v>14</v>
      </c>
      <c r="C68376">
        <v>30.343333333333302</v>
      </c>
      <c r="D68376">
        <v>1</v>
      </c>
      <c r="E68376" s="9">
        <v>1358.55442776371</v>
      </c>
      <c r="F68376">
        <v>30.343333333333302</v>
      </c>
      <c r="G68376">
        <v>30.343333333333302</v>
      </c>
      <c r="H68376">
        <v>0</v>
      </c>
      <c r="I68376">
        <v>388.89776109705099</v>
      </c>
      <c r="J68376">
        <v>4.5090031999999898</v>
      </c>
      <c r="K68376">
        <v>22</v>
      </c>
      <c r="L68376" s="9">
        <f t="shared" si="1068"/>
        <v>0</v>
      </c>
      <c r="O68376" s="8">
        <v>45531</v>
      </c>
      <c r="P68376" s="7">
        <v>0.35555555555555557</v>
      </c>
    </row>
    <row r="68377" spans="1:16" x14ac:dyDescent="0.25">
      <c r="A68377" s="10">
        <v>45531.356249999997</v>
      </c>
      <c r="B68377" t="s">
        <v>14</v>
      </c>
      <c r="C68377">
        <v>27.880624999999998</v>
      </c>
      <c r="D68377">
        <v>2</v>
      </c>
      <c r="E68377" s="9">
        <v>1330.67380276371</v>
      </c>
      <c r="F68377">
        <v>58.2239583333333</v>
      </c>
      <c r="G68377">
        <v>29.1119791666666</v>
      </c>
      <c r="H68377">
        <v>0</v>
      </c>
      <c r="I68377">
        <v>388.89776109705099</v>
      </c>
      <c r="J68377">
        <v>3.1798343699999898</v>
      </c>
      <c r="K68377">
        <v>22</v>
      </c>
      <c r="L68377" s="9">
        <f t="shared" si="1068"/>
        <v>0</v>
      </c>
      <c r="O68377" s="8">
        <v>45531</v>
      </c>
      <c r="P68377" s="7">
        <v>0.35625000000000001</v>
      </c>
    </row>
    <row r="68378" spans="1:16" x14ac:dyDescent="0.25">
      <c r="A68378" s="10">
        <v>45531.356944444444</v>
      </c>
      <c r="B68378" t="s">
        <v>14</v>
      </c>
      <c r="C68378">
        <v>27.783999999999999</v>
      </c>
      <c r="D68378">
        <v>3</v>
      </c>
      <c r="E68378" s="9">
        <v>1302.8898027637099</v>
      </c>
      <c r="F68378">
        <v>86.007958333333306</v>
      </c>
      <c r="G68378">
        <v>28.669319444444401</v>
      </c>
      <c r="H68378">
        <v>0</v>
      </c>
      <c r="I68378">
        <v>388.89776109705099</v>
      </c>
      <c r="J68378">
        <v>1.60324536999999</v>
      </c>
      <c r="K68378">
        <v>22</v>
      </c>
      <c r="L68378" s="9">
        <f t="shared" si="1068"/>
        <v>0</v>
      </c>
      <c r="O68378" s="8">
        <v>45531</v>
      </c>
      <c r="P68378" s="7">
        <v>0.35694444444444445</v>
      </c>
    </row>
    <row r="68379" spans="1:16" x14ac:dyDescent="0.25">
      <c r="A68379" s="10">
        <v>45531.357638888891</v>
      </c>
      <c r="B68379" t="s">
        <v>15</v>
      </c>
      <c r="C68379">
        <v>37.5680487804878</v>
      </c>
      <c r="D68379">
        <v>0</v>
      </c>
      <c r="E68379" s="9">
        <v>1415.5939491051799</v>
      </c>
      <c r="F68379">
        <v>0</v>
      </c>
      <c r="G68379">
        <v>0</v>
      </c>
      <c r="H68379">
        <v>26.696188008130001</v>
      </c>
      <c r="I68379">
        <v>415.59394910518103</v>
      </c>
      <c r="J68379">
        <v>-0.46181293000000001</v>
      </c>
      <c r="K68379">
        <v>22</v>
      </c>
      <c r="L68379" s="9">
        <f t="shared" si="1068"/>
        <v>0</v>
      </c>
      <c r="O68379" s="8">
        <v>45531</v>
      </c>
      <c r="P68379" s="7">
        <v>0.3576388888888889</v>
      </c>
    </row>
    <row r="68380" spans="1:16" x14ac:dyDescent="0.25">
      <c r="A68380" s="10">
        <v>45531.357638888891</v>
      </c>
      <c r="B68380" t="s">
        <v>16</v>
      </c>
      <c r="C68380">
        <v>37.5680487804878</v>
      </c>
      <c r="D68380">
        <v>0</v>
      </c>
      <c r="E68380" s="9">
        <v>1415.5939491051799</v>
      </c>
      <c r="F68380">
        <v>0</v>
      </c>
      <c r="G68380">
        <v>0</v>
      </c>
      <c r="H68380">
        <v>0</v>
      </c>
      <c r="I68380">
        <v>415.59394910518103</v>
      </c>
      <c r="J68380">
        <v>-0.46181293000000001</v>
      </c>
      <c r="K68380">
        <v>22</v>
      </c>
      <c r="L68380" s="9">
        <f t="shared" si="1068"/>
        <v>0</v>
      </c>
      <c r="O68380" s="8">
        <v>45531</v>
      </c>
      <c r="P68380" s="7">
        <v>0.3576388888888889</v>
      </c>
    </row>
    <row r="68381" spans="1:16" x14ac:dyDescent="0.25">
      <c r="A68381" s="10">
        <v>45531.35833333333</v>
      </c>
      <c r="B68381" t="s">
        <v>14</v>
      </c>
      <c r="C68381">
        <v>40.835000000000001</v>
      </c>
      <c r="D68381">
        <v>1</v>
      </c>
      <c r="E68381" s="9">
        <v>1374.7589491051799</v>
      </c>
      <c r="F68381">
        <v>40.835000000000001</v>
      </c>
      <c r="G68381">
        <v>40.835000000000001</v>
      </c>
      <c r="H68381">
        <v>0</v>
      </c>
      <c r="I68381">
        <v>415.59394910518103</v>
      </c>
      <c r="J68381">
        <v>1.0014662699999901</v>
      </c>
      <c r="K68381">
        <v>22</v>
      </c>
      <c r="L68381" s="9">
        <f t="shared" si="1068"/>
        <v>0</v>
      </c>
      <c r="O68381" s="8">
        <v>45531</v>
      </c>
      <c r="P68381" s="7">
        <v>0.35833333333333334</v>
      </c>
    </row>
    <row r="68382" spans="1:16" x14ac:dyDescent="0.25">
      <c r="A68382" s="10">
        <v>45531.359027777777</v>
      </c>
      <c r="B68382" t="s">
        <v>14</v>
      </c>
      <c r="C68382">
        <v>42.423749999999998</v>
      </c>
      <c r="D68382">
        <v>2</v>
      </c>
      <c r="E68382" s="9">
        <v>1332.33519910518</v>
      </c>
      <c r="F68382">
        <v>83.258749999999907</v>
      </c>
      <c r="G68382">
        <v>41.629374999999897</v>
      </c>
      <c r="H68382">
        <v>0</v>
      </c>
      <c r="I68382">
        <v>415.59394910518103</v>
      </c>
      <c r="J68382">
        <v>1.29530216999999</v>
      </c>
      <c r="K68382">
        <v>22</v>
      </c>
      <c r="L68382" s="9">
        <f t="shared" si="1068"/>
        <v>0</v>
      </c>
      <c r="O68382" s="8">
        <v>45531</v>
      </c>
      <c r="P68382" s="7">
        <v>0.35902777777777778</v>
      </c>
    </row>
    <row r="68383" spans="1:16" x14ac:dyDescent="0.25">
      <c r="A68383" s="10">
        <v>45531.359722222223</v>
      </c>
      <c r="B68383" t="s">
        <v>14</v>
      </c>
      <c r="C68383">
        <v>47.822727272727199</v>
      </c>
      <c r="D68383">
        <v>3</v>
      </c>
      <c r="E68383" s="9">
        <v>1284.51247183245</v>
      </c>
      <c r="F68383">
        <v>131.081477272727</v>
      </c>
      <c r="G68383">
        <v>43.693825757575702</v>
      </c>
      <c r="H68383">
        <v>0</v>
      </c>
      <c r="I68383">
        <v>415.59394910518103</v>
      </c>
      <c r="J68383">
        <v>2.66069347</v>
      </c>
      <c r="K68383">
        <v>22</v>
      </c>
      <c r="L68383" s="9">
        <f t="shared" si="1068"/>
        <v>0</v>
      </c>
      <c r="O68383" s="8">
        <v>45531</v>
      </c>
      <c r="P68383" s="7">
        <v>0.35972222222222222</v>
      </c>
    </row>
    <row r="68384" spans="1:16" x14ac:dyDescent="0.25">
      <c r="A68384" s="10">
        <v>45531.36041666667</v>
      </c>
      <c r="B68384" t="s">
        <v>14</v>
      </c>
      <c r="C68384">
        <v>50.1115789473684</v>
      </c>
      <c r="D68384">
        <v>4</v>
      </c>
      <c r="E68384" s="9">
        <v>1234.4008928850801</v>
      </c>
      <c r="F68384">
        <v>181.193056220095</v>
      </c>
      <c r="G68384">
        <v>45.2982640550239</v>
      </c>
      <c r="H68384">
        <v>0</v>
      </c>
      <c r="I68384">
        <v>415.59394910518103</v>
      </c>
      <c r="J68384">
        <v>0.72519776999999996</v>
      </c>
      <c r="K68384">
        <v>22</v>
      </c>
      <c r="L68384" s="9">
        <f t="shared" si="1068"/>
        <v>0</v>
      </c>
      <c r="O68384" s="8">
        <v>45531</v>
      </c>
      <c r="P68384" s="7">
        <v>0.36041666666666666</v>
      </c>
    </row>
    <row r="68385" spans="1:16" x14ac:dyDescent="0.25">
      <c r="A68385" s="10">
        <v>45531.361111111109</v>
      </c>
      <c r="B68385" t="s">
        <v>13</v>
      </c>
      <c r="C68385">
        <v>50.29</v>
      </c>
      <c r="D68385">
        <v>0</v>
      </c>
      <c r="E68385" s="9">
        <v>1435.56089288508</v>
      </c>
      <c r="F68385">
        <v>0</v>
      </c>
      <c r="G68385">
        <v>0</v>
      </c>
      <c r="H68385">
        <v>19.966943779904302</v>
      </c>
      <c r="I68385">
        <v>435.56089288508599</v>
      </c>
      <c r="J68385">
        <v>-1.4278720299999901</v>
      </c>
      <c r="K68385">
        <v>22</v>
      </c>
      <c r="L68385" s="9">
        <f t="shared" si="1068"/>
        <v>0</v>
      </c>
      <c r="O68385" s="8">
        <v>45531</v>
      </c>
      <c r="P68385" s="7">
        <v>0.3611111111111111</v>
      </c>
    </row>
    <row r="68386" spans="1:16" x14ac:dyDescent="0.25">
      <c r="A68386" s="10">
        <v>45531.361805555556</v>
      </c>
      <c r="B68386" t="s">
        <v>12</v>
      </c>
      <c r="C68386">
        <v>49.253333333333302</v>
      </c>
      <c r="D68386">
        <v>-1</v>
      </c>
      <c r="E68386" s="9">
        <v>1484.8142262184101</v>
      </c>
      <c r="F68386">
        <v>-49.253333333333302</v>
      </c>
      <c r="G68386">
        <v>49.253333333333302</v>
      </c>
      <c r="H68386">
        <v>0</v>
      </c>
      <c r="I68386">
        <v>435.56089288508599</v>
      </c>
      <c r="J68386">
        <v>-4.75876392999999</v>
      </c>
      <c r="K68386">
        <v>22</v>
      </c>
      <c r="L68386" s="9">
        <f t="shared" si="1068"/>
        <v>0</v>
      </c>
      <c r="O68386" s="8">
        <v>45531</v>
      </c>
      <c r="P68386" s="7">
        <v>0.36180555555555555</v>
      </c>
    </row>
    <row r="68387" spans="1:16" x14ac:dyDescent="0.25">
      <c r="A68387" s="10">
        <v>45531.362500000003</v>
      </c>
      <c r="B68387" t="s">
        <v>12</v>
      </c>
      <c r="C68387">
        <v>52.236666666666601</v>
      </c>
      <c r="D68387">
        <v>-2</v>
      </c>
      <c r="E68387" s="9">
        <v>1537.05089288508</v>
      </c>
      <c r="F68387">
        <v>-101.49</v>
      </c>
      <c r="G68387">
        <v>50.744999999999997</v>
      </c>
      <c r="H68387">
        <v>0</v>
      </c>
      <c r="I68387">
        <v>435.56089288508599</v>
      </c>
      <c r="J68387">
        <v>-5.9627695299999903</v>
      </c>
      <c r="K68387">
        <v>22</v>
      </c>
      <c r="L68387" s="9">
        <f t="shared" si="1068"/>
        <v>0</v>
      </c>
      <c r="O68387" s="8">
        <v>45531</v>
      </c>
      <c r="P68387" s="7">
        <v>0.36249999999999999</v>
      </c>
    </row>
    <row r="68388" spans="1:16" x14ac:dyDescent="0.25">
      <c r="A68388" s="10">
        <v>45531.363194444442</v>
      </c>
      <c r="B68388" t="s">
        <v>12</v>
      </c>
      <c r="C68388">
        <v>49.722000000000001</v>
      </c>
      <c r="D68388">
        <v>-3</v>
      </c>
      <c r="E68388" s="9">
        <v>1586.77289288508</v>
      </c>
      <c r="F68388">
        <v>-151.21199999999999</v>
      </c>
      <c r="G68388">
        <v>50.403999999999897</v>
      </c>
      <c r="H68388">
        <v>0</v>
      </c>
      <c r="I68388">
        <v>435.56089288508599</v>
      </c>
      <c r="J68388">
        <v>-5.9496583999999899</v>
      </c>
      <c r="K68388">
        <v>22</v>
      </c>
      <c r="L68388" s="9">
        <f t="shared" si="1068"/>
        <v>0</v>
      </c>
      <c r="O68388" s="8">
        <v>45531</v>
      </c>
      <c r="P68388" s="7">
        <v>0.36319444444444443</v>
      </c>
    </row>
    <row r="68389" spans="1:16" x14ac:dyDescent="0.25">
      <c r="A68389" s="10">
        <v>45531.363888888889</v>
      </c>
      <c r="B68389" t="s">
        <v>12</v>
      </c>
      <c r="C68389">
        <v>49.2872727272727</v>
      </c>
      <c r="D68389">
        <v>-4</v>
      </c>
      <c r="E68389" s="9">
        <v>1636.0601656123499</v>
      </c>
      <c r="F68389">
        <v>-200.499272727272</v>
      </c>
      <c r="G68389">
        <v>50.1248181818181</v>
      </c>
      <c r="H68389">
        <v>0</v>
      </c>
      <c r="I68389">
        <v>435.56089288508599</v>
      </c>
      <c r="J68389">
        <v>-4.8470590999999903</v>
      </c>
      <c r="K68389">
        <v>22</v>
      </c>
      <c r="L68389" s="9">
        <f t="shared" si="1068"/>
        <v>0</v>
      </c>
      <c r="O68389" s="8">
        <v>45531</v>
      </c>
      <c r="P68389" s="7">
        <v>0.36388888888888887</v>
      </c>
    </row>
    <row r="68390" spans="1:16" x14ac:dyDescent="0.25">
      <c r="A68390" s="10">
        <v>45531.364583333336</v>
      </c>
      <c r="B68390" t="s">
        <v>12</v>
      </c>
      <c r="C68390">
        <v>49.123636363636301</v>
      </c>
      <c r="D68390">
        <v>-5</v>
      </c>
      <c r="E68390" s="9">
        <v>1685.18380197599</v>
      </c>
      <c r="F68390">
        <v>-249.62290909090899</v>
      </c>
      <c r="G68390">
        <v>49.9245818181818</v>
      </c>
      <c r="H68390">
        <v>0</v>
      </c>
      <c r="I68390">
        <v>435.56089288508599</v>
      </c>
      <c r="J68390">
        <v>-4.84186259999999</v>
      </c>
      <c r="K68390">
        <v>22</v>
      </c>
      <c r="L68390" s="9">
        <f t="shared" si="1068"/>
        <v>0</v>
      </c>
      <c r="O68390" s="8">
        <v>45531</v>
      </c>
      <c r="P68390" s="7">
        <v>0.36458333333333331</v>
      </c>
    </row>
    <row r="68391" spans="1:16" x14ac:dyDescent="0.25">
      <c r="A68391" s="10">
        <v>45531.365277777775</v>
      </c>
      <c r="B68391" t="s">
        <v>12</v>
      </c>
      <c r="C68391">
        <v>48.1383333333333</v>
      </c>
      <c r="D68391">
        <v>-6</v>
      </c>
      <c r="E68391" s="9">
        <v>1733.3221353093199</v>
      </c>
      <c r="F68391">
        <v>-297.76124242424203</v>
      </c>
      <c r="G68391">
        <v>49.6268737373737</v>
      </c>
      <c r="H68391">
        <v>0</v>
      </c>
      <c r="I68391">
        <v>435.56089288508599</v>
      </c>
      <c r="J68391">
        <v>-3.3344792999999902</v>
      </c>
      <c r="K68391">
        <v>22</v>
      </c>
      <c r="L68391" s="9">
        <f t="shared" si="1068"/>
        <v>0</v>
      </c>
      <c r="O68391" s="8">
        <v>45531</v>
      </c>
      <c r="P68391" s="7">
        <v>0.36527777777777776</v>
      </c>
    </row>
    <row r="68392" spans="1:16" x14ac:dyDescent="0.25">
      <c r="A68392" s="10">
        <v>45531.365972222222</v>
      </c>
      <c r="B68392" t="s">
        <v>12</v>
      </c>
      <c r="C68392">
        <v>49.000555555555501</v>
      </c>
      <c r="D68392">
        <v>-7</v>
      </c>
      <c r="E68392" s="9">
        <v>1782.3226908648801</v>
      </c>
      <c r="F68392">
        <v>-346.761797979797</v>
      </c>
      <c r="G68392">
        <v>49.537399711399701</v>
      </c>
      <c r="H68392">
        <v>0</v>
      </c>
      <c r="I68392">
        <v>435.56089288508599</v>
      </c>
      <c r="J68392">
        <v>-4.2440476999999897</v>
      </c>
      <c r="K68392">
        <v>22</v>
      </c>
      <c r="L68392" s="9">
        <f t="shared" si="1068"/>
        <v>0</v>
      </c>
      <c r="O68392" s="8">
        <v>45531</v>
      </c>
      <c r="P68392" s="7">
        <v>0.3659722222222222</v>
      </c>
    </row>
    <row r="68393" spans="1:16" x14ac:dyDescent="0.25">
      <c r="A68393" s="10">
        <v>45531.366666666669</v>
      </c>
      <c r="B68393" t="s">
        <v>12</v>
      </c>
      <c r="C68393">
        <v>51.1078571428571</v>
      </c>
      <c r="D68393">
        <v>-8</v>
      </c>
      <c r="E68393" s="9">
        <v>1833.4305480077401</v>
      </c>
      <c r="F68393">
        <v>-397.86965512265499</v>
      </c>
      <c r="G68393">
        <v>49.733706890331803</v>
      </c>
      <c r="H68393">
        <v>0</v>
      </c>
      <c r="I68393">
        <v>435.56089288508599</v>
      </c>
      <c r="J68393">
        <v>-4.3427256999999901</v>
      </c>
      <c r="K68393">
        <v>22</v>
      </c>
      <c r="L68393" s="9">
        <f t="shared" si="1068"/>
        <v>0</v>
      </c>
      <c r="O68393" s="8">
        <v>45531</v>
      </c>
      <c r="P68393" s="7">
        <v>0.36666666666666664</v>
      </c>
    </row>
    <row r="68394" spans="1:16" x14ac:dyDescent="0.25">
      <c r="A68394" s="10">
        <v>45531.367361111108</v>
      </c>
      <c r="B68394" t="s">
        <v>13</v>
      </c>
      <c r="C68394">
        <v>50.665714285714202</v>
      </c>
      <c r="D68394">
        <v>0</v>
      </c>
      <c r="E68394" s="9">
        <v>1428.10483372202</v>
      </c>
      <c r="F68394">
        <v>0</v>
      </c>
      <c r="G68394">
        <v>0</v>
      </c>
      <c r="H68394">
        <v>-7.4560591630591304</v>
      </c>
      <c r="I68394">
        <v>428.104833722026</v>
      </c>
      <c r="J68394">
        <v>1.4824119</v>
      </c>
      <c r="K68394">
        <v>22</v>
      </c>
      <c r="L68394" s="9">
        <f t="shared" si="1068"/>
        <v>0</v>
      </c>
      <c r="O68394" s="8">
        <v>45531</v>
      </c>
      <c r="P68394" s="7">
        <v>0.36736111111111114</v>
      </c>
    </row>
    <row r="68395" spans="1:16" x14ac:dyDescent="0.25">
      <c r="A68395" s="10">
        <v>45531.368055555555</v>
      </c>
      <c r="B68395" t="s">
        <v>14</v>
      </c>
      <c r="C68395">
        <v>55.312666666666601</v>
      </c>
      <c r="D68395">
        <v>1</v>
      </c>
      <c r="E68395" s="9">
        <v>1372.7921670553501</v>
      </c>
      <c r="F68395">
        <v>55.312666666666601</v>
      </c>
      <c r="G68395">
        <v>55.312666666666601</v>
      </c>
      <c r="H68395">
        <v>0</v>
      </c>
      <c r="I68395">
        <v>428.104833722026</v>
      </c>
      <c r="J68395">
        <v>1.6862507</v>
      </c>
      <c r="K68395">
        <v>22</v>
      </c>
      <c r="L68395" s="9">
        <f t="shared" si="1068"/>
        <v>0</v>
      </c>
      <c r="O68395" s="8">
        <v>45531</v>
      </c>
      <c r="P68395" s="7">
        <v>0.36805555555555558</v>
      </c>
    </row>
    <row r="68396" spans="1:16" x14ac:dyDescent="0.25">
      <c r="A68396" s="10">
        <v>45531.368750000001</v>
      </c>
      <c r="B68396" t="s">
        <v>14</v>
      </c>
      <c r="C68396">
        <v>48.783749999999998</v>
      </c>
      <c r="D68396">
        <v>2</v>
      </c>
      <c r="E68396" s="9">
        <v>1324.00841705535</v>
      </c>
      <c r="F68396">
        <v>104.096416666666</v>
      </c>
      <c r="G68396">
        <v>52.048208333333299</v>
      </c>
      <c r="H68396">
        <v>0</v>
      </c>
      <c r="I68396">
        <v>428.104833722026</v>
      </c>
      <c r="J68396">
        <v>2.2661213</v>
      </c>
      <c r="K68396">
        <v>22</v>
      </c>
      <c r="L68396" s="9">
        <f t="shared" si="1068"/>
        <v>0</v>
      </c>
      <c r="O68396" s="8">
        <v>45531</v>
      </c>
      <c r="P68396" s="7">
        <v>0.36875000000000002</v>
      </c>
    </row>
    <row r="68397" spans="1:16" x14ac:dyDescent="0.25">
      <c r="A68397" s="10">
        <v>45531.369444444441</v>
      </c>
      <c r="B68397" t="s">
        <v>14</v>
      </c>
      <c r="C68397">
        <v>49.829374999999999</v>
      </c>
      <c r="D68397">
        <v>3</v>
      </c>
      <c r="E68397" s="9">
        <v>1274.17904205535</v>
      </c>
      <c r="F68397">
        <v>153.92579166666599</v>
      </c>
      <c r="G68397">
        <v>51.308597222222197</v>
      </c>
      <c r="H68397">
        <v>0</v>
      </c>
      <c r="I68397">
        <v>428.104833722026</v>
      </c>
      <c r="J68397">
        <v>2.5019448999999998</v>
      </c>
      <c r="K68397">
        <v>22</v>
      </c>
      <c r="L68397" s="9">
        <f t="shared" si="1068"/>
        <v>0</v>
      </c>
      <c r="O68397" s="8">
        <v>45531</v>
      </c>
      <c r="P68397" s="7">
        <v>0.36944444444444446</v>
      </c>
    </row>
    <row r="68398" spans="1:16" x14ac:dyDescent="0.25">
      <c r="A68398" s="10">
        <v>45531.370138888888</v>
      </c>
      <c r="B68398" t="s">
        <v>14</v>
      </c>
      <c r="C68398">
        <v>50.083750000000002</v>
      </c>
      <c r="D68398">
        <v>4</v>
      </c>
      <c r="E68398" s="9">
        <v>1224.09529205535</v>
      </c>
      <c r="F68398">
        <v>204.009541666666</v>
      </c>
      <c r="G68398">
        <v>51.002385416666598</v>
      </c>
      <c r="H68398">
        <v>0</v>
      </c>
      <c r="I68398">
        <v>428.104833722026</v>
      </c>
      <c r="J68398">
        <v>4.8533558000000001</v>
      </c>
      <c r="K68398">
        <v>22</v>
      </c>
      <c r="L68398" s="9">
        <f t="shared" si="1068"/>
        <v>0</v>
      </c>
      <c r="O68398" s="8">
        <v>45531</v>
      </c>
      <c r="P68398" s="7">
        <v>0.37013888888888891</v>
      </c>
    </row>
    <row r="68399" spans="1:16" x14ac:dyDescent="0.25">
      <c r="A68399" s="10">
        <v>45531.370833333334</v>
      </c>
      <c r="B68399" t="s">
        <v>14</v>
      </c>
      <c r="C68399">
        <v>48.136000000000003</v>
      </c>
      <c r="D68399">
        <v>5</v>
      </c>
      <c r="E68399" s="9">
        <v>1175.95929205535</v>
      </c>
      <c r="F68399">
        <v>252.14554166666599</v>
      </c>
      <c r="G68399">
        <v>50.429108333333303</v>
      </c>
      <c r="H68399">
        <v>0</v>
      </c>
      <c r="I68399">
        <v>428.104833722026</v>
      </c>
      <c r="J68399">
        <v>5.3003568000000003</v>
      </c>
      <c r="K68399">
        <v>22</v>
      </c>
      <c r="L68399" s="9">
        <f t="shared" si="1068"/>
        <v>0</v>
      </c>
      <c r="O68399" s="8">
        <v>45531</v>
      </c>
      <c r="P68399" s="7">
        <v>0.37083333333333335</v>
      </c>
    </row>
    <row r="68400" spans="1:16" x14ac:dyDescent="0.25">
      <c r="A68400" s="10">
        <v>45531.371527777781</v>
      </c>
      <c r="B68400" t="s">
        <v>14</v>
      </c>
      <c r="C68400">
        <v>41.631999999999998</v>
      </c>
      <c r="D68400">
        <v>6</v>
      </c>
      <c r="E68400" s="9">
        <v>1134.32729205535</v>
      </c>
      <c r="F68400">
        <v>293.77754166666602</v>
      </c>
      <c r="G68400">
        <v>48.962923611111101</v>
      </c>
      <c r="H68400">
        <v>0</v>
      </c>
      <c r="I68400">
        <v>428.104833722026</v>
      </c>
      <c r="J68400">
        <v>5.4424657999999999</v>
      </c>
      <c r="K68400">
        <v>22</v>
      </c>
      <c r="L68400" s="9">
        <f t="shared" si="1068"/>
        <v>0</v>
      </c>
      <c r="O68400" s="8">
        <v>45531</v>
      </c>
      <c r="P68400" s="7">
        <v>0.37152777777777779</v>
      </c>
    </row>
    <row r="68401" spans="1:16" x14ac:dyDescent="0.25">
      <c r="A68401" s="10">
        <v>45531.37222222222</v>
      </c>
      <c r="B68401" t="s">
        <v>14</v>
      </c>
      <c r="C68401">
        <v>40.668750000000003</v>
      </c>
      <c r="D68401">
        <v>7</v>
      </c>
      <c r="E68401" s="9">
        <v>1093.6585420553499</v>
      </c>
      <c r="F68401">
        <v>334.44629166666601</v>
      </c>
      <c r="G68401">
        <v>47.778041666666603</v>
      </c>
      <c r="H68401">
        <v>0</v>
      </c>
      <c r="I68401">
        <v>428.104833722026</v>
      </c>
      <c r="J68401">
        <v>6.2322329999999901</v>
      </c>
      <c r="K68401">
        <v>22</v>
      </c>
      <c r="L68401" s="9">
        <f t="shared" si="1068"/>
        <v>0</v>
      </c>
      <c r="O68401" s="8">
        <v>45531</v>
      </c>
      <c r="P68401" s="7">
        <v>0.37222222222222223</v>
      </c>
    </row>
    <row r="68402" spans="1:16" x14ac:dyDescent="0.25">
      <c r="A68402" s="10">
        <v>45531.372916666667</v>
      </c>
      <c r="B68402" t="s">
        <v>14</v>
      </c>
      <c r="C68402">
        <v>37.820714285714203</v>
      </c>
      <c r="D68402">
        <v>8</v>
      </c>
      <c r="E68402" s="9">
        <v>1055.8378277696399</v>
      </c>
      <c r="F68402">
        <v>372.26700595237998</v>
      </c>
      <c r="G68402">
        <v>46.533375744047603</v>
      </c>
      <c r="H68402">
        <v>0</v>
      </c>
      <c r="I68402">
        <v>428.104833722026</v>
      </c>
      <c r="J68402">
        <v>8.4708837700000004</v>
      </c>
      <c r="K68402">
        <v>22</v>
      </c>
      <c r="L68402" s="9">
        <f t="shared" si="1068"/>
        <v>0</v>
      </c>
      <c r="O68402" s="8">
        <v>45531</v>
      </c>
      <c r="P68402" s="7">
        <v>0.37291666666666667</v>
      </c>
    </row>
    <row r="68403" spans="1:16" x14ac:dyDescent="0.25">
      <c r="A68403" s="10">
        <v>45531.373611111114</v>
      </c>
      <c r="B68403" t="s">
        <v>14</v>
      </c>
      <c r="C68403">
        <v>34.237272727272703</v>
      </c>
      <c r="D68403">
        <v>9</v>
      </c>
      <c r="E68403" s="9">
        <v>1021.60055504237</v>
      </c>
      <c r="F68403">
        <v>406.504278679653</v>
      </c>
      <c r="G68403">
        <v>45.167142075516999</v>
      </c>
      <c r="H68403">
        <v>0</v>
      </c>
      <c r="I68403">
        <v>428.104833722026</v>
      </c>
      <c r="J68403">
        <v>8.5583327699999998</v>
      </c>
      <c r="K68403">
        <v>22</v>
      </c>
      <c r="L68403" s="9">
        <f t="shared" si="1068"/>
        <v>0</v>
      </c>
      <c r="O68403" s="8">
        <v>45531</v>
      </c>
      <c r="P68403" s="7">
        <v>0.37361111111111112</v>
      </c>
    </row>
    <row r="68404" spans="1:16" x14ac:dyDescent="0.25">
      <c r="A68404" s="10">
        <v>45531.374305555553</v>
      </c>
      <c r="B68404" t="s">
        <v>14</v>
      </c>
      <c r="C68404">
        <v>31.3823529411764</v>
      </c>
      <c r="D68404">
        <v>10</v>
      </c>
      <c r="E68404" s="9">
        <v>990.21820210119597</v>
      </c>
      <c r="F68404">
        <v>437.88663162082997</v>
      </c>
      <c r="G68404">
        <v>43.788663162082997</v>
      </c>
      <c r="H68404">
        <v>0</v>
      </c>
      <c r="I68404">
        <v>428.104833722026</v>
      </c>
      <c r="J68404">
        <v>1.55466776999999</v>
      </c>
      <c r="K68404">
        <v>22</v>
      </c>
      <c r="L68404" s="9">
        <f t="shared" si="1068"/>
        <v>0</v>
      </c>
      <c r="O68404" s="8">
        <v>45531</v>
      </c>
      <c r="P68404" s="7">
        <v>0.37430555555555556</v>
      </c>
    </row>
    <row r="68405" spans="1:16" x14ac:dyDescent="0.25">
      <c r="A68405" s="10">
        <v>45531.375</v>
      </c>
      <c r="B68405" t="s">
        <v>14</v>
      </c>
      <c r="C68405">
        <v>27.6642857142857</v>
      </c>
      <c r="D68405">
        <v>11</v>
      </c>
      <c r="E68405" s="9">
        <v>962.55391638691003</v>
      </c>
      <c r="F68405">
        <v>465.550917335115</v>
      </c>
      <c r="G68405">
        <v>42.322810666828701</v>
      </c>
      <c r="H68405">
        <v>0</v>
      </c>
      <c r="I68405">
        <v>428.104833722026</v>
      </c>
      <c r="J68405">
        <v>3.50380726999999</v>
      </c>
      <c r="K68405">
        <v>22</v>
      </c>
      <c r="L68405" s="9">
        <f t="shared" si="1068"/>
        <v>0</v>
      </c>
      <c r="O68405" s="8">
        <v>45531</v>
      </c>
      <c r="P68405" s="7">
        <v>0.375</v>
      </c>
    </row>
    <row r="68406" spans="1:16" x14ac:dyDescent="0.25">
      <c r="A68406" s="10">
        <v>45531.375694444447</v>
      </c>
      <c r="B68406" t="s">
        <v>14</v>
      </c>
      <c r="C68406">
        <v>22.818205128205101</v>
      </c>
      <c r="D68406">
        <v>12</v>
      </c>
      <c r="E68406" s="9">
        <v>939.73571125870501</v>
      </c>
      <c r="F68406">
        <v>488.36912246332099</v>
      </c>
      <c r="G68406">
        <v>40.697426871943399</v>
      </c>
      <c r="H68406">
        <v>0</v>
      </c>
      <c r="I68406">
        <v>428.104833722026</v>
      </c>
      <c r="J68406">
        <v>4.9129101699999902</v>
      </c>
      <c r="K68406">
        <v>22</v>
      </c>
      <c r="L68406" s="9">
        <f t="shared" si="1068"/>
        <v>0</v>
      </c>
      <c r="O68406" s="8">
        <v>45531</v>
      </c>
      <c r="P68406" s="7">
        <v>0.37569444444444444</v>
      </c>
    </row>
    <row r="68407" spans="1:16" x14ac:dyDescent="0.25">
      <c r="A68407" s="10">
        <v>45531.376388888886</v>
      </c>
      <c r="B68407" t="s">
        <v>15</v>
      </c>
      <c r="C68407">
        <v>32.635531914893598</v>
      </c>
      <c r="D68407">
        <v>0</v>
      </c>
      <c r="E68407" s="9">
        <v>1331.36209423742</v>
      </c>
      <c r="F68407">
        <v>0</v>
      </c>
      <c r="G68407">
        <v>0</v>
      </c>
      <c r="H68407">
        <v>-96.742739484597493</v>
      </c>
      <c r="I68407">
        <v>331.36209423742901</v>
      </c>
      <c r="J68407">
        <v>7.5962166699999898</v>
      </c>
      <c r="K68407">
        <v>22</v>
      </c>
      <c r="L68407" s="9">
        <f t="shared" si="1068"/>
        <v>0</v>
      </c>
      <c r="O68407" s="8">
        <v>45531</v>
      </c>
      <c r="P68407" s="7">
        <v>0.37638888888888888</v>
      </c>
    </row>
    <row r="68408" spans="1:16" x14ac:dyDescent="0.25">
      <c r="A68408" s="10">
        <v>45531.376388888886</v>
      </c>
      <c r="B68408" t="s">
        <v>16</v>
      </c>
      <c r="C68408">
        <v>32.635531914893598</v>
      </c>
      <c r="D68408">
        <v>0</v>
      </c>
      <c r="E68408" s="9">
        <v>1331.36209423742</v>
      </c>
      <c r="F68408">
        <v>0</v>
      </c>
      <c r="G68408">
        <v>0</v>
      </c>
      <c r="H68408">
        <v>0</v>
      </c>
      <c r="I68408">
        <v>331.36209423742901</v>
      </c>
      <c r="J68408">
        <v>7.5962166699999898</v>
      </c>
      <c r="K68408">
        <v>22</v>
      </c>
      <c r="L68408" s="9">
        <f t="shared" si="1068"/>
        <v>0</v>
      </c>
      <c r="O68408" s="8">
        <v>45531</v>
      </c>
      <c r="P68408" s="7">
        <v>0.37638888888888888</v>
      </c>
    </row>
    <row r="68409" spans="1:16" x14ac:dyDescent="0.25">
      <c r="A68409" s="10">
        <v>45531.377083333333</v>
      </c>
      <c r="B68409" t="s">
        <v>14</v>
      </c>
      <c r="C68409">
        <v>36.260312499999998</v>
      </c>
      <c r="D68409">
        <v>1</v>
      </c>
      <c r="E68409" s="9">
        <v>1295.10178173742</v>
      </c>
      <c r="F68409">
        <v>36.260312499999998</v>
      </c>
      <c r="G68409">
        <v>36.260312499999998</v>
      </c>
      <c r="H68409">
        <v>0</v>
      </c>
      <c r="I68409">
        <v>331.36209423742901</v>
      </c>
      <c r="J68409">
        <v>7.9213643699999903</v>
      </c>
      <c r="K68409">
        <v>22</v>
      </c>
      <c r="L68409" s="9">
        <f t="shared" si="1068"/>
        <v>0</v>
      </c>
      <c r="O68409" s="8">
        <v>45531</v>
      </c>
      <c r="P68409" s="7">
        <v>0.37708333333333333</v>
      </c>
    </row>
    <row r="68410" spans="1:16" x14ac:dyDescent="0.25">
      <c r="A68410" s="10">
        <v>45531.37777777778</v>
      </c>
      <c r="B68410" t="s">
        <v>14</v>
      </c>
      <c r="C68410">
        <v>38.103749999999998</v>
      </c>
      <c r="D68410">
        <v>2</v>
      </c>
      <c r="E68410" s="9">
        <v>1256.99803173742</v>
      </c>
      <c r="F68410">
        <v>74.364062499999903</v>
      </c>
      <c r="G68410">
        <v>37.182031249999902</v>
      </c>
      <c r="H68410">
        <v>0</v>
      </c>
      <c r="I68410">
        <v>331.36209423742901</v>
      </c>
      <c r="J68410">
        <v>14.5473990699999</v>
      </c>
      <c r="K68410">
        <v>22</v>
      </c>
      <c r="L68410" s="9">
        <f t="shared" si="1068"/>
        <v>0</v>
      </c>
      <c r="O68410" s="8">
        <v>45531</v>
      </c>
      <c r="P68410" s="7">
        <v>0.37777777777777777</v>
      </c>
    </row>
    <row r="68411" spans="1:16" x14ac:dyDescent="0.25">
      <c r="A68411" s="10">
        <v>45531.378472222219</v>
      </c>
      <c r="B68411" t="s">
        <v>14</v>
      </c>
      <c r="C68411">
        <v>36.158064516129002</v>
      </c>
      <c r="D68411">
        <v>3</v>
      </c>
      <c r="E68411" s="9">
        <v>1220.83996722129</v>
      </c>
      <c r="F68411">
        <v>110.52212701612901</v>
      </c>
      <c r="G68411">
        <v>36.840709005376297</v>
      </c>
      <c r="H68411">
        <v>0</v>
      </c>
      <c r="I68411">
        <v>331.36209423742901</v>
      </c>
      <c r="J68411">
        <v>17.837148269999901</v>
      </c>
      <c r="K68411">
        <v>22</v>
      </c>
      <c r="L68411" s="9">
        <f t="shared" si="1068"/>
        <v>0</v>
      </c>
      <c r="O68411" s="8">
        <v>45531</v>
      </c>
      <c r="P68411" s="7">
        <v>0.37847222222222221</v>
      </c>
    </row>
    <row r="68412" spans="1:16" x14ac:dyDescent="0.25">
      <c r="A68412" s="10">
        <v>45531.379166666666</v>
      </c>
      <c r="B68412" t="s">
        <v>14</v>
      </c>
      <c r="C68412">
        <v>38.554838709677398</v>
      </c>
      <c r="D68412">
        <v>4</v>
      </c>
      <c r="E68412" s="9">
        <v>1182.2851285116201</v>
      </c>
      <c r="F68412">
        <v>149.07696572580599</v>
      </c>
      <c r="G68412">
        <v>37.269241431451597</v>
      </c>
      <c r="H68412">
        <v>0</v>
      </c>
      <c r="I68412">
        <v>331.36209423742901</v>
      </c>
      <c r="J68412">
        <v>16.764827969999999</v>
      </c>
      <c r="K68412">
        <v>22</v>
      </c>
      <c r="L68412" s="9">
        <f t="shared" si="1068"/>
        <v>0</v>
      </c>
      <c r="O68412" s="8">
        <v>45531</v>
      </c>
      <c r="P68412" s="7">
        <v>0.37916666666666665</v>
      </c>
    </row>
    <row r="68413" spans="1:16" x14ac:dyDescent="0.25">
      <c r="A68413" s="10">
        <v>45531.379861111112</v>
      </c>
      <c r="B68413" t="s">
        <v>14</v>
      </c>
      <c r="C68413">
        <v>40.768947368421003</v>
      </c>
      <c r="D68413">
        <v>5</v>
      </c>
      <c r="E68413" s="9">
        <v>1141.5161811431999</v>
      </c>
      <c r="F68413">
        <v>189.845913094227</v>
      </c>
      <c r="G68413">
        <v>37.969182618845501</v>
      </c>
      <c r="H68413">
        <v>0</v>
      </c>
      <c r="I68413">
        <v>331.36209423742901</v>
      </c>
      <c r="J68413">
        <v>14.4886806999999</v>
      </c>
      <c r="K68413">
        <v>22</v>
      </c>
      <c r="L68413" s="9">
        <f t="shared" si="1068"/>
        <v>0</v>
      </c>
      <c r="O68413" s="8">
        <v>45531</v>
      </c>
      <c r="P68413" s="7">
        <v>0.37986111111111109</v>
      </c>
    </row>
    <row r="68414" spans="1:16" x14ac:dyDescent="0.25">
      <c r="A68414" s="10">
        <v>45531.380555555559</v>
      </c>
      <c r="B68414" t="s">
        <v>14</v>
      </c>
      <c r="C68414">
        <v>44.2073684210526</v>
      </c>
      <c r="D68414">
        <v>6</v>
      </c>
      <c r="E68414" s="9">
        <v>1097.3088127221399</v>
      </c>
      <c r="F68414">
        <v>234.05328151527999</v>
      </c>
      <c r="G68414">
        <v>39.008880252546597</v>
      </c>
      <c r="H68414">
        <v>0</v>
      </c>
      <c r="I68414">
        <v>331.36209423742901</v>
      </c>
      <c r="J68414">
        <v>16.5504066999999</v>
      </c>
      <c r="K68414">
        <v>22</v>
      </c>
      <c r="L68414" s="9">
        <f t="shared" si="1068"/>
        <v>0</v>
      </c>
      <c r="O68414" s="8">
        <v>45531</v>
      </c>
      <c r="P68414" s="7">
        <v>0.38055555555555554</v>
      </c>
    </row>
    <row r="68415" spans="1:16" x14ac:dyDescent="0.25">
      <c r="A68415" s="10">
        <v>45531.381249999999</v>
      </c>
      <c r="B68415" t="s">
        <v>14</v>
      </c>
      <c r="C68415">
        <v>43.761600000000001</v>
      </c>
      <c r="D68415">
        <v>7</v>
      </c>
      <c r="E68415" s="9">
        <v>1053.5472127221401</v>
      </c>
      <c r="F68415">
        <v>277.81488151527998</v>
      </c>
      <c r="G68415">
        <v>39.687840216468501</v>
      </c>
      <c r="H68415">
        <v>0</v>
      </c>
      <c r="I68415">
        <v>331.36209423742901</v>
      </c>
      <c r="J68415">
        <v>21.8653335999999</v>
      </c>
      <c r="K68415">
        <v>22</v>
      </c>
      <c r="L68415" s="9">
        <f t="shared" si="1068"/>
        <v>0</v>
      </c>
      <c r="O68415" s="8">
        <v>45531</v>
      </c>
      <c r="P68415" s="7">
        <v>0.38124999999999998</v>
      </c>
    </row>
    <row r="68416" spans="1:16" x14ac:dyDescent="0.25">
      <c r="A68416" s="10">
        <v>45531.381944444445</v>
      </c>
      <c r="B68416" t="s">
        <v>14</v>
      </c>
      <c r="C68416">
        <v>40.943111111111101</v>
      </c>
      <c r="D68416">
        <v>8</v>
      </c>
      <c r="E68416" s="9">
        <v>1012.60410161103</v>
      </c>
      <c r="F68416">
        <v>318.757992626391</v>
      </c>
      <c r="G68416">
        <v>39.844749078298896</v>
      </c>
      <c r="H68416">
        <v>0</v>
      </c>
      <c r="I68416">
        <v>331.36209423742901</v>
      </c>
      <c r="J68416">
        <v>21.091076999999999</v>
      </c>
      <c r="K68416">
        <v>22</v>
      </c>
      <c r="L68416" s="9">
        <f t="shared" si="1068"/>
        <v>0</v>
      </c>
      <c r="O68416" s="8">
        <v>45531</v>
      </c>
      <c r="P68416" s="7">
        <v>0.38194444444444442</v>
      </c>
    </row>
    <row r="68417" spans="1:16" x14ac:dyDescent="0.25">
      <c r="A68417" s="10">
        <v>45531.382638888892</v>
      </c>
      <c r="B68417" t="s">
        <v>14</v>
      </c>
      <c r="C68417">
        <v>45.224782608695598</v>
      </c>
      <c r="D68417">
        <v>9</v>
      </c>
      <c r="E68417" s="9">
        <v>967.37931900234105</v>
      </c>
      <c r="F68417">
        <v>363.98277523508602</v>
      </c>
      <c r="G68417">
        <v>40.442530581676301</v>
      </c>
      <c r="H68417">
        <v>0</v>
      </c>
      <c r="I68417">
        <v>331.36209423742901</v>
      </c>
      <c r="J68417">
        <v>19.579613500000001</v>
      </c>
      <c r="K68417">
        <v>22</v>
      </c>
      <c r="L68417" s="9">
        <f t="shared" si="1068"/>
        <v>0</v>
      </c>
      <c r="O68417" s="8">
        <v>45531</v>
      </c>
      <c r="P68417" s="7">
        <v>0.38263888888888886</v>
      </c>
    </row>
    <row r="68418" spans="1:16" x14ac:dyDescent="0.25">
      <c r="A68418" s="10">
        <v>45531.383333333331</v>
      </c>
      <c r="B68418" t="s">
        <v>14</v>
      </c>
      <c r="C68418">
        <v>48.558095238095198</v>
      </c>
      <c r="D68418">
        <v>10</v>
      </c>
      <c r="E68418" s="9">
        <v>918.82122376424604</v>
      </c>
      <c r="F68418">
        <v>412.540870473182</v>
      </c>
      <c r="G68418">
        <v>41.254087047318201</v>
      </c>
      <c r="H68418">
        <v>0</v>
      </c>
      <c r="I68418">
        <v>331.36209423742901</v>
      </c>
      <c r="J68418">
        <v>16.2558141999999</v>
      </c>
      <c r="K68418">
        <v>22</v>
      </c>
      <c r="L68418" s="9">
        <f t="shared" si="1068"/>
        <v>0</v>
      </c>
      <c r="O68418" s="8">
        <v>45531</v>
      </c>
      <c r="P68418" s="7">
        <v>0.38333333333333336</v>
      </c>
    </row>
    <row r="68419" spans="1:16" x14ac:dyDescent="0.25">
      <c r="A68419" s="10">
        <v>45531.384027777778</v>
      </c>
      <c r="B68419" t="s">
        <v>14</v>
      </c>
      <c r="C68419">
        <v>57.015714285714203</v>
      </c>
      <c r="D68419">
        <v>11</v>
      </c>
      <c r="E68419" s="9">
        <v>861.80550947853203</v>
      </c>
      <c r="F68419">
        <v>469.55658475889601</v>
      </c>
      <c r="G68419">
        <v>42.686962250808698</v>
      </c>
      <c r="H68419">
        <v>0</v>
      </c>
      <c r="I68419">
        <v>331.36209423742901</v>
      </c>
      <c r="J68419">
        <v>15.865196699999901</v>
      </c>
      <c r="K68419">
        <v>22</v>
      </c>
      <c r="L68419" s="9">
        <f t="shared" ref="L68419:L68482" si="1069">IF(DAY(O68419 &lt;&gt; O68420), 1, 0)</f>
        <v>0</v>
      </c>
      <c r="O68419" s="8">
        <v>45531</v>
      </c>
      <c r="P68419" s="7">
        <v>0.3840277777777778</v>
      </c>
    </row>
    <row r="68420" spans="1:16" x14ac:dyDescent="0.25">
      <c r="A68420" s="10">
        <v>45531.384722222225</v>
      </c>
      <c r="B68420" t="s">
        <v>14</v>
      </c>
      <c r="C68420">
        <v>59.279215686274497</v>
      </c>
      <c r="D68420">
        <v>12</v>
      </c>
      <c r="E68420" s="9">
        <v>802.52629379225698</v>
      </c>
      <c r="F68420">
        <v>528.835800445171</v>
      </c>
      <c r="G68420">
        <v>44.069650037097503</v>
      </c>
      <c r="H68420">
        <v>0</v>
      </c>
      <c r="I68420">
        <v>331.36209423742901</v>
      </c>
      <c r="J68420">
        <v>8.5067492999999903</v>
      </c>
      <c r="K68420">
        <v>22</v>
      </c>
      <c r="L68420" s="9">
        <f t="shared" si="1069"/>
        <v>0</v>
      </c>
      <c r="O68420" s="8">
        <v>45531</v>
      </c>
      <c r="P68420" s="7">
        <v>0.38472222222222224</v>
      </c>
    </row>
    <row r="68421" spans="1:16" x14ac:dyDescent="0.25">
      <c r="A68421" s="10">
        <v>45531.384722222225</v>
      </c>
      <c r="B68421" t="s">
        <v>13</v>
      </c>
      <c r="C68421">
        <v>59.279215686274497</v>
      </c>
      <c r="D68421">
        <v>0</v>
      </c>
      <c r="E68421" s="9">
        <v>1513.87688202755</v>
      </c>
      <c r="F68421">
        <v>0</v>
      </c>
      <c r="G68421">
        <v>0</v>
      </c>
      <c r="H68421">
        <v>182.51478779012299</v>
      </c>
      <c r="I68421">
        <v>513.87688202755203</v>
      </c>
      <c r="J68421">
        <v>-1.489204</v>
      </c>
      <c r="K68421">
        <v>22</v>
      </c>
      <c r="L68421" s="9">
        <f t="shared" si="1069"/>
        <v>1</v>
      </c>
      <c r="O68421" s="8">
        <v>45531</v>
      </c>
      <c r="P68421" s="7">
        <v>0.38472222222222224</v>
      </c>
    </row>
    <row r="68422" spans="1:16" x14ac:dyDescent="0.25">
      <c r="A68422" s="10">
        <v>45532.183333333334</v>
      </c>
      <c r="B68422" t="s">
        <v>11</v>
      </c>
      <c r="C68422">
        <v>79.52</v>
      </c>
      <c r="D68422">
        <v>0</v>
      </c>
      <c r="E68422" s="9">
        <v>1513.87688202755</v>
      </c>
      <c r="F68422">
        <v>0</v>
      </c>
      <c r="G68422">
        <v>0</v>
      </c>
      <c r="H68422">
        <v>0</v>
      </c>
      <c r="I68422">
        <v>513.87688202755203</v>
      </c>
      <c r="J68422">
        <v>6.5657360000000002</v>
      </c>
      <c r="K68422">
        <v>22</v>
      </c>
      <c r="L68422" s="9">
        <f t="shared" si="1069"/>
        <v>0</v>
      </c>
      <c r="O68422" s="8">
        <v>45532</v>
      </c>
      <c r="P68422" s="7">
        <v>0.18333333333333332</v>
      </c>
    </row>
    <row r="68423" spans="1:16" x14ac:dyDescent="0.25">
      <c r="A68423" s="10">
        <v>45532.186111111114</v>
      </c>
      <c r="B68423" t="s">
        <v>12</v>
      </c>
      <c r="C68423">
        <v>79.599999999999994</v>
      </c>
      <c r="D68423">
        <v>-1</v>
      </c>
      <c r="E68423" s="9">
        <v>1593.4768820275499</v>
      </c>
      <c r="F68423">
        <v>-79.599999999999994</v>
      </c>
      <c r="G68423">
        <v>79.599999999999994</v>
      </c>
      <c r="H68423">
        <v>0</v>
      </c>
      <c r="I68423">
        <v>513.87688202755203</v>
      </c>
      <c r="J68423">
        <v>-4.86000000000075E-3</v>
      </c>
      <c r="K68423">
        <v>22</v>
      </c>
      <c r="L68423" s="9">
        <f t="shared" si="1069"/>
        <v>0</v>
      </c>
      <c r="O68423" s="8">
        <v>45532</v>
      </c>
      <c r="P68423" s="7">
        <v>0.18611111111111112</v>
      </c>
    </row>
    <row r="68424" spans="1:16" x14ac:dyDescent="0.25">
      <c r="A68424" s="10">
        <v>45532.1875</v>
      </c>
      <c r="B68424" t="s">
        <v>12</v>
      </c>
      <c r="C68424">
        <v>81.211999999999904</v>
      </c>
      <c r="D68424">
        <v>-2</v>
      </c>
      <c r="E68424" s="9">
        <v>1674.6888820275501</v>
      </c>
      <c r="F68424">
        <v>-160.81199999999899</v>
      </c>
      <c r="G68424">
        <v>80.405999999999906</v>
      </c>
      <c r="H68424">
        <v>0</v>
      </c>
      <c r="I68424">
        <v>513.87688202755203</v>
      </c>
      <c r="J68424">
        <v>-1.43659599999999</v>
      </c>
      <c r="K68424">
        <v>22</v>
      </c>
      <c r="L68424" s="9">
        <f t="shared" si="1069"/>
        <v>0</v>
      </c>
      <c r="O68424" s="8">
        <v>45532</v>
      </c>
      <c r="P68424" s="7">
        <v>0.1875</v>
      </c>
    </row>
    <row r="68425" spans="1:16" x14ac:dyDescent="0.25">
      <c r="A68425" s="10">
        <v>45532.189583333333</v>
      </c>
      <c r="B68425" t="s">
        <v>12</v>
      </c>
      <c r="C68425">
        <v>86.623333333333306</v>
      </c>
      <c r="D68425">
        <v>-3</v>
      </c>
      <c r="E68425" s="9">
        <v>1761.3122153608799</v>
      </c>
      <c r="F68425">
        <v>-247.43533333333301</v>
      </c>
      <c r="G68425">
        <v>82.478444444444406</v>
      </c>
      <c r="H68425">
        <v>0</v>
      </c>
      <c r="I68425">
        <v>513.87688202755203</v>
      </c>
      <c r="J68425">
        <v>-2.4390719999999901</v>
      </c>
      <c r="K68425">
        <v>22</v>
      </c>
      <c r="L68425" s="9">
        <f t="shared" si="1069"/>
        <v>0</v>
      </c>
      <c r="O68425" s="8">
        <v>45532</v>
      </c>
      <c r="P68425" s="7">
        <v>0.18958333333333333</v>
      </c>
    </row>
    <row r="68426" spans="1:16" x14ac:dyDescent="0.25">
      <c r="A68426" s="10">
        <v>45532.19027777778</v>
      </c>
      <c r="B68426" t="s">
        <v>12</v>
      </c>
      <c r="C68426">
        <v>86.007272727272706</v>
      </c>
      <c r="D68426">
        <v>-4</v>
      </c>
      <c r="E68426" s="9">
        <v>1847.3194880881499</v>
      </c>
      <c r="F68426">
        <v>-333.44260606060601</v>
      </c>
      <c r="G68426">
        <v>83.360651515151503</v>
      </c>
      <c r="H68426">
        <v>0</v>
      </c>
      <c r="I68426">
        <v>513.87688202755203</v>
      </c>
      <c r="J68426">
        <v>-5.6341223999999999</v>
      </c>
      <c r="K68426">
        <v>22</v>
      </c>
      <c r="L68426" s="9">
        <f t="shared" si="1069"/>
        <v>0</v>
      </c>
      <c r="O68426" s="8">
        <v>45532</v>
      </c>
      <c r="P68426" s="7">
        <v>0.19027777777777777</v>
      </c>
    </row>
    <row r="68427" spans="1:16" x14ac:dyDescent="0.25">
      <c r="A68427" s="10">
        <v>45532.190972222219</v>
      </c>
      <c r="B68427" t="s">
        <v>12</v>
      </c>
      <c r="C68427">
        <v>85.98</v>
      </c>
      <c r="D68427">
        <v>-5</v>
      </c>
      <c r="E68427" s="9">
        <v>1933.2994880881499</v>
      </c>
      <c r="F68427">
        <v>-419.42260606060597</v>
      </c>
      <c r="G68427">
        <v>83.8845212121212</v>
      </c>
      <c r="H68427">
        <v>0</v>
      </c>
      <c r="I68427">
        <v>513.87688202755203</v>
      </c>
      <c r="J68427">
        <v>-1.5870086666666601</v>
      </c>
      <c r="K68427">
        <v>22</v>
      </c>
      <c r="L68427" s="9">
        <f t="shared" si="1069"/>
        <v>0</v>
      </c>
      <c r="O68427" s="8">
        <v>45532</v>
      </c>
      <c r="P68427" s="7">
        <v>0.19097222222222221</v>
      </c>
    </row>
    <row r="68428" spans="1:16" x14ac:dyDescent="0.25">
      <c r="A68428" s="10">
        <v>45532.193055555559</v>
      </c>
      <c r="B68428" t="s">
        <v>12</v>
      </c>
      <c r="C68428">
        <v>89.081666666666607</v>
      </c>
      <c r="D68428">
        <v>-6</v>
      </c>
      <c r="E68428" s="9">
        <v>2022.38115475482</v>
      </c>
      <c r="F68428">
        <v>-508.504272727272</v>
      </c>
      <c r="G68428">
        <v>84.750712121212104</v>
      </c>
      <c r="H68428">
        <v>0</v>
      </c>
      <c r="I68428">
        <v>513.87688202755203</v>
      </c>
      <c r="J68428">
        <v>-1.7988481428571399</v>
      </c>
      <c r="K68428">
        <v>22</v>
      </c>
      <c r="L68428" s="9">
        <f t="shared" si="1069"/>
        <v>0</v>
      </c>
      <c r="O68428" s="8">
        <v>45532</v>
      </c>
      <c r="P68428" s="7">
        <v>0.19305555555555556</v>
      </c>
    </row>
    <row r="68429" spans="1:16" x14ac:dyDescent="0.25">
      <c r="A68429" s="10">
        <v>45532.194444444445</v>
      </c>
      <c r="B68429" t="s">
        <v>12</v>
      </c>
      <c r="C68429">
        <v>88.73</v>
      </c>
      <c r="D68429">
        <v>-7</v>
      </c>
      <c r="E68429" s="9">
        <v>2111.1111547548198</v>
      </c>
      <c r="F68429">
        <v>-597.23427272727201</v>
      </c>
      <c r="G68429">
        <v>85.319181818181804</v>
      </c>
      <c r="H68429">
        <v>0</v>
      </c>
      <c r="I68429">
        <v>513.87688202755203</v>
      </c>
      <c r="J68429">
        <v>-1.20445774999999</v>
      </c>
      <c r="K68429">
        <v>22</v>
      </c>
      <c r="L68429" s="9">
        <f t="shared" si="1069"/>
        <v>0</v>
      </c>
      <c r="O68429" s="8">
        <v>45532</v>
      </c>
      <c r="P68429" s="7">
        <v>0.19444444444444445</v>
      </c>
    </row>
    <row r="68430" spans="1:16" x14ac:dyDescent="0.25">
      <c r="A68430" s="10">
        <v>45532.195138888892</v>
      </c>
      <c r="B68430" t="s">
        <v>12</v>
      </c>
      <c r="C68430">
        <v>88.62</v>
      </c>
      <c r="D68430">
        <v>-8</v>
      </c>
      <c r="E68430" s="9">
        <v>2199.7311547548202</v>
      </c>
      <c r="F68430">
        <v>-685.85427272727202</v>
      </c>
      <c r="G68430">
        <v>85.731784090909002</v>
      </c>
      <c r="H68430">
        <v>0</v>
      </c>
      <c r="I68430">
        <v>513.87688202755203</v>
      </c>
      <c r="J68430">
        <v>-4.4185491111111004</v>
      </c>
      <c r="K68430">
        <v>22</v>
      </c>
      <c r="L68430" s="9">
        <f t="shared" si="1069"/>
        <v>0</v>
      </c>
      <c r="O68430" s="8">
        <v>45532</v>
      </c>
      <c r="P68430" s="7">
        <v>0.19513888888888889</v>
      </c>
    </row>
    <row r="68431" spans="1:16" x14ac:dyDescent="0.25">
      <c r="A68431" s="10">
        <v>45532.195833333331</v>
      </c>
      <c r="B68431" t="s">
        <v>12</v>
      </c>
      <c r="C68431">
        <v>88.58</v>
      </c>
      <c r="D68431">
        <v>-9</v>
      </c>
      <c r="E68431" s="9">
        <v>2288.3111547548201</v>
      </c>
      <c r="F68431">
        <v>-774.43427272727195</v>
      </c>
      <c r="G68431">
        <v>86.048252525252494</v>
      </c>
      <c r="H68431">
        <v>0</v>
      </c>
      <c r="I68431">
        <v>513.87688202755203</v>
      </c>
      <c r="J68431">
        <v>-4.9470671999999896</v>
      </c>
      <c r="K68431">
        <v>22</v>
      </c>
      <c r="L68431" s="9">
        <f t="shared" si="1069"/>
        <v>0</v>
      </c>
      <c r="O68431" s="8">
        <v>45532</v>
      </c>
      <c r="P68431" s="7">
        <v>0.19583333333333333</v>
      </c>
    </row>
    <row r="68432" spans="1:16" x14ac:dyDescent="0.25">
      <c r="A68432" s="10">
        <v>45532.199305555558</v>
      </c>
      <c r="B68432" t="s">
        <v>12</v>
      </c>
      <c r="C68432">
        <v>86.57</v>
      </c>
      <c r="D68432">
        <v>-10</v>
      </c>
      <c r="E68432" s="9">
        <v>2374.8811547548198</v>
      </c>
      <c r="F68432">
        <v>-861.004272727272</v>
      </c>
      <c r="G68432">
        <v>86.100427272727202</v>
      </c>
      <c r="H68432">
        <v>0</v>
      </c>
      <c r="I68432">
        <v>513.87688202755203</v>
      </c>
      <c r="J68432">
        <v>-4.6892997999999997</v>
      </c>
      <c r="K68432">
        <v>22</v>
      </c>
      <c r="L68432" s="9">
        <f t="shared" si="1069"/>
        <v>0</v>
      </c>
      <c r="O68432" s="8">
        <v>45532</v>
      </c>
      <c r="P68432" s="7">
        <v>0.19930555555555557</v>
      </c>
    </row>
    <row r="68433" spans="1:16" x14ac:dyDescent="0.25">
      <c r="A68433" s="10">
        <v>45532.2</v>
      </c>
      <c r="B68433" t="s">
        <v>12</v>
      </c>
      <c r="C68433">
        <v>87.23</v>
      </c>
      <c r="D68433">
        <v>-11</v>
      </c>
      <c r="E68433" s="9">
        <v>2462.1111547548198</v>
      </c>
      <c r="F68433">
        <v>-948.23427272727201</v>
      </c>
      <c r="G68433">
        <v>86.203115702479295</v>
      </c>
      <c r="H68433">
        <v>0</v>
      </c>
      <c r="I68433">
        <v>513.87688202755203</v>
      </c>
      <c r="J68433">
        <v>-2.8574771999999999</v>
      </c>
      <c r="K68433">
        <v>22</v>
      </c>
      <c r="L68433" s="9">
        <f t="shared" si="1069"/>
        <v>0</v>
      </c>
      <c r="O68433" s="8">
        <v>45532</v>
      </c>
      <c r="P68433" s="7">
        <v>0.2</v>
      </c>
    </row>
    <row r="68434" spans="1:16" x14ac:dyDescent="0.25">
      <c r="A68434" s="10">
        <v>45532.200694444444</v>
      </c>
      <c r="B68434" t="s">
        <v>12</v>
      </c>
      <c r="C68434">
        <v>85.515714285714196</v>
      </c>
      <c r="D68434">
        <v>-12</v>
      </c>
      <c r="E68434" s="9">
        <v>2547.62686904053</v>
      </c>
      <c r="F68434">
        <v>-1033.74998701298</v>
      </c>
      <c r="G68434">
        <v>86.145832251082197</v>
      </c>
      <c r="H68434">
        <v>0</v>
      </c>
      <c r="I68434">
        <v>513.87688202755203</v>
      </c>
      <c r="J68434">
        <v>-2.5389141</v>
      </c>
      <c r="K68434">
        <v>22</v>
      </c>
      <c r="L68434" s="9">
        <f t="shared" si="1069"/>
        <v>0</v>
      </c>
      <c r="O68434" s="8">
        <v>45532</v>
      </c>
      <c r="P68434" s="7">
        <v>0.20069444444444445</v>
      </c>
    </row>
    <row r="68435" spans="1:16" x14ac:dyDescent="0.25">
      <c r="A68435" s="10">
        <v>45532.202777777777</v>
      </c>
      <c r="B68435" t="s">
        <v>12</v>
      </c>
      <c r="C68435">
        <v>85.88</v>
      </c>
      <c r="D68435">
        <v>-13</v>
      </c>
      <c r="E68435" s="9">
        <v>2633.5068690405301</v>
      </c>
      <c r="F68435">
        <v>-1119.6299870129801</v>
      </c>
      <c r="G68435">
        <v>86.125383616383601</v>
      </c>
      <c r="H68435">
        <v>0</v>
      </c>
      <c r="I68435">
        <v>513.87688202755203</v>
      </c>
      <c r="J68435">
        <v>-0.52491909999999997</v>
      </c>
      <c r="K68435">
        <v>22</v>
      </c>
      <c r="L68435" s="9">
        <f t="shared" si="1069"/>
        <v>0</v>
      </c>
      <c r="O68435" s="8">
        <v>45532</v>
      </c>
      <c r="P68435" s="7">
        <v>0.20277777777777778</v>
      </c>
    </row>
    <row r="68436" spans="1:16" x14ac:dyDescent="0.25">
      <c r="A68436" s="10">
        <v>45532.209027777775</v>
      </c>
      <c r="B68436" t="s">
        <v>13</v>
      </c>
      <c r="C68436">
        <v>85.540800000000004</v>
      </c>
      <c r="D68436">
        <v>0</v>
      </c>
      <c r="E68436" s="9">
        <v>1521.47646904053</v>
      </c>
      <c r="F68436">
        <v>0</v>
      </c>
      <c r="G68436">
        <v>0</v>
      </c>
      <c r="H68436">
        <v>7.5995870129868299</v>
      </c>
      <c r="I68436">
        <v>521.47646904053897</v>
      </c>
      <c r="J68436">
        <v>1.3451625</v>
      </c>
      <c r="K68436">
        <v>22</v>
      </c>
      <c r="L68436" s="9">
        <f t="shared" si="1069"/>
        <v>0</v>
      </c>
      <c r="O68436" s="8">
        <v>45532</v>
      </c>
      <c r="P68436" s="7">
        <v>0.20902777777777778</v>
      </c>
    </row>
    <row r="68437" spans="1:16" x14ac:dyDescent="0.25">
      <c r="A68437" s="10">
        <v>45532.209722222222</v>
      </c>
      <c r="B68437" t="s">
        <v>12</v>
      </c>
      <c r="C68437">
        <v>84.8333333333333</v>
      </c>
      <c r="D68437">
        <v>-1</v>
      </c>
      <c r="E68437" s="9">
        <v>1606.3098023738701</v>
      </c>
      <c r="F68437">
        <v>-84.8333333333333</v>
      </c>
      <c r="G68437">
        <v>84.8333333333333</v>
      </c>
      <c r="H68437">
        <v>0</v>
      </c>
      <c r="I68437">
        <v>521.47646904053897</v>
      </c>
      <c r="J68437">
        <v>-4.3909921000000001</v>
      </c>
      <c r="K68437">
        <v>22</v>
      </c>
      <c r="L68437" s="9">
        <f t="shared" si="1069"/>
        <v>0</v>
      </c>
      <c r="O68437" s="8">
        <v>45532</v>
      </c>
      <c r="P68437" s="7">
        <v>0.20972222222222223</v>
      </c>
    </row>
    <row r="68438" spans="1:16" x14ac:dyDescent="0.25">
      <c r="A68438" s="10">
        <v>45532.210416666669</v>
      </c>
      <c r="B68438" t="s">
        <v>12</v>
      </c>
      <c r="C68438">
        <v>83.366666666666603</v>
      </c>
      <c r="D68438">
        <v>-2</v>
      </c>
      <c r="E68438" s="9">
        <v>1689.67646904053</v>
      </c>
      <c r="F68438">
        <v>-168.2</v>
      </c>
      <c r="G68438">
        <v>84.1</v>
      </c>
      <c r="H68438">
        <v>0</v>
      </c>
      <c r="I68438">
        <v>521.47646904053897</v>
      </c>
      <c r="J68438">
        <v>-2.7459635999999898</v>
      </c>
      <c r="K68438">
        <v>22</v>
      </c>
      <c r="L68438" s="9">
        <f t="shared" si="1069"/>
        <v>0</v>
      </c>
      <c r="O68438" s="8">
        <v>45532</v>
      </c>
      <c r="P68438" s="7">
        <v>0.21041666666666667</v>
      </c>
    </row>
    <row r="68439" spans="1:16" x14ac:dyDescent="0.25">
      <c r="A68439" s="10">
        <v>45532.211805555555</v>
      </c>
      <c r="B68439" t="s">
        <v>12</v>
      </c>
      <c r="C68439">
        <v>86.687272727272699</v>
      </c>
      <c r="D68439">
        <v>-3</v>
      </c>
      <c r="E68439" s="9">
        <v>1776.3637417678101</v>
      </c>
      <c r="F68439">
        <v>-254.88727272727201</v>
      </c>
      <c r="G68439">
        <v>84.962424242424206</v>
      </c>
      <c r="H68439">
        <v>0</v>
      </c>
      <c r="I68439">
        <v>521.47646904053897</v>
      </c>
      <c r="J68439">
        <v>-8.7074411999999999</v>
      </c>
      <c r="K68439">
        <v>22</v>
      </c>
      <c r="L68439" s="9">
        <f t="shared" si="1069"/>
        <v>0</v>
      </c>
      <c r="O68439" s="8">
        <v>45532</v>
      </c>
      <c r="P68439" s="7">
        <v>0.21180555555555555</v>
      </c>
    </row>
    <row r="68440" spans="1:16" x14ac:dyDescent="0.25">
      <c r="A68440" s="10">
        <v>45532.220833333333</v>
      </c>
      <c r="B68440" t="s">
        <v>12</v>
      </c>
      <c r="C68440">
        <v>85.248750000000001</v>
      </c>
      <c r="D68440">
        <v>-4</v>
      </c>
      <c r="E68440" s="9">
        <v>1861.6124917678101</v>
      </c>
      <c r="F68440">
        <v>-340.13602272727201</v>
      </c>
      <c r="G68440">
        <v>85.034005681818101</v>
      </c>
      <c r="H68440">
        <v>0</v>
      </c>
      <c r="I68440">
        <v>521.47646904053897</v>
      </c>
      <c r="J68440">
        <v>-5.5533938999999997</v>
      </c>
      <c r="K68440">
        <v>22</v>
      </c>
      <c r="L68440" s="9">
        <f t="shared" si="1069"/>
        <v>0</v>
      </c>
      <c r="O68440" s="8">
        <v>45532</v>
      </c>
      <c r="P68440" s="7">
        <v>0.22083333333333333</v>
      </c>
    </row>
    <row r="68441" spans="1:16" x14ac:dyDescent="0.25">
      <c r="A68441" s="10">
        <v>45532.229861111111</v>
      </c>
      <c r="B68441" t="s">
        <v>12</v>
      </c>
      <c r="C68441">
        <v>85.995000000000005</v>
      </c>
      <c r="D68441">
        <v>-5</v>
      </c>
      <c r="E68441" s="9">
        <v>1947.60749176781</v>
      </c>
      <c r="F68441">
        <v>-426.13102272727201</v>
      </c>
      <c r="G68441">
        <v>85.226204545454493</v>
      </c>
      <c r="H68441">
        <v>0</v>
      </c>
      <c r="I68441">
        <v>521.47646904053897</v>
      </c>
      <c r="J68441">
        <v>-9.9600322000000006</v>
      </c>
      <c r="K68441">
        <v>22</v>
      </c>
      <c r="L68441" s="9">
        <f t="shared" si="1069"/>
        <v>0</v>
      </c>
      <c r="O68441" s="8">
        <v>45532</v>
      </c>
      <c r="P68441" s="7">
        <v>0.2298611111111111</v>
      </c>
    </row>
    <row r="68442" spans="1:16" x14ac:dyDescent="0.25">
      <c r="A68442" s="10">
        <v>45532.231944444444</v>
      </c>
      <c r="B68442" t="s">
        <v>12</v>
      </c>
      <c r="C68442">
        <v>88.04</v>
      </c>
      <c r="D68442">
        <v>-6</v>
      </c>
      <c r="E68442" s="9">
        <v>2035.6474917678099</v>
      </c>
      <c r="F68442">
        <v>-514.17102272727197</v>
      </c>
      <c r="G68442">
        <v>85.695170454545405</v>
      </c>
      <c r="H68442">
        <v>0</v>
      </c>
      <c r="I68442">
        <v>521.47646904053897</v>
      </c>
      <c r="J68442">
        <v>-11.0065732</v>
      </c>
      <c r="K68442">
        <v>22</v>
      </c>
      <c r="L68442" s="9">
        <f t="shared" si="1069"/>
        <v>0</v>
      </c>
      <c r="O68442" s="8">
        <v>45532</v>
      </c>
      <c r="P68442" s="7">
        <v>0.23194444444444445</v>
      </c>
    </row>
    <row r="68443" spans="1:16" x14ac:dyDescent="0.25">
      <c r="A68443" s="10">
        <v>45532.234722222223</v>
      </c>
      <c r="B68443" t="s">
        <v>12</v>
      </c>
      <c r="C68443">
        <v>89.01</v>
      </c>
      <c r="D68443">
        <v>-7</v>
      </c>
      <c r="E68443" s="9">
        <v>2124.6574917678099</v>
      </c>
      <c r="F68443">
        <v>-603.18102272727197</v>
      </c>
      <c r="G68443">
        <v>86.168717532467497</v>
      </c>
      <c r="H68443">
        <v>0</v>
      </c>
      <c r="I68443">
        <v>521.47646904053897</v>
      </c>
      <c r="J68443">
        <v>-11.151040200000001</v>
      </c>
      <c r="K68443">
        <v>22</v>
      </c>
      <c r="L68443" s="9">
        <f t="shared" si="1069"/>
        <v>0</v>
      </c>
      <c r="O68443" s="8">
        <v>45532</v>
      </c>
      <c r="P68443" s="7">
        <v>0.23472222222222222</v>
      </c>
    </row>
    <row r="68444" spans="1:16" x14ac:dyDescent="0.25">
      <c r="A68444" s="10">
        <v>45532.236805555556</v>
      </c>
      <c r="B68444" t="s">
        <v>12</v>
      </c>
      <c r="C68444">
        <v>88.253333333333302</v>
      </c>
      <c r="D68444">
        <v>-8</v>
      </c>
      <c r="E68444" s="9">
        <v>2212.9108251011398</v>
      </c>
      <c r="F68444">
        <v>-691.43435606060598</v>
      </c>
      <c r="G68444">
        <v>86.429294507575705</v>
      </c>
      <c r="H68444">
        <v>0</v>
      </c>
      <c r="I68444">
        <v>521.47646904053897</v>
      </c>
      <c r="J68444">
        <v>-6.0918960000000002</v>
      </c>
      <c r="K68444">
        <v>22</v>
      </c>
      <c r="L68444" s="9">
        <f t="shared" si="1069"/>
        <v>0</v>
      </c>
      <c r="O68444" s="8">
        <v>45532</v>
      </c>
      <c r="P68444" s="7">
        <v>0.23680555555555555</v>
      </c>
    </row>
    <row r="68445" spans="1:16" x14ac:dyDescent="0.25">
      <c r="A68445" s="10">
        <v>45532.238194444442</v>
      </c>
      <c r="B68445" t="s">
        <v>12</v>
      </c>
      <c r="C68445">
        <v>87.59</v>
      </c>
      <c r="D68445">
        <v>-9</v>
      </c>
      <c r="E68445" s="9">
        <v>2300.50082510114</v>
      </c>
      <c r="F68445">
        <v>-779.02435606060601</v>
      </c>
      <c r="G68445">
        <v>86.5582617845117</v>
      </c>
      <c r="H68445">
        <v>0</v>
      </c>
      <c r="I68445">
        <v>521.47646904053897</v>
      </c>
      <c r="J68445">
        <v>-8.9233648999999993</v>
      </c>
      <c r="K68445">
        <v>22</v>
      </c>
      <c r="L68445" s="9">
        <f t="shared" si="1069"/>
        <v>0</v>
      </c>
      <c r="O68445" s="8">
        <v>45532</v>
      </c>
      <c r="P68445" s="7">
        <v>0.23819444444444443</v>
      </c>
    </row>
    <row r="68446" spans="1:16" x14ac:dyDescent="0.25">
      <c r="A68446" s="10">
        <v>45532.242361111108</v>
      </c>
      <c r="B68446" t="s">
        <v>12</v>
      </c>
      <c r="C68446">
        <v>87.92</v>
      </c>
      <c r="D68446">
        <v>-10</v>
      </c>
      <c r="E68446" s="9">
        <v>2388.4208251011401</v>
      </c>
      <c r="F68446">
        <v>-866.94435606060597</v>
      </c>
      <c r="G68446">
        <v>86.694435606060594</v>
      </c>
      <c r="H68446">
        <v>0</v>
      </c>
      <c r="I68446">
        <v>521.47646904053897</v>
      </c>
      <c r="J68446">
        <v>-7.5720983000000004</v>
      </c>
      <c r="K68446">
        <v>22</v>
      </c>
      <c r="L68446" s="9">
        <f t="shared" si="1069"/>
        <v>0</v>
      </c>
      <c r="O68446" s="8">
        <v>45532</v>
      </c>
      <c r="P68446" s="7">
        <v>0.24236111111111111</v>
      </c>
    </row>
    <row r="68447" spans="1:16" x14ac:dyDescent="0.25">
      <c r="A68447" s="10">
        <v>45532.245138888888</v>
      </c>
      <c r="B68447" t="s">
        <v>12</v>
      </c>
      <c r="C68447">
        <v>89.094999999999999</v>
      </c>
      <c r="D68447">
        <v>-11</v>
      </c>
      <c r="E68447" s="9">
        <v>2477.5158251011399</v>
      </c>
      <c r="F68447">
        <v>-956.039356060606</v>
      </c>
      <c r="G68447">
        <v>86.912668732782294</v>
      </c>
      <c r="H68447">
        <v>0</v>
      </c>
      <c r="I68447">
        <v>521.47646904053897</v>
      </c>
      <c r="J68447">
        <v>-5.0276693999999997</v>
      </c>
      <c r="K68447">
        <v>22</v>
      </c>
      <c r="L68447" s="9">
        <f t="shared" si="1069"/>
        <v>0</v>
      </c>
      <c r="O68447" s="8">
        <v>45532</v>
      </c>
      <c r="P68447" s="7">
        <v>0.24513888888888888</v>
      </c>
    </row>
    <row r="68448" spans="1:16" x14ac:dyDescent="0.25">
      <c r="A68448" s="10">
        <v>45532.247916666667</v>
      </c>
      <c r="B68448" t="s">
        <v>12</v>
      </c>
      <c r="C68448">
        <v>89.44</v>
      </c>
      <c r="D68448">
        <v>-12</v>
      </c>
      <c r="E68448" s="9">
        <v>2566.9558251011399</v>
      </c>
      <c r="F68448">
        <v>-1045.4793560605999</v>
      </c>
      <c r="G68448">
        <v>87.1232796717171</v>
      </c>
      <c r="H68448">
        <v>0</v>
      </c>
      <c r="I68448">
        <v>521.47646904053897</v>
      </c>
      <c r="J68448">
        <v>-7.3069920000000002</v>
      </c>
      <c r="K68448">
        <v>22</v>
      </c>
      <c r="L68448" s="9">
        <f t="shared" si="1069"/>
        <v>0</v>
      </c>
      <c r="O68448" s="8">
        <v>45532</v>
      </c>
      <c r="P68448" s="7">
        <v>0.24791666666666667</v>
      </c>
    </row>
    <row r="68449" spans="1:16" x14ac:dyDescent="0.25">
      <c r="A68449" s="10">
        <v>45532.248611111114</v>
      </c>
      <c r="B68449" t="s">
        <v>12</v>
      </c>
      <c r="C68449">
        <v>89.83</v>
      </c>
      <c r="D68449">
        <v>-13</v>
      </c>
      <c r="E68449" s="9">
        <v>2656.7858251011398</v>
      </c>
      <c r="F68449">
        <v>-1135.3093560606001</v>
      </c>
      <c r="G68449">
        <v>87.331488927738903</v>
      </c>
      <c r="H68449">
        <v>0</v>
      </c>
      <c r="I68449">
        <v>521.47646904053897</v>
      </c>
      <c r="J68449">
        <v>-1.6025875000000001</v>
      </c>
      <c r="K68449">
        <v>22</v>
      </c>
      <c r="L68449" s="9">
        <f t="shared" si="1069"/>
        <v>0</v>
      </c>
      <c r="O68449" s="8">
        <v>45532</v>
      </c>
      <c r="P68449" s="7">
        <v>0.24861111111111112</v>
      </c>
    </row>
    <row r="68450" spans="1:16" x14ac:dyDescent="0.25">
      <c r="A68450" s="10">
        <v>45532.25</v>
      </c>
      <c r="B68450" t="s">
        <v>12</v>
      </c>
      <c r="C68450">
        <v>89.298000000000002</v>
      </c>
      <c r="D68450">
        <v>-14</v>
      </c>
      <c r="E68450" s="9">
        <v>2746.0838251011401</v>
      </c>
      <c r="F68450">
        <v>-1224.6073560606001</v>
      </c>
      <c r="G68450">
        <v>87.471954004328893</v>
      </c>
      <c r="H68450">
        <v>0</v>
      </c>
      <c r="I68450">
        <v>521.47646904053897</v>
      </c>
      <c r="J68450">
        <v>-3.9587151999999999</v>
      </c>
      <c r="K68450">
        <v>22</v>
      </c>
      <c r="L68450" s="9">
        <f t="shared" si="1069"/>
        <v>0</v>
      </c>
      <c r="O68450" s="8">
        <v>45532</v>
      </c>
      <c r="P68450" s="7">
        <v>0.25</v>
      </c>
    </row>
    <row r="68451" spans="1:16" x14ac:dyDescent="0.25">
      <c r="A68451" s="10">
        <v>45532.250694444447</v>
      </c>
      <c r="B68451" t="s">
        <v>13</v>
      </c>
      <c r="C68451">
        <v>90.046000000000006</v>
      </c>
      <c r="D68451">
        <v>0</v>
      </c>
      <c r="E68451" s="9">
        <v>1485.4398251011401</v>
      </c>
      <c r="F68451">
        <v>0</v>
      </c>
      <c r="G68451">
        <v>0</v>
      </c>
      <c r="H68451">
        <v>-36.036643939393997</v>
      </c>
      <c r="I68451">
        <v>485.439825101145</v>
      </c>
      <c r="J68451">
        <v>0.60215169999999896</v>
      </c>
      <c r="K68451">
        <v>22</v>
      </c>
      <c r="L68451" s="9">
        <f t="shared" si="1069"/>
        <v>0</v>
      </c>
      <c r="O68451" s="8">
        <v>45532</v>
      </c>
      <c r="P68451" s="7">
        <v>0.25069444444444444</v>
      </c>
    </row>
    <row r="68452" spans="1:16" x14ac:dyDescent="0.25">
      <c r="A68452" s="10">
        <v>45532.25277777778</v>
      </c>
      <c r="B68452" t="s">
        <v>14</v>
      </c>
      <c r="C68452">
        <v>89.34</v>
      </c>
      <c r="D68452">
        <v>1</v>
      </c>
      <c r="E68452" s="9">
        <v>1396.0998251011399</v>
      </c>
      <c r="F68452">
        <v>89.34</v>
      </c>
      <c r="G68452">
        <v>89.34</v>
      </c>
      <c r="H68452">
        <v>0</v>
      </c>
      <c r="I68452">
        <v>485.439825101145</v>
      </c>
      <c r="J68452">
        <v>2.75566029999999</v>
      </c>
      <c r="K68452">
        <v>22</v>
      </c>
      <c r="L68452" s="9">
        <f t="shared" si="1069"/>
        <v>0</v>
      </c>
      <c r="O68452" s="8">
        <v>45532</v>
      </c>
      <c r="P68452" s="7">
        <v>0.25277777777777777</v>
      </c>
    </row>
    <row r="68453" spans="1:16" x14ac:dyDescent="0.25">
      <c r="A68453" s="10">
        <v>45532.254166666666</v>
      </c>
      <c r="B68453" t="s">
        <v>14</v>
      </c>
      <c r="C68453">
        <v>90.23</v>
      </c>
      <c r="D68453">
        <v>2</v>
      </c>
      <c r="E68453" s="9">
        <v>1305.8698251011399</v>
      </c>
      <c r="F68453">
        <v>179.57</v>
      </c>
      <c r="G68453">
        <v>89.784999999999997</v>
      </c>
      <c r="H68453">
        <v>0</v>
      </c>
      <c r="I68453">
        <v>485.439825101145</v>
      </c>
      <c r="J68453">
        <v>3.1774852999999998</v>
      </c>
      <c r="K68453">
        <v>22</v>
      </c>
      <c r="L68453" s="9">
        <f t="shared" si="1069"/>
        <v>0</v>
      </c>
      <c r="O68453" s="8">
        <v>45532</v>
      </c>
      <c r="P68453" s="7">
        <v>0.25416666666666665</v>
      </c>
    </row>
    <row r="68454" spans="1:16" x14ac:dyDescent="0.25">
      <c r="A68454" s="10">
        <v>45532.255555555559</v>
      </c>
      <c r="B68454" t="s">
        <v>13</v>
      </c>
      <c r="C68454">
        <v>90.094999999999999</v>
      </c>
      <c r="D68454">
        <v>0</v>
      </c>
      <c r="E68454" s="9">
        <v>1486.0598251011399</v>
      </c>
      <c r="F68454">
        <v>0</v>
      </c>
      <c r="G68454">
        <v>0</v>
      </c>
      <c r="H68454">
        <v>0.62000000000000399</v>
      </c>
      <c r="I68454">
        <v>486.05982510114501</v>
      </c>
      <c r="J68454">
        <v>-1.1239361999999999</v>
      </c>
      <c r="K68454">
        <v>22</v>
      </c>
      <c r="L68454" s="9">
        <f t="shared" si="1069"/>
        <v>0</v>
      </c>
      <c r="O68454" s="8">
        <v>45532</v>
      </c>
      <c r="P68454" s="7">
        <v>0.25555555555555554</v>
      </c>
    </row>
    <row r="68455" spans="1:16" x14ac:dyDescent="0.25">
      <c r="A68455" s="10">
        <v>45532.256944444445</v>
      </c>
      <c r="B68455" t="s">
        <v>14</v>
      </c>
      <c r="C68455">
        <v>92.445454545454496</v>
      </c>
      <c r="D68455">
        <v>1</v>
      </c>
      <c r="E68455" s="9">
        <v>1393.6143705556799</v>
      </c>
      <c r="F68455">
        <v>92.445454545454496</v>
      </c>
      <c r="G68455">
        <v>92.445454545454496</v>
      </c>
      <c r="H68455">
        <v>0</v>
      </c>
      <c r="I68455">
        <v>486.05982510114501</v>
      </c>
      <c r="J68455">
        <v>1.0834187</v>
      </c>
      <c r="K68455">
        <v>22</v>
      </c>
      <c r="L68455" s="9">
        <f t="shared" si="1069"/>
        <v>0</v>
      </c>
      <c r="O68455" s="8">
        <v>45532</v>
      </c>
      <c r="P68455" s="7">
        <v>0.25694444444444442</v>
      </c>
    </row>
    <row r="68456" spans="1:16" x14ac:dyDescent="0.25">
      <c r="A68456" s="10">
        <v>45532.260416666664</v>
      </c>
      <c r="B68456" t="s">
        <v>14</v>
      </c>
      <c r="C68456">
        <v>92.511250000000004</v>
      </c>
      <c r="D68456">
        <v>2</v>
      </c>
      <c r="E68456" s="9">
        <v>1301.1031205556801</v>
      </c>
      <c r="F68456">
        <v>184.95670454545399</v>
      </c>
      <c r="G68456">
        <v>92.478352272727193</v>
      </c>
      <c r="H68456">
        <v>0</v>
      </c>
      <c r="I68456">
        <v>486.05982510114501</v>
      </c>
      <c r="J68456">
        <v>0.66069889999999898</v>
      </c>
      <c r="K68456">
        <v>22</v>
      </c>
      <c r="L68456" s="9">
        <f t="shared" si="1069"/>
        <v>0</v>
      </c>
      <c r="O68456" s="8">
        <v>45532</v>
      </c>
      <c r="P68456" s="7">
        <v>0.26041666666666669</v>
      </c>
    </row>
    <row r="68457" spans="1:16" x14ac:dyDescent="0.25">
      <c r="A68457" s="10">
        <v>45532.263194444444</v>
      </c>
      <c r="B68457" t="s">
        <v>13</v>
      </c>
      <c r="C68457">
        <v>92.89</v>
      </c>
      <c r="D68457">
        <v>0</v>
      </c>
      <c r="E68457" s="9">
        <v>1486.8831205556801</v>
      </c>
      <c r="F68457">
        <v>0</v>
      </c>
      <c r="G68457">
        <v>0</v>
      </c>
      <c r="H68457">
        <v>0.82329545454544395</v>
      </c>
      <c r="I68457">
        <v>486.88312055569003</v>
      </c>
      <c r="J68457">
        <v>-1.7402015</v>
      </c>
      <c r="K68457">
        <v>22</v>
      </c>
      <c r="L68457" s="9">
        <f t="shared" si="1069"/>
        <v>0</v>
      </c>
      <c r="O68457" s="8">
        <v>45532</v>
      </c>
      <c r="P68457" s="7">
        <v>0.26319444444444445</v>
      </c>
    </row>
    <row r="68458" spans="1:16" x14ac:dyDescent="0.25">
      <c r="A68458" s="10">
        <v>45532.263888888891</v>
      </c>
      <c r="B68458" t="s">
        <v>12</v>
      </c>
      <c r="C68458">
        <v>93.997037037037003</v>
      </c>
      <c r="D68458">
        <v>-1</v>
      </c>
      <c r="E68458" s="9">
        <v>1580.88015759272</v>
      </c>
      <c r="F68458">
        <v>-93.997037037037003</v>
      </c>
      <c r="G68458">
        <v>93.997037037037003</v>
      </c>
      <c r="H68458">
        <v>0</v>
      </c>
      <c r="I68458">
        <v>486.88312055569003</v>
      </c>
      <c r="J68458">
        <v>-1.16442189999999</v>
      </c>
      <c r="K68458">
        <v>22</v>
      </c>
      <c r="L68458" s="9">
        <f t="shared" si="1069"/>
        <v>0</v>
      </c>
      <c r="O68458" s="8">
        <v>45532</v>
      </c>
      <c r="P68458" s="7">
        <v>0.2638888888888889</v>
      </c>
    </row>
    <row r="68459" spans="1:16" x14ac:dyDescent="0.25">
      <c r="A68459" s="10">
        <v>45532.265972222223</v>
      </c>
      <c r="B68459" t="s">
        <v>13</v>
      </c>
      <c r="C68459">
        <v>93.95</v>
      </c>
      <c r="D68459">
        <v>0</v>
      </c>
      <c r="E68459" s="9">
        <v>1486.93015759272</v>
      </c>
      <c r="F68459">
        <v>0</v>
      </c>
      <c r="G68459">
        <v>0</v>
      </c>
      <c r="H68459">
        <v>4.7037037037043199E-2</v>
      </c>
      <c r="I68459">
        <v>486.93015759272703</v>
      </c>
      <c r="J68459">
        <v>2.5174102999999901</v>
      </c>
      <c r="K68459">
        <v>22</v>
      </c>
      <c r="L68459" s="9">
        <f t="shared" si="1069"/>
        <v>0</v>
      </c>
      <c r="O68459" s="8">
        <v>45532</v>
      </c>
      <c r="P68459" s="7">
        <v>0.26597222222222222</v>
      </c>
    </row>
    <row r="68460" spans="1:16" x14ac:dyDescent="0.25">
      <c r="A68460" s="10">
        <v>45532.26666666667</v>
      </c>
      <c r="B68460" t="s">
        <v>14</v>
      </c>
      <c r="C68460">
        <v>93.954999999999998</v>
      </c>
      <c r="D68460">
        <v>1</v>
      </c>
      <c r="E68460" s="9">
        <v>1392.9751575927201</v>
      </c>
      <c r="F68460">
        <v>93.954999999999998</v>
      </c>
      <c r="G68460">
        <v>93.954999999999998</v>
      </c>
      <c r="H68460">
        <v>0</v>
      </c>
      <c r="I68460">
        <v>486.93015759272703</v>
      </c>
      <c r="J68460">
        <v>5.4783976999999897</v>
      </c>
      <c r="K68460">
        <v>22</v>
      </c>
      <c r="L68460" s="9">
        <f t="shared" si="1069"/>
        <v>0</v>
      </c>
      <c r="O68460" s="8">
        <v>45532</v>
      </c>
      <c r="P68460" s="7">
        <v>0.26666666666666666</v>
      </c>
    </row>
    <row r="68461" spans="1:16" x14ac:dyDescent="0.25">
      <c r="A68461" s="10">
        <v>45532.267361111109</v>
      </c>
      <c r="B68461" t="s">
        <v>14</v>
      </c>
      <c r="C68461">
        <v>94.042380952380896</v>
      </c>
      <c r="D68461">
        <v>2</v>
      </c>
      <c r="E68461" s="9">
        <v>1298.9327766403401</v>
      </c>
      <c r="F68461">
        <v>187.99738095238001</v>
      </c>
      <c r="G68461">
        <v>93.998690476190404</v>
      </c>
      <c r="H68461">
        <v>0</v>
      </c>
      <c r="I68461">
        <v>486.93015759272703</v>
      </c>
      <c r="J68461">
        <v>4.8979123999999903</v>
      </c>
      <c r="K68461">
        <v>22</v>
      </c>
      <c r="L68461" s="9">
        <f t="shared" si="1069"/>
        <v>0</v>
      </c>
      <c r="O68461" s="8">
        <v>45532</v>
      </c>
      <c r="P68461" s="7">
        <v>0.2673611111111111</v>
      </c>
    </row>
    <row r="68462" spans="1:16" x14ac:dyDescent="0.25">
      <c r="A68462" s="10">
        <v>45532.268055555556</v>
      </c>
      <c r="B68462" t="s">
        <v>14</v>
      </c>
      <c r="C68462">
        <v>95.718275862068893</v>
      </c>
      <c r="D68462">
        <v>3</v>
      </c>
      <c r="E68462" s="9">
        <v>1203.2145007782699</v>
      </c>
      <c r="F68462">
        <v>283.71565681444901</v>
      </c>
      <c r="G68462">
        <v>94.5718856048166</v>
      </c>
      <c r="H68462">
        <v>0</v>
      </c>
      <c r="I68462">
        <v>486.93015759272703</v>
      </c>
      <c r="J68462">
        <v>3.8178933000000002</v>
      </c>
      <c r="K68462">
        <v>22</v>
      </c>
      <c r="L68462" s="9">
        <f t="shared" si="1069"/>
        <v>0</v>
      </c>
      <c r="O68462" s="8">
        <v>45532</v>
      </c>
      <c r="P68462" s="7">
        <v>0.26805555555555555</v>
      </c>
    </row>
    <row r="68463" spans="1:16" x14ac:dyDescent="0.25">
      <c r="A68463" s="10">
        <v>45532.268750000003</v>
      </c>
      <c r="B68463" t="s">
        <v>14</v>
      </c>
      <c r="C68463">
        <v>96.721999999999994</v>
      </c>
      <c r="D68463">
        <v>4</v>
      </c>
      <c r="E68463" s="9">
        <v>1106.4925007782699</v>
      </c>
      <c r="F68463">
        <v>380.43765681444899</v>
      </c>
      <c r="G68463">
        <v>95.109414203612403</v>
      </c>
      <c r="H68463">
        <v>0</v>
      </c>
      <c r="I68463">
        <v>486.93015759272703</v>
      </c>
      <c r="J68463">
        <v>3.7955946999999899</v>
      </c>
      <c r="K68463">
        <v>22</v>
      </c>
      <c r="L68463" s="9">
        <f t="shared" si="1069"/>
        <v>0</v>
      </c>
      <c r="O68463" s="8">
        <v>45532</v>
      </c>
      <c r="P68463" s="7">
        <v>0.26874999999999999</v>
      </c>
    </row>
    <row r="68464" spans="1:16" x14ac:dyDescent="0.25">
      <c r="A68464" s="10">
        <v>45532.270833333336</v>
      </c>
      <c r="B68464" t="s">
        <v>14</v>
      </c>
      <c r="C68464">
        <v>94.545000000000002</v>
      </c>
      <c r="D68464">
        <v>5</v>
      </c>
      <c r="E68464" s="9">
        <v>1011.94750077827</v>
      </c>
      <c r="F68464">
        <v>474.982656814449</v>
      </c>
      <c r="G68464">
        <v>94.996531362889996</v>
      </c>
      <c r="H68464">
        <v>0</v>
      </c>
      <c r="I68464">
        <v>486.93015759272703</v>
      </c>
      <c r="J68464">
        <v>5.8507656999999904</v>
      </c>
      <c r="K68464">
        <v>22</v>
      </c>
      <c r="L68464" s="9">
        <f t="shared" si="1069"/>
        <v>0</v>
      </c>
      <c r="O68464" s="8">
        <v>45532</v>
      </c>
      <c r="P68464" s="7">
        <v>0.27083333333333331</v>
      </c>
    </row>
    <row r="68465" spans="1:16" x14ac:dyDescent="0.25">
      <c r="A68465" s="10">
        <v>45532.271527777775</v>
      </c>
      <c r="B68465" t="s">
        <v>14</v>
      </c>
      <c r="C68465">
        <v>95.621750000000006</v>
      </c>
      <c r="D68465">
        <v>6</v>
      </c>
      <c r="E68465" s="9">
        <v>916.32575077827596</v>
      </c>
      <c r="F68465">
        <v>570.60440681444902</v>
      </c>
      <c r="G68465">
        <v>95.100734469074993</v>
      </c>
      <c r="H68465">
        <v>0</v>
      </c>
      <c r="I68465">
        <v>486.93015759272703</v>
      </c>
      <c r="J68465">
        <v>5.1997973999999898</v>
      </c>
      <c r="K68465">
        <v>22</v>
      </c>
      <c r="L68465" s="9">
        <f t="shared" si="1069"/>
        <v>0</v>
      </c>
      <c r="O68465" s="8">
        <v>45532</v>
      </c>
      <c r="P68465" s="7">
        <v>0.27152777777777776</v>
      </c>
    </row>
    <row r="68466" spans="1:16" x14ac:dyDescent="0.25">
      <c r="A68466" s="10">
        <v>45532.272222222222</v>
      </c>
      <c r="B68466" t="s">
        <v>14</v>
      </c>
      <c r="C68466">
        <v>95.362666666666598</v>
      </c>
      <c r="D68466">
        <v>7</v>
      </c>
      <c r="E68466" s="9">
        <v>820.96308411160896</v>
      </c>
      <c r="F68466">
        <v>665.96707348111602</v>
      </c>
      <c r="G68466">
        <v>95.138153354445194</v>
      </c>
      <c r="H68466">
        <v>0</v>
      </c>
      <c r="I68466">
        <v>486.93015759272703</v>
      </c>
      <c r="J68466">
        <v>3.7794169999999898</v>
      </c>
      <c r="K68466">
        <v>22</v>
      </c>
      <c r="L68466" s="9">
        <f t="shared" si="1069"/>
        <v>0</v>
      </c>
      <c r="O68466" s="8">
        <v>45532</v>
      </c>
      <c r="P68466" s="7">
        <v>0.2722222222222222</v>
      </c>
    </row>
    <row r="68467" spans="1:16" x14ac:dyDescent="0.25">
      <c r="A68467" s="10">
        <v>45532.272916666669</v>
      </c>
      <c r="B68467" t="s">
        <v>14</v>
      </c>
      <c r="C68467">
        <v>94.24</v>
      </c>
      <c r="D68467">
        <v>8</v>
      </c>
      <c r="E68467" s="9">
        <v>726.72308411160896</v>
      </c>
      <c r="F68467">
        <v>760.20707348111603</v>
      </c>
      <c r="G68467">
        <v>95.025884185139503</v>
      </c>
      <c r="H68467">
        <v>0</v>
      </c>
      <c r="I68467">
        <v>486.93015759272703</v>
      </c>
      <c r="J68467">
        <v>4.6605985999999904</v>
      </c>
      <c r="K68467">
        <v>22</v>
      </c>
      <c r="L68467" s="9">
        <f t="shared" si="1069"/>
        <v>0</v>
      </c>
      <c r="O68467" s="8">
        <v>45532</v>
      </c>
      <c r="P68467" s="7">
        <v>0.27291666666666664</v>
      </c>
    </row>
    <row r="68468" spans="1:16" x14ac:dyDescent="0.25">
      <c r="A68468" s="10">
        <v>45532.273611111108</v>
      </c>
      <c r="B68468" t="s">
        <v>14</v>
      </c>
      <c r="C68468">
        <v>94.24</v>
      </c>
      <c r="D68468">
        <v>9</v>
      </c>
      <c r="E68468" s="9">
        <v>632.48308411160895</v>
      </c>
      <c r="F68468">
        <v>854.44707348111604</v>
      </c>
      <c r="G68468">
        <v>94.938563720123994</v>
      </c>
      <c r="H68468">
        <v>0</v>
      </c>
      <c r="I68468">
        <v>486.93015759272703</v>
      </c>
      <c r="J68468">
        <v>4.0785746999999999</v>
      </c>
      <c r="K68468">
        <v>22</v>
      </c>
      <c r="L68468" s="9">
        <f t="shared" si="1069"/>
        <v>0</v>
      </c>
      <c r="O68468" s="8">
        <v>45532</v>
      </c>
      <c r="P68468" s="7">
        <v>0.27361111111111114</v>
      </c>
    </row>
    <row r="68469" spans="1:16" x14ac:dyDescent="0.25">
      <c r="A68469" s="10">
        <v>45532.274305555555</v>
      </c>
      <c r="B68469" t="s">
        <v>14</v>
      </c>
      <c r="C68469">
        <v>92.336666666666602</v>
      </c>
      <c r="D68469">
        <v>10</v>
      </c>
      <c r="E68469" s="9">
        <v>540.14641744494202</v>
      </c>
      <c r="F68469">
        <v>946.78374014778296</v>
      </c>
      <c r="G68469">
        <v>94.678374014778299</v>
      </c>
      <c r="H68469">
        <v>0</v>
      </c>
      <c r="I68469">
        <v>486.93015759272703</v>
      </c>
      <c r="J68469">
        <v>1.5116050999999999</v>
      </c>
      <c r="K68469">
        <v>22</v>
      </c>
      <c r="L68469" s="9">
        <f t="shared" si="1069"/>
        <v>0</v>
      </c>
      <c r="O68469" s="8">
        <v>45532</v>
      </c>
      <c r="P68469" s="7">
        <v>0.27430555555555558</v>
      </c>
    </row>
    <row r="68470" spans="1:16" x14ac:dyDescent="0.25">
      <c r="A68470" s="10">
        <v>45532.275694444441</v>
      </c>
      <c r="B68470" t="s">
        <v>13</v>
      </c>
      <c r="C68470">
        <v>92.314999999999998</v>
      </c>
      <c r="D68470">
        <v>0</v>
      </c>
      <c r="E68470" s="9">
        <v>1463.2964174449401</v>
      </c>
      <c r="F68470">
        <v>0</v>
      </c>
      <c r="G68470">
        <v>0</v>
      </c>
      <c r="H68470">
        <v>-23.6337401477833</v>
      </c>
      <c r="I68470">
        <v>463.29641744494398</v>
      </c>
      <c r="J68470">
        <v>-2.0522568999999899</v>
      </c>
      <c r="K68470">
        <v>22</v>
      </c>
      <c r="L68470" s="9">
        <f t="shared" si="1069"/>
        <v>0</v>
      </c>
      <c r="O68470" s="8">
        <v>45532</v>
      </c>
      <c r="P68470" s="7">
        <v>0.27569444444444446</v>
      </c>
    </row>
    <row r="68471" spans="1:16" x14ac:dyDescent="0.25">
      <c r="A68471" s="10">
        <v>45532.276388888888</v>
      </c>
      <c r="B68471" t="s">
        <v>12</v>
      </c>
      <c r="C68471">
        <v>92.834999999999994</v>
      </c>
      <c r="D68471">
        <v>-1</v>
      </c>
      <c r="E68471" s="9">
        <v>1556.1314174449401</v>
      </c>
      <c r="F68471">
        <v>-92.834999999999994</v>
      </c>
      <c r="G68471">
        <v>92.834999999999994</v>
      </c>
      <c r="H68471">
        <v>0</v>
      </c>
      <c r="I68471">
        <v>463.29641744494398</v>
      </c>
      <c r="J68471">
        <v>-0.72772859999999795</v>
      </c>
      <c r="K68471">
        <v>22</v>
      </c>
      <c r="L68471" s="9">
        <f t="shared" si="1069"/>
        <v>0</v>
      </c>
      <c r="O68471" s="8">
        <v>45532</v>
      </c>
      <c r="P68471" s="7">
        <v>0.27638888888888891</v>
      </c>
    </row>
    <row r="68472" spans="1:16" x14ac:dyDescent="0.25">
      <c r="A68472" s="10">
        <v>45532.277083333334</v>
      </c>
      <c r="B68472" t="s">
        <v>12</v>
      </c>
      <c r="C68472">
        <v>93.12</v>
      </c>
      <c r="D68472">
        <v>-2</v>
      </c>
      <c r="E68472" s="9">
        <v>1649.25141744494</v>
      </c>
      <c r="F68472">
        <v>-185.95499999999899</v>
      </c>
      <c r="G68472">
        <v>92.977499999999907</v>
      </c>
      <c r="H68472">
        <v>0</v>
      </c>
      <c r="I68472">
        <v>463.29641744494398</v>
      </c>
      <c r="J68472">
        <v>-0.85543309999999895</v>
      </c>
      <c r="K68472">
        <v>22</v>
      </c>
      <c r="L68472" s="9">
        <f t="shared" si="1069"/>
        <v>0</v>
      </c>
      <c r="O68472" s="8">
        <v>45532</v>
      </c>
      <c r="P68472" s="7">
        <v>0.27708333333333335</v>
      </c>
    </row>
    <row r="68473" spans="1:16" x14ac:dyDescent="0.25">
      <c r="A68473" s="10">
        <v>45532.277777777781</v>
      </c>
      <c r="B68473" t="s">
        <v>12</v>
      </c>
      <c r="C68473">
        <v>95.503333333333302</v>
      </c>
      <c r="D68473">
        <v>-3</v>
      </c>
      <c r="E68473" s="9">
        <v>1744.7547507782699</v>
      </c>
      <c r="F68473">
        <v>-281.45833333333297</v>
      </c>
      <c r="G68473">
        <v>93.8194444444444</v>
      </c>
      <c r="H68473">
        <v>0</v>
      </c>
      <c r="I68473">
        <v>463.29641744494398</v>
      </c>
      <c r="J68473">
        <v>-2.0181035000000001</v>
      </c>
      <c r="K68473">
        <v>22</v>
      </c>
      <c r="L68473" s="9">
        <f t="shared" si="1069"/>
        <v>0</v>
      </c>
      <c r="O68473" s="8">
        <v>45532</v>
      </c>
      <c r="P68473" s="7">
        <v>0.27777777777777779</v>
      </c>
    </row>
    <row r="68474" spans="1:16" x14ac:dyDescent="0.25">
      <c r="A68474" s="10">
        <v>45532.279166666667</v>
      </c>
      <c r="B68474" t="s">
        <v>12</v>
      </c>
      <c r="C68474">
        <v>93.507499999999993</v>
      </c>
      <c r="D68474">
        <v>-4</v>
      </c>
      <c r="E68474" s="9">
        <v>1838.2622507782701</v>
      </c>
      <c r="F68474">
        <v>-374.96583333333302</v>
      </c>
      <c r="G68474">
        <v>93.741458333333298</v>
      </c>
      <c r="H68474">
        <v>0</v>
      </c>
      <c r="I68474">
        <v>463.29641744494398</v>
      </c>
      <c r="J68474">
        <v>-4.4483514</v>
      </c>
      <c r="K68474">
        <v>22</v>
      </c>
      <c r="L68474" s="9">
        <f t="shared" si="1069"/>
        <v>0</v>
      </c>
      <c r="O68474" s="8">
        <v>45532</v>
      </c>
      <c r="P68474" s="7">
        <v>0.27916666666666667</v>
      </c>
    </row>
    <row r="68475" spans="1:16" x14ac:dyDescent="0.25">
      <c r="A68475" s="10">
        <v>45532.279861111114</v>
      </c>
      <c r="B68475" t="s">
        <v>12</v>
      </c>
      <c r="C68475">
        <v>93.47</v>
      </c>
      <c r="D68475">
        <v>-5</v>
      </c>
      <c r="E68475" s="9">
        <v>1931.7322507782701</v>
      </c>
      <c r="F68475">
        <v>-468.43583333333299</v>
      </c>
      <c r="G68475">
        <v>93.687166666666599</v>
      </c>
      <c r="H68475">
        <v>0</v>
      </c>
      <c r="I68475">
        <v>463.29641744494398</v>
      </c>
      <c r="J68475">
        <v>-2.0093085999999998</v>
      </c>
      <c r="K68475">
        <v>22</v>
      </c>
      <c r="L68475" s="9">
        <f t="shared" si="1069"/>
        <v>0</v>
      </c>
      <c r="O68475" s="8">
        <v>45532</v>
      </c>
      <c r="P68475" s="7">
        <v>0.27986111111111112</v>
      </c>
    </row>
    <row r="68476" spans="1:16" x14ac:dyDescent="0.25">
      <c r="A68476" s="10">
        <v>45532.280555555553</v>
      </c>
      <c r="B68476" t="s">
        <v>12</v>
      </c>
      <c r="C68476">
        <v>93.47</v>
      </c>
      <c r="D68476">
        <v>-6</v>
      </c>
      <c r="E68476" s="9">
        <v>2025.2022507782699</v>
      </c>
      <c r="F68476">
        <v>-561.90583333333302</v>
      </c>
      <c r="G68476">
        <v>93.650972222222194</v>
      </c>
      <c r="H68476">
        <v>0</v>
      </c>
      <c r="I68476">
        <v>463.29641744494398</v>
      </c>
      <c r="J68476">
        <v>-1.7202341999999899</v>
      </c>
      <c r="K68476">
        <v>22</v>
      </c>
      <c r="L68476" s="9">
        <f t="shared" si="1069"/>
        <v>0</v>
      </c>
      <c r="O68476" s="8">
        <v>45532</v>
      </c>
      <c r="P68476" s="7">
        <v>0.28055555555555556</v>
      </c>
    </row>
    <row r="68477" spans="1:16" x14ac:dyDescent="0.25">
      <c r="A68477" s="10">
        <v>45532.281944444447</v>
      </c>
      <c r="B68477" t="s">
        <v>13</v>
      </c>
      <c r="C68477">
        <v>93.704390243902395</v>
      </c>
      <c r="D68477">
        <v>0</v>
      </c>
      <c r="E68477" s="9">
        <v>1462.97590931486</v>
      </c>
      <c r="F68477">
        <v>0</v>
      </c>
      <c r="G68477">
        <v>0</v>
      </c>
      <c r="H68477">
        <v>-0.32050813008129297</v>
      </c>
      <c r="I68477">
        <v>462.97590931486297</v>
      </c>
      <c r="J68477">
        <v>0.58497779999999999</v>
      </c>
      <c r="K68477">
        <v>22</v>
      </c>
      <c r="L68477" s="9">
        <f t="shared" si="1069"/>
        <v>0</v>
      </c>
      <c r="O68477" s="8">
        <v>45532</v>
      </c>
      <c r="P68477" s="7">
        <v>0.28194444444444444</v>
      </c>
    </row>
    <row r="68478" spans="1:16" x14ac:dyDescent="0.25">
      <c r="A68478" s="10">
        <v>45532.284722222219</v>
      </c>
      <c r="B68478" t="s">
        <v>14</v>
      </c>
      <c r="C68478">
        <v>96.072777777777702</v>
      </c>
      <c r="D68478">
        <v>1</v>
      </c>
      <c r="E68478" s="9">
        <v>1366.9031315370801</v>
      </c>
      <c r="F68478">
        <v>96.072777777777702</v>
      </c>
      <c r="G68478">
        <v>96.072777777777702</v>
      </c>
      <c r="H68478">
        <v>0</v>
      </c>
      <c r="I68478">
        <v>462.97590931486297</v>
      </c>
      <c r="J68478">
        <v>4.2327782000000003</v>
      </c>
      <c r="K68478">
        <v>22</v>
      </c>
      <c r="L68478" s="9">
        <f t="shared" si="1069"/>
        <v>0</v>
      </c>
      <c r="O68478" s="8">
        <v>45532</v>
      </c>
      <c r="P68478" s="7">
        <v>0.28472222222222221</v>
      </c>
    </row>
    <row r="68479" spans="1:16" x14ac:dyDescent="0.25">
      <c r="A68479" s="10">
        <v>45532.285416666666</v>
      </c>
      <c r="B68479" t="s">
        <v>14</v>
      </c>
      <c r="C68479">
        <v>96.92</v>
      </c>
      <c r="D68479">
        <v>2</v>
      </c>
      <c r="E68479" s="9">
        <v>1269.98313153708</v>
      </c>
      <c r="F68479">
        <v>192.99277777777701</v>
      </c>
      <c r="G68479">
        <v>96.496388888888802</v>
      </c>
      <c r="H68479">
        <v>0</v>
      </c>
      <c r="I68479">
        <v>462.97590931486297</v>
      </c>
      <c r="J68479">
        <v>3.7100317</v>
      </c>
      <c r="K68479">
        <v>22</v>
      </c>
      <c r="L68479" s="9">
        <f t="shared" si="1069"/>
        <v>0</v>
      </c>
      <c r="O68479" s="8">
        <v>45532</v>
      </c>
      <c r="P68479" s="7">
        <v>0.28541666666666665</v>
      </c>
    </row>
    <row r="68480" spans="1:16" x14ac:dyDescent="0.25">
      <c r="A68480" s="10">
        <v>45532.286111111112</v>
      </c>
      <c r="B68480" t="s">
        <v>14</v>
      </c>
      <c r="C68480">
        <v>97.99</v>
      </c>
      <c r="D68480">
        <v>3</v>
      </c>
      <c r="E68480" s="9">
        <v>1171.99313153708</v>
      </c>
      <c r="F68480">
        <v>290.98277777777702</v>
      </c>
      <c r="G68480">
        <v>96.994259259259195</v>
      </c>
      <c r="H68480">
        <v>0</v>
      </c>
      <c r="I68480">
        <v>462.97590931486297</v>
      </c>
      <c r="J68480">
        <v>6.1473144</v>
      </c>
      <c r="K68480">
        <v>22</v>
      </c>
      <c r="L68480" s="9">
        <f t="shared" si="1069"/>
        <v>0</v>
      </c>
      <c r="O68480" s="8">
        <v>45532</v>
      </c>
      <c r="P68480" s="7">
        <v>0.28611111111111109</v>
      </c>
    </row>
    <row r="68481" spans="1:16" x14ac:dyDescent="0.25">
      <c r="A68481" s="10">
        <v>45532.288194444445</v>
      </c>
      <c r="B68481" t="s">
        <v>14</v>
      </c>
      <c r="C68481">
        <v>97.746250000000003</v>
      </c>
      <c r="D68481">
        <v>4</v>
      </c>
      <c r="E68481" s="9">
        <v>1074.2468815370801</v>
      </c>
      <c r="F68481">
        <v>388.72902777777699</v>
      </c>
      <c r="G68481">
        <v>97.182256944444404</v>
      </c>
      <c r="H68481">
        <v>0</v>
      </c>
      <c r="I68481">
        <v>462.97590931486297</v>
      </c>
      <c r="J68481">
        <v>4.3699224000000001</v>
      </c>
      <c r="K68481">
        <v>22</v>
      </c>
      <c r="L68481" s="9">
        <f t="shared" si="1069"/>
        <v>0</v>
      </c>
      <c r="O68481" s="8">
        <v>45532</v>
      </c>
      <c r="P68481" s="7">
        <v>0.28819444444444442</v>
      </c>
    </row>
    <row r="68482" spans="1:16" x14ac:dyDescent="0.25">
      <c r="A68482" s="10">
        <v>45532.289583333331</v>
      </c>
      <c r="B68482" t="s">
        <v>14</v>
      </c>
      <c r="C68482">
        <v>96.69</v>
      </c>
      <c r="D68482">
        <v>5</v>
      </c>
      <c r="E68482" s="9">
        <v>977.55688153708297</v>
      </c>
      <c r="F68482">
        <v>485.41902777777699</v>
      </c>
      <c r="G68482">
        <v>97.0838055555555</v>
      </c>
      <c r="H68482">
        <v>0</v>
      </c>
      <c r="I68482">
        <v>462.97590931486297</v>
      </c>
      <c r="J68482">
        <v>4.3524044000000002</v>
      </c>
      <c r="K68482">
        <v>22</v>
      </c>
      <c r="L68482" s="9">
        <f t="shared" si="1069"/>
        <v>0</v>
      </c>
      <c r="O68482" s="8">
        <v>45532</v>
      </c>
      <c r="P68482" s="7">
        <v>0.28958333333333336</v>
      </c>
    </row>
    <row r="68483" spans="1:16" x14ac:dyDescent="0.25">
      <c r="A68483" s="10">
        <v>45532.290277777778</v>
      </c>
      <c r="B68483" t="s">
        <v>14</v>
      </c>
      <c r="C68483">
        <v>97.940833333333302</v>
      </c>
      <c r="D68483">
        <v>6</v>
      </c>
      <c r="E68483" s="9">
        <v>879.61604820374998</v>
      </c>
      <c r="F68483">
        <v>583.35986111111094</v>
      </c>
      <c r="G68483">
        <v>97.2266435185185</v>
      </c>
      <c r="H68483">
        <v>0</v>
      </c>
      <c r="I68483">
        <v>462.97590931486297</v>
      </c>
      <c r="J68483">
        <v>3.4548038999999999</v>
      </c>
      <c r="K68483">
        <v>22</v>
      </c>
      <c r="L68483" s="9">
        <f t="shared" ref="L68483:L68546" si="1070">IF(DAY(O68483 &lt;&gt; O68484), 1, 0)</f>
        <v>0</v>
      </c>
      <c r="O68483" s="8">
        <v>45532</v>
      </c>
      <c r="P68483" s="7">
        <v>0.2902777777777778</v>
      </c>
    </row>
    <row r="68484" spans="1:16" x14ac:dyDescent="0.25">
      <c r="A68484" s="10">
        <v>45532.290972222225</v>
      </c>
      <c r="B68484" t="s">
        <v>14</v>
      </c>
      <c r="C68484">
        <v>96.35</v>
      </c>
      <c r="D68484">
        <v>7</v>
      </c>
      <c r="E68484" s="9">
        <v>783.26604820374996</v>
      </c>
      <c r="F68484">
        <v>679.70986111111097</v>
      </c>
      <c r="G68484">
        <v>97.101408730158695</v>
      </c>
      <c r="H68484">
        <v>0</v>
      </c>
      <c r="I68484">
        <v>462.97590931486297</v>
      </c>
      <c r="J68484">
        <v>2.8088918</v>
      </c>
      <c r="K68484">
        <v>22</v>
      </c>
      <c r="L68484" s="9">
        <f t="shared" si="1070"/>
        <v>0</v>
      </c>
      <c r="O68484" s="8">
        <v>45532</v>
      </c>
      <c r="P68484" s="7">
        <v>0.29097222222222224</v>
      </c>
    </row>
    <row r="68485" spans="1:16" x14ac:dyDescent="0.25">
      <c r="A68485" s="10">
        <v>45532.292361111111</v>
      </c>
      <c r="B68485" t="s">
        <v>14</v>
      </c>
      <c r="C68485">
        <v>96.816000000000003</v>
      </c>
      <c r="D68485">
        <v>8</v>
      </c>
      <c r="E68485" s="9">
        <v>686.45004820375004</v>
      </c>
      <c r="F68485">
        <v>776.525861111111</v>
      </c>
      <c r="G68485">
        <v>97.065732638888804</v>
      </c>
      <c r="H68485">
        <v>0</v>
      </c>
      <c r="I68485">
        <v>462.97590931486297</v>
      </c>
      <c r="J68485">
        <v>9.4287300000002003E-2</v>
      </c>
      <c r="K68485">
        <v>22</v>
      </c>
      <c r="L68485" s="9">
        <f t="shared" si="1070"/>
        <v>0</v>
      </c>
      <c r="O68485" s="8">
        <v>45532</v>
      </c>
      <c r="P68485" s="7">
        <v>0.29236111111111113</v>
      </c>
    </row>
    <row r="68486" spans="1:16" x14ac:dyDescent="0.25">
      <c r="A68486" s="10">
        <v>45532.293055555558</v>
      </c>
      <c r="B68486" t="s">
        <v>13</v>
      </c>
      <c r="C68486">
        <v>96.265714285714196</v>
      </c>
      <c r="D68486">
        <v>0</v>
      </c>
      <c r="E68486" s="9">
        <v>1456.57576248946</v>
      </c>
      <c r="F68486">
        <v>0</v>
      </c>
      <c r="G68486">
        <v>0</v>
      </c>
      <c r="H68486">
        <v>-6.4001468253968596</v>
      </c>
      <c r="I68486">
        <v>456.575762489466</v>
      </c>
      <c r="J68486">
        <v>-0.80780669999999799</v>
      </c>
      <c r="K68486">
        <v>22</v>
      </c>
      <c r="L68486" s="9">
        <f t="shared" si="1070"/>
        <v>0</v>
      </c>
      <c r="O68486" s="8">
        <v>45532</v>
      </c>
      <c r="P68486" s="7">
        <v>0.29305555555555557</v>
      </c>
    </row>
    <row r="68487" spans="1:16" x14ac:dyDescent="0.25">
      <c r="A68487" s="10">
        <v>45532.294444444444</v>
      </c>
      <c r="B68487" t="s">
        <v>12</v>
      </c>
      <c r="C68487">
        <v>96.19</v>
      </c>
      <c r="D68487">
        <v>-1</v>
      </c>
      <c r="E68487" s="9">
        <v>1552.76576248946</v>
      </c>
      <c r="F68487">
        <v>-96.19</v>
      </c>
      <c r="G68487">
        <v>96.19</v>
      </c>
      <c r="H68487">
        <v>0</v>
      </c>
      <c r="I68487">
        <v>456.575762489466</v>
      </c>
      <c r="J68487">
        <v>-5.9986708499999901</v>
      </c>
      <c r="K68487">
        <v>22</v>
      </c>
      <c r="L68487" s="9">
        <f t="shared" si="1070"/>
        <v>0</v>
      </c>
      <c r="O68487" s="8">
        <v>45532</v>
      </c>
      <c r="P68487" s="7">
        <v>0.29444444444444445</v>
      </c>
    </row>
    <row r="68488" spans="1:16" x14ac:dyDescent="0.25">
      <c r="A68488" s="10">
        <v>45532.295138888891</v>
      </c>
      <c r="B68488" t="s">
        <v>12</v>
      </c>
      <c r="C68488">
        <v>95.741052631578896</v>
      </c>
      <c r="D68488">
        <v>-2</v>
      </c>
      <c r="E68488" s="9">
        <v>1648.5068151210401</v>
      </c>
      <c r="F68488">
        <v>-191.93105263157801</v>
      </c>
      <c r="G68488">
        <v>95.965526315789404</v>
      </c>
      <c r="H68488">
        <v>0</v>
      </c>
      <c r="I68488">
        <v>456.575762489466</v>
      </c>
      <c r="J68488">
        <v>-7.4988493499999898</v>
      </c>
      <c r="K68488">
        <v>22</v>
      </c>
      <c r="L68488" s="9">
        <f t="shared" si="1070"/>
        <v>0</v>
      </c>
      <c r="O68488" s="8">
        <v>45532</v>
      </c>
      <c r="P68488" s="7">
        <v>0.2951388888888889</v>
      </c>
    </row>
    <row r="68489" spans="1:16" x14ac:dyDescent="0.25">
      <c r="A68489" s="10">
        <v>45532.296527777777</v>
      </c>
      <c r="B68489" t="s">
        <v>12</v>
      </c>
      <c r="C68489">
        <v>95.965000000000003</v>
      </c>
      <c r="D68489">
        <v>-3</v>
      </c>
      <c r="E68489" s="9">
        <v>1744.47181512104</v>
      </c>
      <c r="F68489">
        <v>-287.89605263157898</v>
      </c>
      <c r="G68489">
        <v>95.965350877192904</v>
      </c>
      <c r="H68489">
        <v>0</v>
      </c>
      <c r="I68489">
        <v>456.575762489466</v>
      </c>
      <c r="J68489">
        <v>-9.5181612499999897</v>
      </c>
      <c r="K68489">
        <v>22</v>
      </c>
      <c r="L68489" s="9">
        <f t="shared" si="1070"/>
        <v>0</v>
      </c>
      <c r="O68489" s="8">
        <v>45532</v>
      </c>
      <c r="P68489" s="7">
        <v>0.29652777777777778</v>
      </c>
    </row>
    <row r="68490" spans="1:16" x14ac:dyDescent="0.25">
      <c r="A68490" s="10">
        <v>45532.29791666667</v>
      </c>
      <c r="B68490" t="s">
        <v>12</v>
      </c>
      <c r="C68490">
        <v>97.306363636363599</v>
      </c>
      <c r="D68490">
        <v>-4</v>
      </c>
      <c r="E68490" s="9">
        <v>1841.7781787573999</v>
      </c>
      <c r="F68490">
        <v>-385.202416267942</v>
      </c>
      <c r="G68490">
        <v>96.300604066985599</v>
      </c>
      <c r="H68490">
        <v>0</v>
      </c>
      <c r="I68490">
        <v>456.575762489466</v>
      </c>
      <c r="J68490">
        <v>-7.2234494499999897</v>
      </c>
      <c r="K68490">
        <v>22</v>
      </c>
      <c r="L68490" s="9">
        <f t="shared" si="1070"/>
        <v>0</v>
      </c>
      <c r="O68490" s="8">
        <v>45532</v>
      </c>
      <c r="P68490" s="7">
        <v>0.29791666666666666</v>
      </c>
    </row>
    <row r="68491" spans="1:16" x14ac:dyDescent="0.25">
      <c r="A68491" s="10">
        <v>45532.298611111109</v>
      </c>
      <c r="B68491" t="s">
        <v>12</v>
      </c>
      <c r="C68491">
        <v>97.956999999999994</v>
      </c>
      <c r="D68491">
        <v>-5</v>
      </c>
      <c r="E68491" s="9">
        <v>1939.7351787574</v>
      </c>
      <c r="F68491">
        <v>-483.15941626794199</v>
      </c>
      <c r="G68491">
        <v>96.631883253588498</v>
      </c>
      <c r="H68491">
        <v>0</v>
      </c>
      <c r="I68491">
        <v>456.575762489466</v>
      </c>
      <c r="J68491">
        <v>-4.3532920499999896</v>
      </c>
      <c r="K68491">
        <v>22</v>
      </c>
      <c r="L68491" s="9">
        <f t="shared" si="1070"/>
        <v>0</v>
      </c>
      <c r="O68491" s="8">
        <v>45532</v>
      </c>
      <c r="P68491" s="7">
        <v>0.2986111111111111</v>
      </c>
    </row>
    <row r="68492" spans="1:16" x14ac:dyDescent="0.25">
      <c r="A68492" s="10">
        <v>45532.3</v>
      </c>
      <c r="B68492" t="s">
        <v>12</v>
      </c>
      <c r="C68492">
        <v>96.064999999999998</v>
      </c>
      <c r="D68492">
        <v>-6</v>
      </c>
      <c r="E68492" s="9">
        <v>2035.8001787574001</v>
      </c>
      <c r="F68492">
        <v>-579.22441626794205</v>
      </c>
      <c r="G68492">
        <v>96.537402711323693</v>
      </c>
      <c r="H68492">
        <v>0</v>
      </c>
      <c r="I68492">
        <v>456.575762489466</v>
      </c>
      <c r="J68492">
        <v>-5.8260940499999903</v>
      </c>
      <c r="K68492">
        <v>22</v>
      </c>
      <c r="L68492" s="9">
        <f t="shared" si="1070"/>
        <v>0</v>
      </c>
      <c r="O68492" s="8">
        <v>45532</v>
      </c>
      <c r="P68492" s="7">
        <v>0.3</v>
      </c>
    </row>
    <row r="68493" spans="1:16" x14ac:dyDescent="0.25">
      <c r="A68493" s="10">
        <v>45532.300694444442</v>
      </c>
      <c r="B68493" t="s">
        <v>12</v>
      </c>
      <c r="C68493">
        <v>95.366249999999994</v>
      </c>
      <c r="D68493">
        <v>-7</v>
      </c>
      <c r="E68493" s="9">
        <v>2131.1664287573999</v>
      </c>
      <c r="F68493">
        <v>-674.59066626794197</v>
      </c>
      <c r="G68493">
        <v>96.370095181134602</v>
      </c>
      <c r="H68493">
        <v>0</v>
      </c>
      <c r="I68493">
        <v>456.575762489466</v>
      </c>
      <c r="J68493">
        <v>-6.5070275499999903</v>
      </c>
      <c r="K68493">
        <v>22</v>
      </c>
      <c r="L68493" s="9">
        <f t="shared" si="1070"/>
        <v>0</v>
      </c>
      <c r="O68493" s="8">
        <v>45532</v>
      </c>
      <c r="P68493" s="7">
        <v>0.30069444444444443</v>
      </c>
    </row>
    <row r="68494" spans="1:16" x14ac:dyDescent="0.25">
      <c r="A68494" s="10">
        <v>45532.302083333336</v>
      </c>
      <c r="B68494" t="s">
        <v>12</v>
      </c>
      <c r="C68494">
        <v>94.076250000000002</v>
      </c>
      <c r="D68494">
        <v>-8</v>
      </c>
      <c r="E68494" s="9">
        <v>2225.2426787574</v>
      </c>
      <c r="F68494">
        <v>-768.66691626794204</v>
      </c>
      <c r="G68494">
        <v>96.083364533492798</v>
      </c>
      <c r="H68494">
        <v>0</v>
      </c>
      <c r="I68494">
        <v>456.575762489466</v>
      </c>
      <c r="J68494">
        <v>-5.8570435499999904</v>
      </c>
      <c r="K68494">
        <v>22</v>
      </c>
      <c r="L68494" s="9">
        <f t="shared" si="1070"/>
        <v>0</v>
      </c>
      <c r="O68494" s="8">
        <v>45532</v>
      </c>
      <c r="P68494" s="7">
        <v>0.30208333333333331</v>
      </c>
    </row>
    <row r="68495" spans="1:16" x14ac:dyDescent="0.25">
      <c r="A68495" s="10">
        <v>45532.302777777775</v>
      </c>
      <c r="B68495" t="s">
        <v>12</v>
      </c>
      <c r="C68495">
        <v>94.791428571428497</v>
      </c>
      <c r="D68495">
        <v>-9</v>
      </c>
      <c r="E68495" s="9">
        <v>2320.03410732883</v>
      </c>
      <c r="F68495">
        <v>-863.45834483937097</v>
      </c>
      <c r="G68495">
        <v>95.939816093263403</v>
      </c>
      <c r="H68495">
        <v>0</v>
      </c>
      <c r="I68495">
        <v>456.575762489466</v>
      </c>
      <c r="J68495">
        <v>-7.1421641499999904</v>
      </c>
      <c r="K68495">
        <v>22</v>
      </c>
      <c r="L68495" s="9">
        <f t="shared" si="1070"/>
        <v>0</v>
      </c>
      <c r="O68495" s="8">
        <v>45532</v>
      </c>
      <c r="P68495" s="7">
        <v>0.30277777777777776</v>
      </c>
    </row>
    <row r="68496" spans="1:16" x14ac:dyDescent="0.25">
      <c r="A68496" s="10">
        <v>45532.303472222222</v>
      </c>
      <c r="B68496" t="s">
        <v>12</v>
      </c>
      <c r="C68496">
        <v>95.244285714285695</v>
      </c>
      <c r="D68496">
        <v>-10</v>
      </c>
      <c r="E68496" s="9">
        <v>2415.2783930431201</v>
      </c>
      <c r="F68496">
        <v>-958.70263055365695</v>
      </c>
      <c r="G68496">
        <v>95.870263055365697</v>
      </c>
      <c r="H68496">
        <v>0</v>
      </c>
      <c r="I68496">
        <v>456.575762489466</v>
      </c>
      <c r="J68496">
        <v>-6.2591600500000002</v>
      </c>
      <c r="K68496">
        <v>22</v>
      </c>
      <c r="L68496" s="9">
        <f t="shared" si="1070"/>
        <v>0</v>
      </c>
      <c r="O68496" s="8">
        <v>45532</v>
      </c>
      <c r="P68496" s="7">
        <v>0.3034722222222222</v>
      </c>
    </row>
    <row r="68497" spans="1:16" x14ac:dyDescent="0.25">
      <c r="A68497" s="10">
        <v>45532.304166666669</v>
      </c>
      <c r="B68497" t="s">
        <v>12</v>
      </c>
      <c r="C68497">
        <v>95.204999999999998</v>
      </c>
      <c r="D68497">
        <v>-11</v>
      </c>
      <c r="E68497" s="9">
        <v>2510.48339304312</v>
      </c>
      <c r="F68497">
        <v>-1053.9076305536501</v>
      </c>
      <c r="G68497">
        <v>95.809784595786994</v>
      </c>
      <c r="H68497">
        <v>0</v>
      </c>
      <c r="I68497">
        <v>456.575762489466</v>
      </c>
      <c r="J68497">
        <v>-0.13027140000000101</v>
      </c>
      <c r="K68497">
        <v>22</v>
      </c>
      <c r="L68497" s="9">
        <f t="shared" si="1070"/>
        <v>0</v>
      </c>
      <c r="O68497" s="8">
        <v>45532</v>
      </c>
      <c r="P68497" s="7">
        <v>0.30416666666666664</v>
      </c>
    </row>
    <row r="68498" spans="1:16" x14ac:dyDescent="0.25">
      <c r="A68498" s="10">
        <v>45532.304861111108</v>
      </c>
      <c r="B68498" t="s">
        <v>12</v>
      </c>
      <c r="C68498">
        <v>95.8642857142857</v>
      </c>
      <c r="D68498">
        <v>-12</v>
      </c>
      <c r="E68498" s="9">
        <v>2606.3476787574</v>
      </c>
      <c r="F68498">
        <v>-1149.77191626794</v>
      </c>
      <c r="G68498">
        <v>95.814326355661805</v>
      </c>
      <c r="H68498">
        <v>0</v>
      </c>
      <c r="I68498">
        <v>456.575762489466</v>
      </c>
      <c r="J68498">
        <v>-1.7570926</v>
      </c>
      <c r="K68498">
        <v>22</v>
      </c>
      <c r="L68498" s="9">
        <f t="shared" si="1070"/>
        <v>0</v>
      </c>
      <c r="O68498" s="8">
        <v>45532</v>
      </c>
      <c r="P68498" s="7">
        <v>0.30486111111111114</v>
      </c>
    </row>
    <row r="68499" spans="1:16" x14ac:dyDescent="0.25">
      <c r="A68499" s="10">
        <v>45532.305555555555</v>
      </c>
      <c r="B68499" t="s">
        <v>13</v>
      </c>
      <c r="C68499">
        <v>95.9</v>
      </c>
      <c r="D68499">
        <v>0</v>
      </c>
      <c r="E68499" s="9">
        <v>1455.5476787574</v>
      </c>
      <c r="F68499">
        <v>0</v>
      </c>
      <c r="G68499">
        <v>0</v>
      </c>
      <c r="H68499">
        <v>-1.0280837320576599</v>
      </c>
      <c r="I68499">
        <v>455.54767875740799</v>
      </c>
      <c r="J68499">
        <v>0.54467079999999801</v>
      </c>
      <c r="K68499">
        <v>22</v>
      </c>
      <c r="L68499" s="9">
        <f t="shared" si="1070"/>
        <v>0</v>
      </c>
      <c r="O68499" s="8">
        <v>45532</v>
      </c>
      <c r="P68499" s="7">
        <v>0.30555555555555558</v>
      </c>
    </row>
    <row r="68500" spans="1:16" x14ac:dyDescent="0.25">
      <c r="A68500" s="10">
        <v>45532.306250000001</v>
      </c>
      <c r="B68500" t="s">
        <v>14</v>
      </c>
      <c r="C68500">
        <v>95.38</v>
      </c>
      <c r="D68500">
        <v>1</v>
      </c>
      <c r="E68500" s="9">
        <v>1360.1676787573999</v>
      </c>
      <c r="F68500">
        <v>95.38</v>
      </c>
      <c r="G68500">
        <v>95.38</v>
      </c>
      <c r="H68500">
        <v>0</v>
      </c>
      <c r="I68500">
        <v>455.54767875740799</v>
      </c>
      <c r="J68500">
        <v>0.57656689999999799</v>
      </c>
      <c r="K68500">
        <v>22</v>
      </c>
      <c r="L68500" s="9">
        <f t="shared" si="1070"/>
        <v>0</v>
      </c>
      <c r="O68500" s="8">
        <v>45532</v>
      </c>
      <c r="P68500" s="7">
        <v>0.30625000000000002</v>
      </c>
    </row>
    <row r="68501" spans="1:16" x14ac:dyDescent="0.25">
      <c r="A68501" s="10">
        <v>45532.306944444441</v>
      </c>
      <c r="B68501" t="s">
        <v>14</v>
      </c>
      <c r="C68501">
        <v>95.32</v>
      </c>
      <c r="D68501">
        <v>2</v>
      </c>
      <c r="E68501" s="9">
        <v>1264.8476787574</v>
      </c>
      <c r="F68501">
        <v>190.7</v>
      </c>
      <c r="G68501">
        <v>95.35</v>
      </c>
      <c r="H68501">
        <v>0</v>
      </c>
      <c r="I68501">
        <v>455.54767875740799</v>
      </c>
      <c r="J68501">
        <v>0.15838659999999799</v>
      </c>
      <c r="K68501">
        <v>22</v>
      </c>
      <c r="L68501" s="9">
        <f t="shared" si="1070"/>
        <v>0</v>
      </c>
      <c r="O68501" s="8">
        <v>45532</v>
      </c>
      <c r="P68501" s="7">
        <v>0.30694444444444446</v>
      </c>
    </row>
    <row r="68502" spans="1:16" x14ac:dyDescent="0.25">
      <c r="A68502" s="10">
        <v>45532.308333333334</v>
      </c>
      <c r="B68502" t="s">
        <v>14</v>
      </c>
      <c r="C68502">
        <v>95.394999999999996</v>
      </c>
      <c r="D68502">
        <v>3</v>
      </c>
      <c r="E68502" s="9">
        <v>1169.4526787574</v>
      </c>
      <c r="F68502">
        <v>286.094999999999</v>
      </c>
      <c r="G68502">
        <v>95.364999999999995</v>
      </c>
      <c r="H68502">
        <v>0</v>
      </c>
      <c r="I68502">
        <v>455.54767875740799</v>
      </c>
      <c r="J68502">
        <v>1.34702059999999</v>
      </c>
      <c r="K68502">
        <v>22</v>
      </c>
      <c r="L68502" s="9">
        <f t="shared" si="1070"/>
        <v>0</v>
      </c>
      <c r="O68502" s="8">
        <v>45532</v>
      </c>
      <c r="P68502" s="7">
        <v>0.30833333333333335</v>
      </c>
    </row>
    <row r="68503" spans="1:16" x14ac:dyDescent="0.25">
      <c r="A68503" s="10">
        <v>45532.309027777781</v>
      </c>
      <c r="B68503" t="s">
        <v>14</v>
      </c>
      <c r="C68503">
        <v>95.423684210526304</v>
      </c>
      <c r="D68503">
        <v>4</v>
      </c>
      <c r="E68503" s="9">
        <v>1074.0289945468801</v>
      </c>
      <c r="F68503">
        <v>381.51868421052598</v>
      </c>
      <c r="G68503">
        <v>95.379671052631494</v>
      </c>
      <c r="H68503">
        <v>0</v>
      </c>
      <c r="I68503">
        <v>455.54767875740799</v>
      </c>
      <c r="J68503">
        <v>2.5328675999999901</v>
      </c>
      <c r="K68503">
        <v>22</v>
      </c>
      <c r="L68503" s="9">
        <f t="shared" si="1070"/>
        <v>0</v>
      </c>
      <c r="O68503" s="8">
        <v>45532</v>
      </c>
      <c r="P68503" s="7">
        <v>0.30902777777777779</v>
      </c>
    </row>
    <row r="68504" spans="1:16" x14ac:dyDescent="0.25">
      <c r="A68504" s="10">
        <v>45532.30972222222</v>
      </c>
      <c r="B68504" t="s">
        <v>14</v>
      </c>
      <c r="C68504">
        <v>95.43</v>
      </c>
      <c r="D68504">
        <v>5</v>
      </c>
      <c r="E68504" s="9">
        <v>978.59899454688002</v>
      </c>
      <c r="F68504">
        <v>476.94868421052598</v>
      </c>
      <c r="G68504">
        <v>95.389736842105194</v>
      </c>
      <c r="H68504">
        <v>0</v>
      </c>
      <c r="I68504">
        <v>455.54767875740799</v>
      </c>
      <c r="J68504">
        <v>1.42912879999999</v>
      </c>
      <c r="K68504">
        <v>22</v>
      </c>
      <c r="L68504" s="9">
        <f t="shared" si="1070"/>
        <v>0</v>
      </c>
      <c r="O68504" s="8">
        <v>45532</v>
      </c>
      <c r="P68504" s="7">
        <v>0.30972222222222223</v>
      </c>
    </row>
    <row r="68505" spans="1:16" x14ac:dyDescent="0.25">
      <c r="A68505" s="10">
        <v>45532.310416666667</v>
      </c>
      <c r="B68505" t="s">
        <v>14</v>
      </c>
      <c r="C68505">
        <v>95.21</v>
      </c>
      <c r="D68505">
        <v>6</v>
      </c>
      <c r="E68505" s="9">
        <v>883.38899454687999</v>
      </c>
      <c r="F68505">
        <v>572.15868421052596</v>
      </c>
      <c r="G68505">
        <v>95.359780701754303</v>
      </c>
      <c r="H68505">
        <v>0</v>
      </c>
      <c r="I68505">
        <v>455.54767875740799</v>
      </c>
      <c r="J68505">
        <v>3.9375333999999902</v>
      </c>
      <c r="K68505">
        <v>22</v>
      </c>
      <c r="L68505" s="9">
        <f t="shared" si="1070"/>
        <v>0</v>
      </c>
      <c r="O68505" s="8">
        <v>45532</v>
      </c>
      <c r="P68505" s="7">
        <v>0.31041666666666667</v>
      </c>
    </row>
    <row r="68506" spans="1:16" x14ac:dyDescent="0.25">
      <c r="A68506" s="10">
        <v>45532.311805555553</v>
      </c>
      <c r="B68506" t="s">
        <v>14</v>
      </c>
      <c r="C68506">
        <v>95.006428571428501</v>
      </c>
      <c r="D68506">
        <v>7</v>
      </c>
      <c r="E68506" s="9">
        <v>788.38256597545205</v>
      </c>
      <c r="F68506">
        <v>667.16511278195401</v>
      </c>
      <c r="G68506">
        <v>95.309301825993501</v>
      </c>
      <c r="H68506">
        <v>0</v>
      </c>
      <c r="I68506">
        <v>455.54767875740799</v>
      </c>
      <c r="J68506">
        <v>4.1636318000000001</v>
      </c>
      <c r="K68506">
        <v>22</v>
      </c>
      <c r="L68506" s="9">
        <f t="shared" si="1070"/>
        <v>0</v>
      </c>
      <c r="O68506" s="8">
        <v>45532</v>
      </c>
      <c r="P68506" s="7">
        <v>0.31180555555555556</v>
      </c>
    </row>
    <row r="68507" spans="1:16" x14ac:dyDescent="0.25">
      <c r="A68507" s="10">
        <v>45532.3125</v>
      </c>
      <c r="B68507" t="s">
        <v>14</v>
      </c>
      <c r="C68507">
        <v>94.867999999999995</v>
      </c>
      <c r="D68507">
        <v>8</v>
      </c>
      <c r="E68507" s="9">
        <v>693.514565975452</v>
      </c>
      <c r="F68507">
        <v>762.03311278195395</v>
      </c>
      <c r="G68507">
        <v>95.2541390977443</v>
      </c>
      <c r="H68507">
        <v>0</v>
      </c>
      <c r="I68507">
        <v>455.54767875740799</v>
      </c>
      <c r="J68507">
        <v>6.0381748000000002</v>
      </c>
      <c r="K68507">
        <v>22</v>
      </c>
      <c r="L68507" s="9">
        <f t="shared" si="1070"/>
        <v>0</v>
      </c>
      <c r="O68507" s="8">
        <v>45532</v>
      </c>
      <c r="P68507" s="7">
        <v>0.3125</v>
      </c>
    </row>
    <row r="68508" spans="1:16" x14ac:dyDescent="0.25">
      <c r="A68508" s="10">
        <v>45532.313194444447</v>
      </c>
      <c r="B68508" t="s">
        <v>14</v>
      </c>
      <c r="C68508">
        <v>96.728571428571399</v>
      </c>
      <c r="D68508">
        <v>9</v>
      </c>
      <c r="E68508" s="9">
        <v>596.78599454688003</v>
      </c>
      <c r="F68508">
        <v>858.76168421052603</v>
      </c>
      <c r="G68508">
        <v>95.417964912280596</v>
      </c>
      <c r="H68508">
        <v>0</v>
      </c>
      <c r="I68508">
        <v>455.54767875740799</v>
      </c>
      <c r="J68508">
        <v>7.3487999999999998</v>
      </c>
      <c r="K68508">
        <v>22</v>
      </c>
      <c r="L68508" s="9">
        <f t="shared" si="1070"/>
        <v>0</v>
      </c>
      <c r="O68508" s="8">
        <v>45532</v>
      </c>
      <c r="P68508" s="7">
        <v>0.31319444444444444</v>
      </c>
    </row>
    <row r="68509" spans="1:16" x14ac:dyDescent="0.25">
      <c r="A68509" s="10">
        <v>45532.314583333333</v>
      </c>
      <c r="B68509" t="s">
        <v>14</v>
      </c>
      <c r="C68509">
        <v>97.432500000000005</v>
      </c>
      <c r="D68509">
        <v>10</v>
      </c>
      <c r="E68509" s="9">
        <v>499.35349454687997</v>
      </c>
      <c r="F68509">
        <v>956.19418421052603</v>
      </c>
      <c r="G68509">
        <v>95.6194184210526</v>
      </c>
      <c r="H68509">
        <v>0</v>
      </c>
      <c r="I68509">
        <v>455.54767875740799</v>
      </c>
      <c r="J68509">
        <v>8.4824572999999894</v>
      </c>
      <c r="K68509">
        <v>22</v>
      </c>
      <c r="L68509" s="9">
        <f t="shared" si="1070"/>
        <v>0</v>
      </c>
      <c r="O68509" s="8">
        <v>45532</v>
      </c>
      <c r="P68509" s="7">
        <v>0.31458333333333333</v>
      </c>
    </row>
    <row r="68510" spans="1:16" x14ac:dyDescent="0.25">
      <c r="A68510" s="10">
        <v>45532.31527777778</v>
      </c>
      <c r="B68510" t="s">
        <v>14</v>
      </c>
      <c r="C68510">
        <v>97.21</v>
      </c>
      <c r="D68510">
        <v>11</v>
      </c>
      <c r="E68510" s="9">
        <v>402.14349454687999</v>
      </c>
      <c r="F68510">
        <v>1053.40418421052</v>
      </c>
      <c r="G68510">
        <v>95.7640167464114</v>
      </c>
      <c r="H68510">
        <v>0</v>
      </c>
      <c r="I68510">
        <v>455.54767875740799</v>
      </c>
      <c r="J68510">
        <v>9.1776347999999892</v>
      </c>
      <c r="K68510">
        <v>22</v>
      </c>
      <c r="L68510" s="9">
        <f t="shared" si="1070"/>
        <v>0</v>
      </c>
      <c r="O68510" s="8">
        <v>45532</v>
      </c>
      <c r="P68510" s="7">
        <v>0.31527777777777777</v>
      </c>
    </row>
    <row r="68511" spans="1:16" x14ac:dyDescent="0.25">
      <c r="A68511" s="10">
        <v>45532.315972222219</v>
      </c>
      <c r="B68511" t="s">
        <v>14</v>
      </c>
      <c r="C68511">
        <v>98.175384615384601</v>
      </c>
      <c r="D68511">
        <v>12</v>
      </c>
      <c r="E68511" s="9">
        <v>303.96810993149597</v>
      </c>
      <c r="F68511">
        <v>1151.57956882591</v>
      </c>
      <c r="G68511">
        <v>95.964964068825907</v>
      </c>
      <c r="H68511">
        <v>0</v>
      </c>
      <c r="I68511">
        <v>455.54767875740799</v>
      </c>
      <c r="J68511">
        <v>7.4542366999999903</v>
      </c>
      <c r="K68511">
        <v>22</v>
      </c>
      <c r="L68511" s="9">
        <f t="shared" si="1070"/>
        <v>0</v>
      </c>
      <c r="O68511" s="8">
        <v>45532</v>
      </c>
      <c r="P68511" s="7">
        <v>0.31597222222222221</v>
      </c>
    </row>
    <row r="68512" spans="1:16" x14ac:dyDescent="0.25">
      <c r="A68512" s="10">
        <v>45532.316666666666</v>
      </c>
      <c r="B68512" t="s">
        <v>14</v>
      </c>
      <c r="C68512">
        <v>104.43657894736801</v>
      </c>
      <c r="D68512">
        <v>13</v>
      </c>
      <c r="E68512" s="9">
        <v>199.53153098412699</v>
      </c>
      <c r="F68512">
        <v>1256.0161477732699</v>
      </c>
      <c r="G68512">
        <v>96.616626751790704</v>
      </c>
      <c r="H68512">
        <v>0</v>
      </c>
      <c r="I68512">
        <v>455.54767875740799</v>
      </c>
      <c r="J68512">
        <v>6.0966852999999901</v>
      </c>
      <c r="K68512">
        <v>22</v>
      </c>
      <c r="L68512" s="9">
        <f t="shared" si="1070"/>
        <v>0</v>
      </c>
      <c r="O68512" s="8">
        <v>45532</v>
      </c>
      <c r="P68512" s="7">
        <v>0.31666666666666665</v>
      </c>
    </row>
    <row r="68513" spans="1:16" x14ac:dyDescent="0.25">
      <c r="A68513" s="10">
        <v>45532.317361111112</v>
      </c>
      <c r="B68513" t="s">
        <v>14</v>
      </c>
      <c r="C68513">
        <v>103.102105263157</v>
      </c>
      <c r="D68513">
        <v>14</v>
      </c>
      <c r="E68513" s="9">
        <v>96.429425720969704</v>
      </c>
      <c r="F68513">
        <v>1359.1182530364299</v>
      </c>
      <c r="G68513">
        <v>97.079875216888297</v>
      </c>
      <c r="H68513">
        <v>0</v>
      </c>
      <c r="I68513">
        <v>455.54767875740799</v>
      </c>
      <c r="J68513">
        <v>6.7226852999999904</v>
      </c>
      <c r="K68513">
        <v>22</v>
      </c>
      <c r="L68513" s="9">
        <f t="shared" si="1070"/>
        <v>0</v>
      </c>
      <c r="O68513" s="8">
        <v>45532</v>
      </c>
      <c r="P68513" s="7">
        <v>0.31736111111111109</v>
      </c>
    </row>
    <row r="68514" spans="1:16" x14ac:dyDescent="0.25">
      <c r="A68514" s="10">
        <v>45532.321527777778</v>
      </c>
      <c r="B68514" t="s">
        <v>13</v>
      </c>
      <c r="C68514">
        <v>101.95</v>
      </c>
      <c r="D68514">
        <v>0</v>
      </c>
      <c r="E68514" s="9">
        <v>1523.7294257209601</v>
      </c>
      <c r="F68514">
        <v>0</v>
      </c>
      <c r="G68514">
        <v>0</v>
      </c>
      <c r="H68514">
        <v>68.181746963562702</v>
      </c>
      <c r="I68514">
        <v>523.72942572097099</v>
      </c>
      <c r="J68514">
        <v>-0.66344780000000003</v>
      </c>
      <c r="K68514">
        <v>22</v>
      </c>
      <c r="L68514" s="9">
        <f t="shared" si="1070"/>
        <v>0</v>
      </c>
      <c r="O68514" s="8">
        <v>45532</v>
      </c>
      <c r="P68514" s="7">
        <v>0.3215277777777778</v>
      </c>
    </row>
    <row r="68515" spans="1:16" x14ac:dyDescent="0.25">
      <c r="A68515" s="10">
        <v>45532.322222222225</v>
      </c>
      <c r="B68515" t="s">
        <v>12</v>
      </c>
      <c r="C68515">
        <v>100.120625</v>
      </c>
      <c r="D68515">
        <v>-1</v>
      </c>
      <c r="E68515" s="9">
        <v>1623.8500507209601</v>
      </c>
      <c r="F68515">
        <v>-100.120625</v>
      </c>
      <c r="G68515">
        <v>100.120625</v>
      </c>
      <c r="H68515">
        <v>0</v>
      </c>
      <c r="I68515">
        <v>523.72942572097099</v>
      </c>
      <c r="J68515">
        <v>-0.14563489999999901</v>
      </c>
      <c r="K68515">
        <v>22</v>
      </c>
      <c r="L68515" s="9">
        <f t="shared" si="1070"/>
        <v>0</v>
      </c>
      <c r="O68515" s="8">
        <v>45532</v>
      </c>
      <c r="P68515" s="7">
        <v>0.32222222222222224</v>
      </c>
    </row>
    <row r="68516" spans="1:16" x14ac:dyDescent="0.25">
      <c r="A68516" s="10">
        <v>45532.322916666664</v>
      </c>
      <c r="B68516" t="s">
        <v>12</v>
      </c>
      <c r="C68516">
        <v>100.06571428571399</v>
      </c>
      <c r="D68516">
        <v>-2</v>
      </c>
      <c r="E68516" s="9">
        <v>1723.91576500668</v>
      </c>
      <c r="F68516">
        <v>-200.18633928571401</v>
      </c>
      <c r="G68516">
        <v>100.09316964285701</v>
      </c>
      <c r="H68516">
        <v>0</v>
      </c>
      <c r="I68516">
        <v>523.72942572097099</v>
      </c>
      <c r="J68516">
        <v>-0.54048249999999798</v>
      </c>
      <c r="K68516">
        <v>22</v>
      </c>
      <c r="L68516" s="9">
        <f t="shared" si="1070"/>
        <v>0</v>
      </c>
      <c r="O68516" s="8">
        <v>45532</v>
      </c>
      <c r="P68516" s="7">
        <v>0.32291666666666669</v>
      </c>
    </row>
    <row r="68517" spans="1:16" x14ac:dyDescent="0.25">
      <c r="A68517" s="10">
        <v>45532.323611111111</v>
      </c>
      <c r="B68517" t="s">
        <v>12</v>
      </c>
      <c r="C68517">
        <v>98.950909090909093</v>
      </c>
      <c r="D68517">
        <v>-3</v>
      </c>
      <c r="E68517" s="9">
        <v>1822.86667409759</v>
      </c>
      <c r="F68517">
        <v>-299.13724837662301</v>
      </c>
      <c r="G68517">
        <v>99.712416125541097</v>
      </c>
      <c r="H68517">
        <v>0</v>
      </c>
      <c r="I68517">
        <v>523.72942572097099</v>
      </c>
      <c r="J68517">
        <v>-0.208508099999997</v>
      </c>
      <c r="K68517">
        <v>22</v>
      </c>
      <c r="L68517" s="9">
        <f t="shared" si="1070"/>
        <v>0</v>
      </c>
      <c r="O68517" s="8">
        <v>45532</v>
      </c>
      <c r="P68517" s="7">
        <v>0.32361111111111113</v>
      </c>
    </row>
    <row r="68518" spans="1:16" x14ac:dyDescent="0.25">
      <c r="A68518" s="10">
        <v>45532.324305555558</v>
      </c>
      <c r="B68518" t="s">
        <v>12</v>
      </c>
      <c r="C68518">
        <v>99.016666666666595</v>
      </c>
      <c r="D68518">
        <v>-4</v>
      </c>
      <c r="E68518" s="9">
        <v>1921.8833407642501</v>
      </c>
      <c r="F68518">
        <v>-398.15391504329</v>
      </c>
      <c r="G68518">
        <v>99.5384787608225</v>
      </c>
      <c r="H68518">
        <v>0</v>
      </c>
      <c r="I68518">
        <v>523.72942572097099</v>
      </c>
      <c r="J68518">
        <v>-1.75399039999999</v>
      </c>
      <c r="K68518">
        <v>22</v>
      </c>
      <c r="L68518" s="9">
        <f t="shared" si="1070"/>
        <v>0</v>
      </c>
      <c r="O68518" s="8">
        <v>45532</v>
      </c>
      <c r="P68518" s="7">
        <v>0.32430555555555557</v>
      </c>
    </row>
    <row r="68519" spans="1:16" x14ac:dyDescent="0.25">
      <c r="A68519" s="10">
        <v>45532.324999999997</v>
      </c>
      <c r="B68519" t="s">
        <v>12</v>
      </c>
      <c r="C68519">
        <v>97.42</v>
      </c>
      <c r="D68519">
        <v>-5</v>
      </c>
      <c r="E68519" s="9">
        <v>2019.3033407642499</v>
      </c>
      <c r="F68519">
        <v>-495.57391504329001</v>
      </c>
      <c r="G68519">
        <v>99.114783008657994</v>
      </c>
      <c r="H68519">
        <v>0</v>
      </c>
      <c r="I68519">
        <v>523.72942572097099</v>
      </c>
      <c r="J68519">
        <v>-0.57297589999999698</v>
      </c>
      <c r="K68519">
        <v>22</v>
      </c>
      <c r="L68519" s="9">
        <f t="shared" si="1070"/>
        <v>0</v>
      </c>
      <c r="O68519" s="8">
        <v>45532</v>
      </c>
      <c r="P68519" s="7">
        <v>0.32500000000000001</v>
      </c>
    </row>
    <row r="68520" spans="1:16" x14ac:dyDescent="0.25">
      <c r="A68520" s="10">
        <v>45532.325694444444</v>
      </c>
      <c r="B68520" t="s">
        <v>12</v>
      </c>
      <c r="C68520">
        <v>95.05</v>
      </c>
      <c r="D68520">
        <v>-6</v>
      </c>
      <c r="E68520" s="9">
        <v>2114.3533407642599</v>
      </c>
      <c r="F68520">
        <v>-590.62391504329003</v>
      </c>
      <c r="G68520">
        <v>98.437319173881605</v>
      </c>
      <c r="H68520">
        <v>0</v>
      </c>
      <c r="I68520">
        <v>523.72942572097099</v>
      </c>
      <c r="J68520">
        <v>-0.24784019999999701</v>
      </c>
      <c r="K68520">
        <v>22</v>
      </c>
      <c r="L68520" s="9">
        <f t="shared" si="1070"/>
        <v>0</v>
      </c>
      <c r="O68520" s="8">
        <v>45532</v>
      </c>
      <c r="P68520" s="7">
        <v>0.32569444444444445</v>
      </c>
    </row>
    <row r="68521" spans="1:16" x14ac:dyDescent="0.25">
      <c r="A68521" s="10">
        <v>45532.326388888891</v>
      </c>
      <c r="B68521" t="s">
        <v>12</v>
      </c>
      <c r="C68521">
        <v>94.803846153846095</v>
      </c>
      <c r="D68521">
        <v>-7</v>
      </c>
      <c r="E68521" s="9">
        <v>2209.1571869180998</v>
      </c>
      <c r="F68521">
        <v>-685.42776119713596</v>
      </c>
      <c r="G68521">
        <v>97.918251599590903</v>
      </c>
      <c r="H68521">
        <v>0</v>
      </c>
      <c r="I68521">
        <v>523.72942572097099</v>
      </c>
      <c r="J68521">
        <v>-0.94954069999999702</v>
      </c>
      <c r="K68521">
        <v>22</v>
      </c>
      <c r="L68521" s="9">
        <f t="shared" si="1070"/>
        <v>0</v>
      </c>
      <c r="O68521" s="8">
        <v>45532</v>
      </c>
      <c r="P68521" s="7">
        <v>0.3263888888888889</v>
      </c>
    </row>
    <row r="68522" spans="1:16" x14ac:dyDescent="0.25">
      <c r="A68522" s="10">
        <v>45532.32708333333</v>
      </c>
      <c r="B68522" t="s">
        <v>12</v>
      </c>
      <c r="C68522">
        <v>96.048571428571407</v>
      </c>
      <c r="D68522">
        <v>-8</v>
      </c>
      <c r="E68522" s="9">
        <v>2305.2057583466699</v>
      </c>
      <c r="F68522">
        <v>-781.47633262570696</v>
      </c>
      <c r="G68522">
        <v>97.684541578213398</v>
      </c>
      <c r="H68522">
        <v>0</v>
      </c>
      <c r="I68522">
        <v>523.72942572097099</v>
      </c>
      <c r="J68522">
        <v>-0.58048669999999702</v>
      </c>
      <c r="K68522">
        <v>22</v>
      </c>
      <c r="L68522" s="9">
        <f t="shared" si="1070"/>
        <v>0</v>
      </c>
      <c r="O68522" s="8">
        <v>45532</v>
      </c>
      <c r="P68522" s="7">
        <v>0.32708333333333334</v>
      </c>
    </row>
    <row r="68523" spans="1:16" x14ac:dyDescent="0.25">
      <c r="A68523" s="10">
        <v>45532.327777777777</v>
      </c>
      <c r="B68523" t="s">
        <v>13</v>
      </c>
      <c r="C68523">
        <v>95.82</v>
      </c>
      <c r="D68523">
        <v>0</v>
      </c>
      <c r="E68523" s="9">
        <v>1538.6457583466699</v>
      </c>
      <c r="F68523">
        <v>0</v>
      </c>
      <c r="G68523">
        <v>0</v>
      </c>
      <c r="H68523">
        <v>14.916332625707801</v>
      </c>
      <c r="I68523">
        <v>538.64575834667903</v>
      </c>
      <c r="J68523">
        <v>1.8280878</v>
      </c>
      <c r="K68523">
        <v>22</v>
      </c>
      <c r="L68523" s="9">
        <f t="shared" si="1070"/>
        <v>0</v>
      </c>
      <c r="O68523" s="8">
        <v>45532</v>
      </c>
      <c r="P68523" s="7">
        <v>0.32777777777777778</v>
      </c>
    </row>
    <row r="68524" spans="1:16" x14ac:dyDescent="0.25">
      <c r="A68524" s="10">
        <v>45532.328472222223</v>
      </c>
      <c r="B68524" t="s">
        <v>14</v>
      </c>
      <c r="C68524">
        <v>95.145555555555504</v>
      </c>
      <c r="D68524">
        <v>1</v>
      </c>
      <c r="E68524" s="9">
        <v>1443.50020279112</v>
      </c>
      <c r="F68524">
        <v>95.145555555555504</v>
      </c>
      <c r="G68524">
        <v>95.145555555555504</v>
      </c>
      <c r="H68524">
        <v>0</v>
      </c>
      <c r="I68524">
        <v>538.64575834667903</v>
      </c>
      <c r="J68524">
        <v>4.9888542999999999</v>
      </c>
      <c r="K68524">
        <v>22</v>
      </c>
      <c r="L68524" s="9">
        <f t="shared" si="1070"/>
        <v>0</v>
      </c>
      <c r="O68524" s="8">
        <v>45532</v>
      </c>
      <c r="P68524" s="7">
        <v>0.32847222222222222</v>
      </c>
    </row>
    <row r="68525" spans="1:16" x14ac:dyDescent="0.25">
      <c r="A68525" s="10">
        <v>45532.32916666667</v>
      </c>
      <c r="B68525" t="s">
        <v>14</v>
      </c>
      <c r="C68525">
        <v>95.745000000000005</v>
      </c>
      <c r="D68525">
        <v>2</v>
      </c>
      <c r="E68525" s="9">
        <v>1347.7552027911199</v>
      </c>
      <c r="F68525">
        <v>190.89055555555501</v>
      </c>
      <c r="G68525">
        <v>95.445277777777704</v>
      </c>
      <c r="H68525">
        <v>0</v>
      </c>
      <c r="I68525">
        <v>538.64575834667903</v>
      </c>
      <c r="J68525">
        <v>0.34947730000000099</v>
      </c>
      <c r="K68525">
        <v>22</v>
      </c>
      <c r="L68525" s="9">
        <f t="shared" si="1070"/>
        <v>0</v>
      </c>
      <c r="O68525" s="8">
        <v>45532</v>
      </c>
      <c r="P68525" s="7">
        <v>0.32916666666666666</v>
      </c>
    </row>
    <row r="68526" spans="1:16" x14ac:dyDescent="0.25">
      <c r="A68526" s="10">
        <v>45532.329861111109</v>
      </c>
      <c r="B68526" t="s">
        <v>14</v>
      </c>
      <c r="C68526">
        <v>95.33</v>
      </c>
      <c r="D68526">
        <v>3</v>
      </c>
      <c r="E68526" s="9">
        <v>1252.42520279112</v>
      </c>
      <c r="F68526">
        <v>286.22055555555499</v>
      </c>
      <c r="G68526">
        <v>95.406851851851798</v>
      </c>
      <c r="H68526">
        <v>0</v>
      </c>
      <c r="I68526">
        <v>538.64575834667903</v>
      </c>
      <c r="J68526">
        <v>2.7575753000000001</v>
      </c>
      <c r="K68526">
        <v>22</v>
      </c>
      <c r="L68526" s="9">
        <f t="shared" si="1070"/>
        <v>0</v>
      </c>
      <c r="O68526" s="8">
        <v>45532</v>
      </c>
      <c r="P68526" s="7">
        <v>0.3298611111111111</v>
      </c>
    </row>
    <row r="68527" spans="1:16" x14ac:dyDescent="0.25">
      <c r="A68527" s="10">
        <v>45532.330555555556</v>
      </c>
      <c r="B68527" t="s">
        <v>14</v>
      </c>
      <c r="C68527">
        <v>95.025714285714201</v>
      </c>
      <c r="D68527">
        <v>4</v>
      </c>
      <c r="E68527" s="9">
        <v>1157.3994885054001</v>
      </c>
      <c r="F68527">
        <v>381.246269841269</v>
      </c>
      <c r="G68527">
        <v>95.311567460317406</v>
      </c>
      <c r="H68527">
        <v>0</v>
      </c>
      <c r="I68527">
        <v>538.64575834667903</v>
      </c>
      <c r="J68527">
        <v>3.5678586999999999</v>
      </c>
      <c r="K68527">
        <v>22</v>
      </c>
      <c r="L68527" s="9">
        <f t="shared" si="1070"/>
        <v>0</v>
      </c>
      <c r="O68527" s="8">
        <v>45532</v>
      </c>
      <c r="P68527" s="7">
        <v>0.33055555555555555</v>
      </c>
    </row>
    <row r="68528" spans="1:16" x14ac:dyDescent="0.25">
      <c r="A68528" s="10">
        <v>45532.331250000003</v>
      </c>
      <c r="B68528" t="s">
        <v>14</v>
      </c>
      <c r="C68528">
        <v>95.112727272727199</v>
      </c>
      <c r="D68528">
        <v>5</v>
      </c>
      <c r="E68528" s="9">
        <v>1062.28676123268</v>
      </c>
      <c r="F68528">
        <v>476.35899711399702</v>
      </c>
      <c r="G68528">
        <v>95.271799422799404</v>
      </c>
      <c r="H68528">
        <v>0</v>
      </c>
      <c r="I68528">
        <v>538.64575834667903</v>
      </c>
      <c r="J68528">
        <v>4.8304159999999898</v>
      </c>
      <c r="K68528">
        <v>22</v>
      </c>
      <c r="L68528" s="9">
        <f t="shared" si="1070"/>
        <v>0</v>
      </c>
      <c r="O68528" s="8">
        <v>45532</v>
      </c>
      <c r="P68528" s="7">
        <v>0.33124999999999999</v>
      </c>
    </row>
    <row r="68529" spans="1:16" x14ac:dyDescent="0.25">
      <c r="A68529" s="10">
        <v>45532.331944444442</v>
      </c>
      <c r="B68529" t="s">
        <v>14</v>
      </c>
      <c r="C68529">
        <v>94.5236363636363</v>
      </c>
      <c r="D68529">
        <v>6</v>
      </c>
      <c r="E68529" s="9">
        <v>967.76312486904396</v>
      </c>
      <c r="F68529">
        <v>570.88263347763302</v>
      </c>
      <c r="G68529">
        <v>95.147105579605494</v>
      </c>
      <c r="H68529">
        <v>0</v>
      </c>
      <c r="I68529">
        <v>538.64575834667903</v>
      </c>
      <c r="J68529">
        <v>2.1573019999999898</v>
      </c>
      <c r="K68529">
        <v>22</v>
      </c>
      <c r="L68529" s="9">
        <f t="shared" si="1070"/>
        <v>0</v>
      </c>
      <c r="O68529" s="8">
        <v>45532</v>
      </c>
      <c r="P68529" s="7">
        <v>0.33194444444444443</v>
      </c>
    </row>
    <row r="68530" spans="1:16" x14ac:dyDescent="0.25">
      <c r="A68530" s="10">
        <v>45532.332638888889</v>
      </c>
      <c r="B68530" t="s">
        <v>14</v>
      </c>
      <c r="C68530">
        <v>94.084999999999994</v>
      </c>
      <c r="D68530">
        <v>7</v>
      </c>
      <c r="E68530" s="9">
        <v>873.67812486904404</v>
      </c>
      <c r="F68530">
        <v>664.96763347763294</v>
      </c>
      <c r="G68530">
        <v>94.995376211090502</v>
      </c>
      <c r="H68530">
        <v>0</v>
      </c>
      <c r="I68530">
        <v>538.64575834667903</v>
      </c>
      <c r="J68530">
        <v>8.9637384999999998</v>
      </c>
      <c r="K68530">
        <v>22</v>
      </c>
      <c r="L68530" s="9">
        <f t="shared" si="1070"/>
        <v>0</v>
      </c>
      <c r="O68530" s="8">
        <v>45532</v>
      </c>
      <c r="P68530" s="7">
        <v>0.33263888888888887</v>
      </c>
    </row>
    <row r="68531" spans="1:16" x14ac:dyDescent="0.25">
      <c r="A68531" s="10">
        <v>45532.333333333336</v>
      </c>
      <c r="B68531" t="s">
        <v>14</v>
      </c>
      <c r="C68531">
        <v>92.72</v>
      </c>
      <c r="D68531">
        <v>8</v>
      </c>
      <c r="E68531" s="9">
        <v>780.95812486904401</v>
      </c>
      <c r="F68531">
        <v>757.68763347763297</v>
      </c>
      <c r="G68531">
        <v>94.710954184704093</v>
      </c>
      <c r="H68531">
        <v>0</v>
      </c>
      <c r="I68531">
        <v>538.64575834667903</v>
      </c>
      <c r="J68531">
        <v>11.486325699999901</v>
      </c>
      <c r="K68531">
        <v>22</v>
      </c>
      <c r="L68531" s="9">
        <f t="shared" si="1070"/>
        <v>0</v>
      </c>
      <c r="O68531" s="8">
        <v>45532</v>
      </c>
      <c r="P68531" s="7">
        <v>0.33333333333333331</v>
      </c>
    </row>
    <row r="68532" spans="1:16" x14ac:dyDescent="0.25">
      <c r="A68532" s="10">
        <v>45532.334027777775</v>
      </c>
      <c r="B68532" t="s">
        <v>14</v>
      </c>
      <c r="C68532">
        <v>90.523200000000003</v>
      </c>
      <c r="D68532">
        <v>9</v>
      </c>
      <c r="E68532" s="9">
        <v>690.43492486904404</v>
      </c>
      <c r="F68532">
        <v>848.21083347763295</v>
      </c>
      <c r="G68532">
        <v>94.245648164181503</v>
      </c>
      <c r="H68532">
        <v>0</v>
      </c>
      <c r="I68532">
        <v>538.64575834667903</v>
      </c>
      <c r="J68532">
        <v>13.4822302999999</v>
      </c>
      <c r="K68532">
        <v>22</v>
      </c>
      <c r="L68532" s="9">
        <f t="shared" si="1070"/>
        <v>0</v>
      </c>
      <c r="O68532" s="8">
        <v>45532</v>
      </c>
      <c r="P68532" s="7">
        <v>0.33402777777777776</v>
      </c>
    </row>
    <row r="68533" spans="1:16" x14ac:dyDescent="0.25">
      <c r="A68533" s="10">
        <v>45532.334722222222</v>
      </c>
      <c r="B68533" t="s">
        <v>14</v>
      </c>
      <c r="C68533">
        <v>94.988358208955205</v>
      </c>
      <c r="D68533">
        <v>10</v>
      </c>
      <c r="E68533" s="9">
        <v>595.44656666008802</v>
      </c>
      <c r="F68533">
        <v>943.19919168658805</v>
      </c>
      <c r="G68533">
        <v>94.319919168658799</v>
      </c>
      <c r="H68533">
        <v>0</v>
      </c>
      <c r="I68533">
        <v>538.64575834667903</v>
      </c>
      <c r="J68533">
        <v>7.7136804999999899</v>
      </c>
      <c r="K68533">
        <v>22</v>
      </c>
      <c r="L68533" s="9">
        <f t="shared" si="1070"/>
        <v>0</v>
      </c>
      <c r="O68533" s="8">
        <v>45532</v>
      </c>
      <c r="P68533" s="7">
        <v>0.3347222222222222</v>
      </c>
    </row>
    <row r="68534" spans="1:16" x14ac:dyDescent="0.25">
      <c r="A68534" s="10">
        <v>45532.335416666669</v>
      </c>
      <c r="B68534" t="s">
        <v>14</v>
      </c>
      <c r="C68534">
        <v>99.474117647058804</v>
      </c>
      <c r="D68534">
        <v>11</v>
      </c>
      <c r="E68534" s="9">
        <v>495.97244901302997</v>
      </c>
      <c r="F68534">
        <v>1042.67330933364</v>
      </c>
      <c r="G68534">
        <v>94.788482666695202</v>
      </c>
      <c r="H68534">
        <v>0</v>
      </c>
      <c r="I68534">
        <v>538.64575834667903</v>
      </c>
      <c r="J68534">
        <v>7.37202149999999</v>
      </c>
      <c r="K68534">
        <v>22</v>
      </c>
      <c r="L68534" s="9">
        <f t="shared" si="1070"/>
        <v>0</v>
      </c>
      <c r="O68534" s="8">
        <v>45532</v>
      </c>
      <c r="P68534" s="7">
        <v>0.33541666666666664</v>
      </c>
    </row>
    <row r="68535" spans="1:16" x14ac:dyDescent="0.25">
      <c r="A68535" s="10">
        <v>45532.336111111108</v>
      </c>
      <c r="B68535" t="s">
        <v>14</v>
      </c>
      <c r="C68535">
        <v>101.749772727272</v>
      </c>
      <c r="D68535">
        <v>12</v>
      </c>
      <c r="E68535" s="9">
        <v>394.22267628575702</v>
      </c>
      <c r="F68535">
        <v>1144.42308206092</v>
      </c>
      <c r="G68535">
        <v>95.368590171743307</v>
      </c>
      <c r="H68535">
        <v>0</v>
      </c>
      <c r="I68535">
        <v>538.64575834667903</v>
      </c>
      <c r="J68535">
        <v>9.2633314999999907</v>
      </c>
      <c r="K68535">
        <v>22</v>
      </c>
      <c r="L68535" s="9">
        <f t="shared" si="1070"/>
        <v>0</v>
      </c>
      <c r="O68535" s="8">
        <v>45532</v>
      </c>
      <c r="P68535" s="7">
        <v>0.33611111111111114</v>
      </c>
    </row>
    <row r="68536" spans="1:16" x14ac:dyDescent="0.25">
      <c r="A68536" s="10">
        <v>45532.336805555555</v>
      </c>
      <c r="B68536" t="s">
        <v>14</v>
      </c>
      <c r="C68536">
        <v>102.11937500000001</v>
      </c>
      <c r="D68536">
        <v>13</v>
      </c>
      <c r="E68536" s="9">
        <v>292.10330128575703</v>
      </c>
      <c r="F68536">
        <v>1246.54245706092</v>
      </c>
      <c r="G68536">
        <v>95.887881312378397</v>
      </c>
      <c r="H68536">
        <v>0</v>
      </c>
      <c r="I68536">
        <v>538.64575834667903</v>
      </c>
      <c r="J68536">
        <v>7.2897894999999897</v>
      </c>
      <c r="K68536">
        <v>22</v>
      </c>
      <c r="L68536" s="9">
        <f t="shared" si="1070"/>
        <v>0</v>
      </c>
      <c r="O68536" s="8">
        <v>45532</v>
      </c>
      <c r="P68536" s="7">
        <v>0.33680555555555558</v>
      </c>
    </row>
    <row r="68537" spans="1:16" x14ac:dyDescent="0.25">
      <c r="A68537" s="10">
        <v>45532.337500000001</v>
      </c>
      <c r="B68537" t="s">
        <v>14</v>
      </c>
      <c r="C68537">
        <v>100.00652173912999</v>
      </c>
      <c r="D68537">
        <v>14</v>
      </c>
      <c r="E68537" s="9">
        <v>192.09677954662601</v>
      </c>
      <c r="F68537">
        <v>1346.54897880005</v>
      </c>
      <c r="G68537">
        <v>96.182069914289301</v>
      </c>
      <c r="H68537">
        <v>0</v>
      </c>
      <c r="I68537">
        <v>538.64575834667903</v>
      </c>
      <c r="J68537">
        <v>7.3001660999999904</v>
      </c>
      <c r="K68537">
        <v>22</v>
      </c>
      <c r="L68537" s="9">
        <f t="shared" si="1070"/>
        <v>0</v>
      </c>
      <c r="O68537" s="8">
        <v>45532</v>
      </c>
      <c r="P68537" s="7">
        <v>0.33750000000000002</v>
      </c>
    </row>
    <row r="68538" spans="1:16" x14ac:dyDescent="0.25">
      <c r="A68538" s="10">
        <v>45532.338194444441</v>
      </c>
      <c r="B68538" t="s">
        <v>14</v>
      </c>
      <c r="C68538">
        <v>99.435000000000002</v>
      </c>
      <c r="D68538">
        <v>15</v>
      </c>
      <c r="E68538" s="9">
        <v>92.661779546626803</v>
      </c>
      <c r="F68538">
        <v>1445.98397880005</v>
      </c>
      <c r="G68538">
        <v>96.398931920003307</v>
      </c>
      <c r="H68538">
        <v>0</v>
      </c>
      <c r="I68538">
        <v>538.64575834667903</v>
      </c>
      <c r="J68538">
        <v>8.0478080999999992</v>
      </c>
      <c r="K68538">
        <v>22</v>
      </c>
      <c r="L68538" s="9">
        <f t="shared" si="1070"/>
        <v>0</v>
      </c>
      <c r="O68538" s="8">
        <v>45532</v>
      </c>
      <c r="P68538" s="7">
        <v>0.33819444444444446</v>
      </c>
    </row>
    <row r="68539" spans="1:16" x14ac:dyDescent="0.25">
      <c r="A68539" s="10">
        <v>45532.339583333334</v>
      </c>
      <c r="B68539" t="s">
        <v>13</v>
      </c>
      <c r="C68539">
        <v>101.795263157894</v>
      </c>
      <c r="D68539">
        <v>0</v>
      </c>
      <c r="E68539" s="9">
        <v>1619.59072691504</v>
      </c>
      <c r="F68539">
        <v>0</v>
      </c>
      <c r="G68539">
        <v>0</v>
      </c>
      <c r="H68539">
        <v>80.944968568370498</v>
      </c>
      <c r="I68539">
        <v>619.590726915049</v>
      </c>
      <c r="J68539">
        <v>-0.38779430000000198</v>
      </c>
      <c r="K68539">
        <v>22</v>
      </c>
      <c r="L68539" s="9">
        <f t="shared" si="1070"/>
        <v>0</v>
      </c>
      <c r="O68539" s="8">
        <v>45532</v>
      </c>
      <c r="P68539" s="7">
        <v>0.33958333333333335</v>
      </c>
    </row>
    <row r="68540" spans="1:16" x14ac:dyDescent="0.25">
      <c r="A68540" s="10">
        <v>45532.340277777781</v>
      </c>
      <c r="B68540" t="s">
        <v>12</v>
      </c>
      <c r="C68540">
        <v>102.91500000000001</v>
      </c>
      <c r="D68540">
        <v>-1</v>
      </c>
      <c r="E68540" s="9">
        <v>1722.50572691504</v>
      </c>
      <c r="F68540">
        <v>-102.91500000000001</v>
      </c>
      <c r="G68540">
        <v>102.91500000000001</v>
      </c>
      <c r="H68540">
        <v>0</v>
      </c>
      <c r="I68540">
        <v>619.590726915049</v>
      </c>
      <c r="J68540">
        <v>-3.3492508000000001</v>
      </c>
      <c r="K68540">
        <v>22</v>
      </c>
      <c r="L68540" s="9">
        <f t="shared" si="1070"/>
        <v>0</v>
      </c>
      <c r="O68540" s="8">
        <v>45532</v>
      </c>
      <c r="P68540" s="7">
        <v>0.34027777777777779</v>
      </c>
    </row>
    <row r="68541" spans="1:16" x14ac:dyDescent="0.25">
      <c r="A68541" s="10">
        <v>45532.34097222222</v>
      </c>
      <c r="B68541" t="s">
        <v>12</v>
      </c>
      <c r="C68541">
        <v>104.98</v>
      </c>
      <c r="D68541">
        <v>-2</v>
      </c>
      <c r="E68541" s="9">
        <v>1827.48572691504</v>
      </c>
      <c r="F68541">
        <v>-207.89500000000001</v>
      </c>
      <c r="G68541">
        <v>103.94750000000001</v>
      </c>
      <c r="H68541">
        <v>0</v>
      </c>
      <c r="I68541">
        <v>619.590726915049</v>
      </c>
      <c r="J68541">
        <v>-4.9652181000000004</v>
      </c>
      <c r="K68541">
        <v>22</v>
      </c>
      <c r="L68541" s="9">
        <f t="shared" si="1070"/>
        <v>0</v>
      </c>
      <c r="O68541" s="8">
        <v>45532</v>
      </c>
      <c r="P68541" s="7">
        <v>0.34097222222222223</v>
      </c>
    </row>
    <row r="68542" spans="1:16" x14ac:dyDescent="0.25">
      <c r="A68542" s="10">
        <v>45532.341666666667</v>
      </c>
      <c r="B68542" t="s">
        <v>12</v>
      </c>
      <c r="C68542">
        <v>104.998571428571</v>
      </c>
      <c r="D68542">
        <v>-3</v>
      </c>
      <c r="E68542" s="9">
        <v>1932.4842983436099</v>
      </c>
      <c r="F68542">
        <v>-312.89357142857102</v>
      </c>
      <c r="G68542">
        <v>104.297857142857</v>
      </c>
      <c r="H68542">
        <v>0</v>
      </c>
      <c r="I68542">
        <v>619.590726915049</v>
      </c>
      <c r="J68542">
        <v>-1.5517303</v>
      </c>
      <c r="K68542">
        <v>22</v>
      </c>
      <c r="L68542" s="9">
        <f t="shared" si="1070"/>
        <v>0</v>
      </c>
      <c r="O68542" s="8">
        <v>45532</v>
      </c>
      <c r="P68542" s="7">
        <v>0.34166666666666667</v>
      </c>
    </row>
    <row r="68543" spans="1:16" x14ac:dyDescent="0.25">
      <c r="A68543" s="10">
        <v>45532.342361111114</v>
      </c>
      <c r="B68543" t="s">
        <v>12</v>
      </c>
      <c r="C68543">
        <v>105</v>
      </c>
      <c r="D68543">
        <v>-4</v>
      </c>
      <c r="E68543" s="9">
        <v>2037.4842983436099</v>
      </c>
      <c r="F68543">
        <v>-417.89357142857102</v>
      </c>
      <c r="G68543">
        <v>104.473392857142</v>
      </c>
      <c r="H68543">
        <v>0</v>
      </c>
      <c r="I68543">
        <v>619.590726915049</v>
      </c>
      <c r="J68543">
        <v>-3.1078695999999999</v>
      </c>
      <c r="K68543">
        <v>22</v>
      </c>
      <c r="L68543" s="9">
        <f t="shared" si="1070"/>
        <v>0</v>
      </c>
      <c r="O68543" s="8">
        <v>45532</v>
      </c>
      <c r="P68543" s="7">
        <v>0.34236111111111112</v>
      </c>
    </row>
    <row r="68544" spans="1:16" x14ac:dyDescent="0.25">
      <c r="A68544" s="10">
        <v>45532.343055555553</v>
      </c>
      <c r="B68544" t="s">
        <v>12</v>
      </c>
      <c r="C68544">
        <v>105.487142857142</v>
      </c>
      <c r="D68544">
        <v>-5</v>
      </c>
      <c r="E68544" s="9">
        <v>2142.9714412007602</v>
      </c>
      <c r="F68544">
        <v>-523.38071428571402</v>
      </c>
      <c r="G68544">
        <v>104.676142857142</v>
      </c>
      <c r="H68544">
        <v>0</v>
      </c>
      <c r="I68544">
        <v>619.590726915049</v>
      </c>
      <c r="J68544">
        <v>-1.17252219999999</v>
      </c>
      <c r="K68544">
        <v>22</v>
      </c>
      <c r="L68544" s="9">
        <f t="shared" si="1070"/>
        <v>0</v>
      </c>
      <c r="O68544" s="8">
        <v>45532</v>
      </c>
      <c r="P68544" s="7">
        <v>0.34305555555555556</v>
      </c>
    </row>
    <row r="68545" spans="1:16" x14ac:dyDescent="0.25">
      <c r="A68545" s="10">
        <v>45532.34375</v>
      </c>
      <c r="B68545" t="s">
        <v>12</v>
      </c>
      <c r="C68545">
        <v>105.35</v>
      </c>
      <c r="D68545">
        <v>-6</v>
      </c>
      <c r="E68545" s="9">
        <v>2248.3214412007601</v>
      </c>
      <c r="F68545">
        <v>-628.73071428571404</v>
      </c>
      <c r="G68545">
        <v>104.78845238095199</v>
      </c>
      <c r="H68545">
        <v>0</v>
      </c>
      <c r="I68545">
        <v>619.590726915049</v>
      </c>
      <c r="J68545">
        <v>-0.21768649999999901</v>
      </c>
      <c r="K68545">
        <v>22</v>
      </c>
      <c r="L68545" s="9">
        <f t="shared" si="1070"/>
        <v>0</v>
      </c>
      <c r="O68545" s="8">
        <v>45532</v>
      </c>
      <c r="P68545" s="7">
        <v>0.34375</v>
      </c>
    </row>
    <row r="68546" spans="1:16" x14ac:dyDescent="0.25">
      <c r="A68546" s="10">
        <v>45532.344444444447</v>
      </c>
      <c r="B68546" t="s">
        <v>12</v>
      </c>
      <c r="C68546">
        <v>106.61</v>
      </c>
      <c r="D68546">
        <v>-7</v>
      </c>
      <c r="E68546" s="9">
        <v>2354.9314412007602</v>
      </c>
      <c r="F68546">
        <v>-735.34071428571394</v>
      </c>
      <c r="G68546">
        <v>105.048673469387</v>
      </c>
      <c r="H68546">
        <v>0</v>
      </c>
      <c r="I68546">
        <v>619.590726915049</v>
      </c>
      <c r="J68546">
        <v>-0.96157349999999997</v>
      </c>
      <c r="K68546">
        <v>22</v>
      </c>
      <c r="L68546" s="9">
        <f t="shared" si="1070"/>
        <v>0</v>
      </c>
      <c r="O68546" s="8">
        <v>45532</v>
      </c>
      <c r="P68546" s="7">
        <v>0.34444444444444444</v>
      </c>
    </row>
    <row r="68547" spans="1:16" x14ac:dyDescent="0.25">
      <c r="A68547" s="10">
        <v>45532.345833333333</v>
      </c>
      <c r="B68547" t="s">
        <v>13</v>
      </c>
      <c r="C68547">
        <v>108.11499999999999</v>
      </c>
      <c r="D68547">
        <v>0</v>
      </c>
      <c r="E68547" s="9">
        <v>1598.1264412007599</v>
      </c>
      <c r="F68547">
        <v>0</v>
      </c>
      <c r="G68547">
        <v>0</v>
      </c>
      <c r="H68547">
        <v>-21.464285714285602</v>
      </c>
      <c r="I68547">
        <v>598.12644120076402</v>
      </c>
      <c r="J68547">
        <v>1.1118744999999901</v>
      </c>
      <c r="K68547">
        <v>22</v>
      </c>
      <c r="L68547" s="9">
        <f t="shared" ref="L68547:L68610" si="1071">IF(DAY(O68547 &lt;&gt; O68548), 1, 0)</f>
        <v>0</v>
      </c>
      <c r="O68547" s="8">
        <v>45532</v>
      </c>
      <c r="P68547" s="7">
        <v>0.34583333333333333</v>
      </c>
    </row>
    <row r="68548" spans="1:16" x14ac:dyDescent="0.25">
      <c r="A68548" s="10">
        <v>45532.34652777778</v>
      </c>
      <c r="B68548" t="s">
        <v>14</v>
      </c>
      <c r="C68548">
        <v>108.031111111111</v>
      </c>
      <c r="D68548">
        <v>1</v>
      </c>
      <c r="E68548" s="9">
        <v>1490.0953300896499</v>
      </c>
      <c r="F68548">
        <v>108.031111111111</v>
      </c>
      <c r="G68548">
        <v>108.031111111111</v>
      </c>
      <c r="H68548">
        <v>0</v>
      </c>
      <c r="I68548">
        <v>598.12644120076402</v>
      </c>
      <c r="J68548">
        <v>7.0594872999999998</v>
      </c>
      <c r="K68548">
        <v>22</v>
      </c>
      <c r="L68548" s="9">
        <f t="shared" si="1071"/>
        <v>0</v>
      </c>
      <c r="O68548" s="8">
        <v>45532</v>
      </c>
      <c r="P68548" s="7">
        <v>0.34652777777777777</v>
      </c>
    </row>
    <row r="68549" spans="1:16" x14ac:dyDescent="0.25">
      <c r="A68549" s="10">
        <v>45532.347222222219</v>
      </c>
      <c r="B68549" t="s">
        <v>14</v>
      </c>
      <c r="C68549">
        <v>105.352666666666</v>
      </c>
      <c r="D68549">
        <v>2</v>
      </c>
      <c r="E68549" s="9">
        <v>1384.7426634229801</v>
      </c>
      <c r="F68549">
        <v>213.383777777777</v>
      </c>
      <c r="G68549">
        <v>106.691888888888</v>
      </c>
      <c r="H68549">
        <v>0</v>
      </c>
      <c r="I68549">
        <v>598.12644120076402</v>
      </c>
      <c r="J68549">
        <v>4.3420749000000001</v>
      </c>
      <c r="K68549">
        <v>22</v>
      </c>
      <c r="L68549" s="9">
        <f t="shared" si="1071"/>
        <v>0</v>
      </c>
      <c r="O68549" s="8">
        <v>45532</v>
      </c>
      <c r="P68549" s="7">
        <v>0.34722222222222221</v>
      </c>
    </row>
    <row r="68550" spans="1:16" x14ac:dyDescent="0.25">
      <c r="A68550" s="10">
        <v>45532.347916666666</v>
      </c>
      <c r="B68550" t="s">
        <v>14</v>
      </c>
      <c r="C68550">
        <v>105.04833333333301</v>
      </c>
      <c r="D68550">
        <v>3</v>
      </c>
      <c r="E68550" s="9">
        <v>1279.6943300896501</v>
      </c>
      <c r="F68550">
        <v>318.432111111111</v>
      </c>
      <c r="G68550">
        <v>106.14403703703699</v>
      </c>
      <c r="H68550">
        <v>0</v>
      </c>
      <c r="I68550">
        <v>598.12644120076402</v>
      </c>
      <c r="J68550">
        <v>0.35267100000000001</v>
      </c>
      <c r="K68550">
        <v>22</v>
      </c>
      <c r="L68550" s="9">
        <f t="shared" si="1071"/>
        <v>0</v>
      </c>
      <c r="O68550" s="8">
        <v>45532</v>
      </c>
      <c r="P68550" s="7">
        <v>0.34791666666666665</v>
      </c>
    </row>
    <row r="68551" spans="1:16" x14ac:dyDescent="0.25">
      <c r="A68551" s="10">
        <v>45532.348611111112</v>
      </c>
      <c r="B68551" t="s">
        <v>13</v>
      </c>
      <c r="C68551">
        <v>104.576666666666</v>
      </c>
      <c r="D68551">
        <v>0</v>
      </c>
      <c r="E68551" s="9">
        <v>1593.4243300896501</v>
      </c>
      <c r="F68551">
        <v>0</v>
      </c>
      <c r="G68551">
        <v>0</v>
      </c>
      <c r="H68551">
        <v>-4.7021111111110896</v>
      </c>
      <c r="I68551">
        <v>593.42433008965304</v>
      </c>
      <c r="J68551">
        <v>-0.75353939999999897</v>
      </c>
      <c r="K68551">
        <v>22</v>
      </c>
      <c r="L68551" s="9">
        <f t="shared" si="1071"/>
        <v>0</v>
      </c>
      <c r="O68551" s="8">
        <v>45532</v>
      </c>
      <c r="P68551" s="7">
        <v>0.34861111111111109</v>
      </c>
    </row>
    <row r="68552" spans="1:16" x14ac:dyDescent="0.25">
      <c r="A68552" s="10">
        <v>45532.349305555559</v>
      </c>
      <c r="B68552" t="s">
        <v>14</v>
      </c>
      <c r="C68552">
        <v>104.705</v>
      </c>
      <c r="D68552">
        <v>1</v>
      </c>
      <c r="E68552" s="9">
        <v>1488.7193300896499</v>
      </c>
      <c r="F68552">
        <v>104.705</v>
      </c>
      <c r="G68552">
        <v>104.705</v>
      </c>
      <c r="H68552">
        <v>0</v>
      </c>
      <c r="I68552">
        <v>593.42433008965304</v>
      </c>
      <c r="J68552">
        <v>1.7089761999999999</v>
      </c>
      <c r="K68552">
        <v>22</v>
      </c>
      <c r="L68552" s="9">
        <f t="shared" si="1071"/>
        <v>0</v>
      </c>
      <c r="O68552" s="8">
        <v>45532</v>
      </c>
      <c r="P68552" s="7">
        <v>0.34930555555555554</v>
      </c>
    </row>
    <row r="68553" spans="1:16" x14ac:dyDescent="0.25">
      <c r="A68553" s="10">
        <v>45532.35</v>
      </c>
      <c r="B68553" t="s">
        <v>14</v>
      </c>
      <c r="C68553">
        <v>104.0005</v>
      </c>
      <c r="D68553">
        <v>2</v>
      </c>
      <c r="E68553" s="9">
        <v>1384.7188300896501</v>
      </c>
      <c r="F68553">
        <v>208.7055</v>
      </c>
      <c r="G68553">
        <v>104.35275</v>
      </c>
      <c r="H68553">
        <v>0</v>
      </c>
      <c r="I68553">
        <v>593.42433008965304</v>
      </c>
      <c r="J68553">
        <v>2.7808914999999899</v>
      </c>
      <c r="K68553">
        <v>22</v>
      </c>
      <c r="L68553" s="9">
        <f t="shared" si="1071"/>
        <v>0</v>
      </c>
      <c r="O68553" s="8">
        <v>45532</v>
      </c>
      <c r="P68553" s="7">
        <v>0.35</v>
      </c>
    </row>
    <row r="68554" spans="1:16" x14ac:dyDescent="0.25">
      <c r="A68554" s="10">
        <v>45532.350694444445</v>
      </c>
      <c r="B68554" t="s">
        <v>13</v>
      </c>
      <c r="C68554">
        <v>104.09961538461501</v>
      </c>
      <c r="D68554">
        <v>0</v>
      </c>
      <c r="E68554" s="9">
        <v>1592.9180608588799</v>
      </c>
      <c r="F68554">
        <v>0</v>
      </c>
      <c r="G68554">
        <v>0</v>
      </c>
      <c r="H68554">
        <v>-0.50626923076922004</v>
      </c>
      <c r="I68554">
        <v>592.918060858883</v>
      </c>
      <c r="J68554">
        <v>-0.26992139999999998</v>
      </c>
      <c r="K68554">
        <v>22</v>
      </c>
      <c r="L68554" s="9">
        <f t="shared" si="1071"/>
        <v>0</v>
      </c>
      <c r="O68554" s="8">
        <v>45532</v>
      </c>
      <c r="P68554" s="7">
        <v>0.35069444444444442</v>
      </c>
    </row>
    <row r="68555" spans="1:16" x14ac:dyDescent="0.25">
      <c r="A68555" s="10">
        <v>45532.351388888892</v>
      </c>
      <c r="B68555" t="s">
        <v>14</v>
      </c>
      <c r="C68555">
        <v>102.712083333333</v>
      </c>
      <c r="D68555">
        <v>1</v>
      </c>
      <c r="E68555" s="9">
        <v>1490.20597752554</v>
      </c>
      <c r="F68555">
        <v>102.712083333333</v>
      </c>
      <c r="G68555">
        <v>102.712083333333</v>
      </c>
      <c r="H68555">
        <v>0</v>
      </c>
      <c r="I68555">
        <v>592.918060858883</v>
      </c>
      <c r="J68555">
        <v>3.4805141999999898</v>
      </c>
      <c r="K68555">
        <v>22</v>
      </c>
      <c r="L68555" s="9">
        <f t="shared" si="1071"/>
        <v>0</v>
      </c>
      <c r="O68555" s="8">
        <v>45532</v>
      </c>
      <c r="P68555" s="7">
        <v>0.35138888888888886</v>
      </c>
    </row>
    <row r="68556" spans="1:16" x14ac:dyDescent="0.25">
      <c r="A68556" s="10">
        <v>45532.352083333331</v>
      </c>
      <c r="B68556" t="s">
        <v>14</v>
      </c>
      <c r="C68556">
        <v>101.8325</v>
      </c>
      <c r="D68556">
        <v>2</v>
      </c>
      <c r="E68556" s="9">
        <v>1388.37347752554</v>
      </c>
      <c r="F68556">
        <v>204.54458333333301</v>
      </c>
      <c r="G68556">
        <v>102.27229166666601</v>
      </c>
      <c r="H68556">
        <v>0</v>
      </c>
      <c r="I68556">
        <v>592.918060858883</v>
      </c>
      <c r="J68556">
        <v>3.5589489999999899</v>
      </c>
      <c r="K68556">
        <v>22</v>
      </c>
      <c r="L68556" s="9">
        <f t="shared" si="1071"/>
        <v>0</v>
      </c>
      <c r="O68556" s="8">
        <v>45532</v>
      </c>
      <c r="P68556" s="7">
        <v>0.35208333333333336</v>
      </c>
    </row>
    <row r="68557" spans="1:16" x14ac:dyDescent="0.25">
      <c r="A68557" s="10">
        <v>45532.352777777778</v>
      </c>
      <c r="B68557" t="s">
        <v>14</v>
      </c>
      <c r="C68557">
        <v>101.963333333333</v>
      </c>
      <c r="D68557">
        <v>3</v>
      </c>
      <c r="E68557" s="9">
        <v>1286.4101441922101</v>
      </c>
      <c r="F68557">
        <v>306.50791666666601</v>
      </c>
      <c r="G68557">
        <v>102.169305555555</v>
      </c>
      <c r="H68557">
        <v>0</v>
      </c>
      <c r="I68557">
        <v>592.918060858883</v>
      </c>
      <c r="J68557">
        <v>1.76835289999999</v>
      </c>
      <c r="K68557">
        <v>22</v>
      </c>
      <c r="L68557" s="9">
        <f t="shared" si="1071"/>
        <v>0</v>
      </c>
      <c r="O68557" s="8">
        <v>45532</v>
      </c>
      <c r="P68557" s="7">
        <v>0.3527777777777778</v>
      </c>
    </row>
    <row r="68558" spans="1:16" x14ac:dyDescent="0.25">
      <c r="A68558" s="10">
        <v>45532.353472222225</v>
      </c>
      <c r="B68558" t="s">
        <v>14</v>
      </c>
      <c r="C68558">
        <v>101.983846153846</v>
      </c>
      <c r="D68558">
        <v>4</v>
      </c>
      <c r="E68558" s="9">
        <v>1184.4262980383601</v>
      </c>
      <c r="F68558">
        <v>408.49176282051201</v>
      </c>
      <c r="G68558">
        <v>102.122940705128</v>
      </c>
      <c r="H68558">
        <v>0</v>
      </c>
      <c r="I68558">
        <v>592.918060858883</v>
      </c>
      <c r="J68558">
        <v>0.24097749999999801</v>
      </c>
      <c r="K68558">
        <v>22</v>
      </c>
      <c r="L68558" s="9">
        <f t="shared" si="1071"/>
        <v>0</v>
      </c>
      <c r="O68558" s="8">
        <v>45532</v>
      </c>
      <c r="P68558" s="7">
        <v>0.35347222222222224</v>
      </c>
    </row>
    <row r="68559" spans="1:16" x14ac:dyDescent="0.25">
      <c r="A68559" s="10">
        <v>45532.354166666664</v>
      </c>
      <c r="B68559" t="s">
        <v>13</v>
      </c>
      <c r="C68559">
        <v>101.996363636363</v>
      </c>
      <c r="D68559">
        <v>0</v>
      </c>
      <c r="E68559" s="9">
        <v>1592.4117525838201</v>
      </c>
      <c r="F68559">
        <v>0</v>
      </c>
      <c r="G68559">
        <v>0</v>
      </c>
      <c r="H68559">
        <v>-0.50630827505824505</v>
      </c>
      <c r="I68559">
        <v>592.41175258382498</v>
      </c>
      <c r="J68559">
        <v>-0.65981470000000098</v>
      </c>
      <c r="K68559">
        <v>22</v>
      </c>
      <c r="L68559" s="9">
        <f t="shared" si="1071"/>
        <v>0</v>
      </c>
      <c r="O68559" s="8">
        <v>45532</v>
      </c>
      <c r="P68559" s="7">
        <v>0.35416666666666669</v>
      </c>
    </row>
    <row r="68560" spans="1:16" x14ac:dyDescent="0.25">
      <c r="A68560" s="10">
        <v>45532.354861111111</v>
      </c>
      <c r="B68560" t="s">
        <v>14</v>
      </c>
      <c r="C68560">
        <v>99.639090909090896</v>
      </c>
      <c r="D68560">
        <v>1</v>
      </c>
      <c r="E68560" s="9">
        <v>1492.77266167473</v>
      </c>
      <c r="F68560">
        <v>99.639090909090896</v>
      </c>
      <c r="G68560">
        <v>99.639090909090896</v>
      </c>
      <c r="H68560">
        <v>0</v>
      </c>
      <c r="I68560">
        <v>592.41175258382498</v>
      </c>
      <c r="J68560">
        <v>8.0432559999999995</v>
      </c>
      <c r="K68560">
        <v>22</v>
      </c>
      <c r="L68560" s="9">
        <f t="shared" si="1071"/>
        <v>0</v>
      </c>
      <c r="O68560" s="8">
        <v>45532</v>
      </c>
      <c r="P68560" s="7">
        <v>0.35486111111111113</v>
      </c>
    </row>
    <row r="68561" spans="1:16" x14ac:dyDescent="0.25">
      <c r="A68561" s="10">
        <v>45532.355555555558</v>
      </c>
      <c r="B68561" t="s">
        <v>14</v>
      </c>
      <c r="C68561">
        <v>94.080454545454501</v>
      </c>
      <c r="D68561">
        <v>2</v>
      </c>
      <c r="E68561" s="9">
        <v>1398.6922071292699</v>
      </c>
      <c r="F68561">
        <v>193.719545454545</v>
      </c>
      <c r="G68561">
        <v>96.859772727272698</v>
      </c>
      <c r="H68561">
        <v>0</v>
      </c>
      <c r="I68561">
        <v>592.41175258382498</v>
      </c>
      <c r="J68561">
        <v>10.433724</v>
      </c>
      <c r="K68561">
        <v>22</v>
      </c>
      <c r="L68561" s="9">
        <f t="shared" si="1071"/>
        <v>0</v>
      </c>
      <c r="O68561" s="8">
        <v>45532</v>
      </c>
      <c r="P68561" s="7">
        <v>0.35555555555555557</v>
      </c>
    </row>
    <row r="68562" spans="1:16" x14ac:dyDescent="0.25">
      <c r="A68562" s="10">
        <v>45532.356249999997</v>
      </c>
      <c r="B68562" t="s">
        <v>14</v>
      </c>
      <c r="C68562">
        <v>94.857647058823503</v>
      </c>
      <c r="D68562">
        <v>3</v>
      </c>
      <c r="E68562" s="9">
        <v>1303.8345600704499</v>
      </c>
      <c r="F68562">
        <v>288.57719251336903</v>
      </c>
      <c r="G68562">
        <v>96.192397504456295</v>
      </c>
      <c r="H68562">
        <v>0</v>
      </c>
      <c r="I68562">
        <v>592.41175258382498</v>
      </c>
      <c r="J68562">
        <v>6.7073103999999999</v>
      </c>
      <c r="K68562">
        <v>22</v>
      </c>
      <c r="L68562" s="9">
        <f t="shared" si="1071"/>
        <v>0</v>
      </c>
      <c r="O68562" s="8">
        <v>45532</v>
      </c>
      <c r="P68562" s="7">
        <v>0.35625000000000001</v>
      </c>
    </row>
    <row r="68563" spans="1:16" x14ac:dyDescent="0.25">
      <c r="A68563" s="10">
        <v>45532.356944444444</v>
      </c>
      <c r="B68563" t="s">
        <v>14</v>
      </c>
      <c r="C68563">
        <v>94.644999999999996</v>
      </c>
      <c r="D68563">
        <v>4</v>
      </c>
      <c r="E68563" s="9">
        <v>1209.1895600704499</v>
      </c>
      <c r="F68563">
        <v>383.22219251336901</v>
      </c>
      <c r="G68563">
        <v>95.805548128342195</v>
      </c>
      <c r="H68563">
        <v>0</v>
      </c>
      <c r="I68563">
        <v>592.41175258382498</v>
      </c>
      <c r="J68563">
        <v>9.8122565999999996</v>
      </c>
      <c r="K68563">
        <v>22</v>
      </c>
      <c r="L68563" s="9">
        <f t="shared" si="1071"/>
        <v>0</v>
      </c>
      <c r="O68563" s="8">
        <v>45532</v>
      </c>
      <c r="P68563" s="7">
        <v>0.35694444444444445</v>
      </c>
    </row>
    <row r="68564" spans="1:16" x14ac:dyDescent="0.25">
      <c r="A68564" s="10">
        <v>45532.357638888891</v>
      </c>
      <c r="B68564" t="s">
        <v>14</v>
      </c>
      <c r="C68564">
        <v>96.531111111111102</v>
      </c>
      <c r="D68564">
        <v>5</v>
      </c>
      <c r="E68564" s="9">
        <v>1112.6584489593399</v>
      </c>
      <c r="F68564">
        <v>479.75330362448</v>
      </c>
      <c r="G68564">
        <v>95.950660724895997</v>
      </c>
      <c r="H68564">
        <v>0</v>
      </c>
      <c r="I68564">
        <v>592.41175258382498</v>
      </c>
      <c r="J68564">
        <v>6.29379989999999</v>
      </c>
      <c r="K68564">
        <v>22</v>
      </c>
      <c r="L68564" s="9">
        <f t="shared" si="1071"/>
        <v>0</v>
      </c>
      <c r="O68564" s="8">
        <v>45532</v>
      </c>
      <c r="P68564" s="7">
        <v>0.3576388888888889</v>
      </c>
    </row>
    <row r="68565" spans="1:16" x14ac:dyDescent="0.25">
      <c r="A68565" s="10">
        <v>45532.35833333333</v>
      </c>
      <c r="B68565" t="s">
        <v>14</v>
      </c>
      <c r="C68565">
        <v>94.460499999999996</v>
      </c>
      <c r="D68565">
        <v>6</v>
      </c>
      <c r="E68565" s="9">
        <v>1018.19794895934</v>
      </c>
      <c r="F68565">
        <v>574.21380362447997</v>
      </c>
      <c r="G68565">
        <v>95.702300604079994</v>
      </c>
      <c r="H68565">
        <v>0</v>
      </c>
      <c r="I68565">
        <v>592.41175258382498</v>
      </c>
      <c r="J68565">
        <v>4.4464820999999999</v>
      </c>
      <c r="K68565">
        <v>22</v>
      </c>
      <c r="L68565" s="9">
        <f t="shared" si="1071"/>
        <v>0</v>
      </c>
      <c r="O68565" s="8">
        <v>45532</v>
      </c>
      <c r="P68565" s="7">
        <v>0.35833333333333334</v>
      </c>
    </row>
    <row r="68566" spans="1:16" x14ac:dyDescent="0.25">
      <c r="A68566" s="10">
        <v>45532.359027777777</v>
      </c>
      <c r="B68566" t="s">
        <v>14</v>
      </c>
      <c r="C68566">
        <v>92.904399999999995</v>
      </c>
      <c r="D68566">
        <v>7</v>
      </c>
      <c r="E68566" s="9">
        <v>925.29354895934296</v>
      </c>
      <c r="F68566">
        <v>667.11820362447997</v>
      </c>
      <c r="G68566">
        <v>95.302600517782807</v>
      </c>
      <c r="H68566">
        <v>0</v>
      </c>
      <c r="I68566">
        <v>592.41175258382498</v>
      </c>
      <c r="J68566">
        <v>3.8133118000000001</v>
      </c>
      <c r="K68566">
        <v>22</v>
      </c>
      <c r="L68566" s="9">
        <f t="shared" si="1071"/>
        <v>0</v>
      </c>
      <c r="O68566" s="8">
        <v>45532</v>
      </c>
      <c r="P68566" s="7">
        <v>0.35902777777777778</v>
      </c>
    </row>
    <row r="68567" spans="1:16" x14ac:dyDescent="0.25">
      <c r="A68567" s="10">
        <v>45532.359722222223</v>
      </c>
      <c r="B68567" t="s">
        <v>14</v>
      </c>
      <c r="C68567">
        <v>95.09</v>
      </c>
      <c r="D68567">
        <v>8</v>
      </c>
      <c r="E68567" s="9">
        <v>830.20354895934304</v>
      </c>
      <c r="F68567">
        <v>762.20820362448001</v>
      </c>
      <c r="G68567">
        <v>95.276025453060001</v>
      </c>
      <c r="H68567">
        <v>0</v>
      </c>
      <c r="I68567">
        <v>592.41175258382498</v>
      </c>
      <c r="J68567">
        <v>1.6474517</v>
      </c>
      <c r="K68567">
        <v>22</v>
      </c>
      <c r="L68567" s="9">
        <f t="shared" si="1071"/>
        <v>0</v>
      </c>
      <c r="O68567" s="8">
        <v>45532</v>
      </c>
      <c r="P68567" s="7">
        <v>0.35972222222222222</v>
      </c>
    </row>
    <row r="68568" spans="1:16" x14ac:dyDescent="0.25">
      <c r="A68568" s="10">
        <v>45532.36041666667</v>
      </c>
      <c r="B68568" t="s">
        <v>14</v>
      </c>
      <c r="C68568">
        <v>96.402727272727205</v>
      </c>
      <c r="D68568">
        <v>9</v>
      </c>
      <c r="E68568" s="9">
        <v>733.80082168661602</v>
      </c>
      <c r="F68568">
        <v>858.61093089720703</v>
      </c>
      <c r="G68568">
        <v>95.401214544134106</v>
      </c>
      <c r="H68568">
        <v>0</v>
      </c>
      <c r="I68568">
        <v>592.41175258382498</v>
      </c>
      <c r="J68568">
        <v>2.5763636999999999</v>
      </c>
      <c r="K68568">
        <v>22</v>
      </c>
      <c r="L68568" s="9">
        <f t="shared" si="1071"/>
        <v>0</v>
      </c>
      <c r="O68568" s="8">
        <v>45532</v>
      </c>
      <c r="P68568" s="7">
        <v>0.36041666666666666</v>
      </c>
    </row>
    <row r="68569" spans="1:16" x14ac:dyDescent="0.25">
      <c r="A68569" s="10">
        <v>45532.361111111109</v>
      </c>
      <c r="B68569" t="s">
        <v>14</v>
      </c>
      <c r="C68569">
        <v>98.361333333333306</v>
      </c>
      <c r="D68569">
        <v>10</v>
      </c>
      <c r="E68569" s="9">
        <v>635.43948835328297</v>
      </c>
      <c r="F68569">
        <v>956.97226423053996</v>
      </c>
      <c r="G68569">
        <v>95.697226423054005</v>
      </c>
      <c r="H68569">
        <v>0</v>
      </c>
      <c r="I68569">
        <v>592.41175258382498</v>
      </c>
      <c r="J68569">
        <v>5.0167839000000001</v>
      </c>
      <c r="K68569">
        <v>22</v>
      </c>
      <c r="L68569" s="9">
        <f t="shared" si="1071"/>
        <v>0</v>
      </c>
      <c r="O68569" s="8">
        <v>45532</v>
      </c>
      <c r="P68569" s="7">
        <v>0.3611111111111111</v>
      </c>
    </row>
    <row r="68570" spans="1:16" x14ac:dyDescent="0.25">
      <c r="A68570" s="10">
        <v>45532.361805555556</v>
      </c>
      <c r="B68570" t="s">
        <v>13</v>
      </c>
      <c r="C68570">
        <v>97.808571428571398</v>
      </c>
      <c r="D68570">
        <v>0</v>
      </c>
      <c r="E68570" s="9">
        <v>1613.5252026389901</v>
      </c>
      <c r="F68570">
        <v>0</v>
      </c>
      <c r="G68570">
        <v>0</v>
      </c>
      <c r="H68570">
        <v>21.113450055173701</v>
      </c>
      <c r="I68570">
        <v>613.52520263899896</v>
      </c>
      <c r="J68570">
        <v>-2.7832742999999902</v>
      </c>
      <c r="K68570">
        <v>22</v>
      </c>
      <c r="L68570" s="9">
        <f t="shared" si="1071"/>
        <v>0</v>
      </c>
      <c r="O68570" s="8">
        <v>45532</v>
      </c>
      <c r="P68570" s="7">
        <v>0.36180555555555555</v>
      </c>
    </row>
    <row r="68571" spans="1:16" x14ac:dyDescent="0.25">
      <c r="A68571" s="10">
        <v>45532.362500000003</v>
      </c>
      <c r="B68571" t="s">
        <v>12</v>
      </c>
      <c r="C68571">
        <v>98.093333333333305</v>
      </c>
      <c r="D68571">
        <v>-1</v>
      </c>
      <c r="E68571" s="9">
        <v>1711.6185359723299</v>
      </c>
      <c r="F68571">
        <v>-98.093333333333305</v>
      </c>
      <c r="G68571">
        <v>98.093333333333305</v>
      </c>
      <c r="H68571">
        <v>0</v>
      </c>
      <c r="I68571">
        <v>613.52520263899896</v>
      </c>
      <c r="J68571">
        <v>-2.9137867999999898</v>
      </c>
      <c r="K68571">
        <v>22</v>
      </c>
      <c r="L68571" s="9">
        <f t="shared" si="1071"/>
        <v>0</v>
      </c>
      <c r="O68571" s="8">
        <v>45532</v>
      </c>
      <c r="P68571" s="7">
        <v>0.36249999999999999</v>
      </c>
    </row>
    <row r="68572" spans="1:16" x14ac:dyDescent="0.25">
      <c r="A68572" s="10">
        <v>45532.363194444442</v>
      </c>
      <c r="B68572" t="s">
        <v>12</v>
      </c>
      <c r="C68572">
        <v>99.44</v>
      </c>
      <c r="D68572">
        <v>-2</v>
      </c>
      <c r="E68572" s="9">
        <v>1811.05853597233</v>
      </c>
      <c r="F68572">
        <v>-197.53333333333299</v>
      </c>
      <c r="G68572">
        <v>98.766666666666595</v>
      </c>
      <c r="H68572">
        <v>0</v>
      </c>
      <c r="I68572">
        <v>613.52520263899896</v>
      </c>
      <c r="J68572">
        <v>-1.5781767999999901</v>
      </c>
      <c r="K68572">
        <v>22</v>
      </c>
      <c r="L68572" s="9">
        <f t="shared" si="1071"/>
        <v>0</v>
      </c>
      <c r="O68572" s="8">
        <v>45532</v>
      </c>
      <c r="P68572" s="7">
        <v>0.36319444444444443</v>
      </c>
    </row>
    <row r="68573" spans="1:16" x14ac:dyDescent="0.25">
      <c r="A68573" s="10">
        <v>45532.363888888889</v>
      </c>
      <c r="B68573" t="s">
        <v>12</v>
      </c>
      <c r="C68573">
        <v>98.658749999999998</v>
      </c>
      <c r="D68573">
        <v>-3</v>
      </c>
      <c r="E68573" s="9">
        <v>1909.71728597233</v>
      </c>
      <c r="F68573">
        <v>-296.19208333333302</v>
      </c>
      <c r="G68573">
        <v>98.730694444444396</v>
      </c>
      <c r="H68573">
        <v>0</v>
      </c>
      <c r="I68573">
        <v>613.52520263899896</v>
      </c>
      <c r="J68573">
        <v>-7.6940354999999903</v>
      </c>
      <c r="K68573">
        <v>22</v>
      </c>
      <c r="L68573" s="9">
        <f t="shared" si="1071"/>
        <v>0</v>
      </c>
      <c r="O68573" s="8">
        <v>45532</v>
      </c>
      <c r="P68573" s="7">
        <v>0.36388888888888887</v>
      </c>
    </row>
    <row r="68574" spans="1:16" x14ac:dyDescent="0.25">
      <c r="A68574" s="10">
        <v>45532.364583333336</v>
      </c>
      <c r="B68574" t="s">
        <v>12</v>
      </c>
      <c r="C68574">
        <v>100.091111111111</v>
      </c>
      <c r="D68574">
        <v>-4</v>
      </c>
      <c r="E68574" s="9">
        <v>2009.80839708344</v>
      </c>
      <c r="F68574">
        <v>-396.28319444444401</v>
      </c>
      <c r="G68574">
        <v>99.070798611111101</v>
      </c>
      <c r="H68574">
        <v>0</v>
      </c>
      <c r="I68574">
        <v>613.52520263899896</v>
      </c>
      <c r="J68574">
        <v>-1.6778732999999899</v>
      </c>
      <c r="K68574">
        <v>22</v>
      </c>
      <c r="L68574" s="9">
        <f t="shared" si="1071"/>
        <v>0</v>
      </c>
      <c r="O68574" s="8">
        <v>45532</v>
      </c>
      <c r="P68574" s="7">
        <v>0.36458333333333331</v>
      </c>
    </row>
    <row r="68575" spans="1:16" x14ac:dyDescent="0.25">
      <c r="A68575" s="10">
        <v>45532.365277777775</v>
      </c>
      <c r="B68575" t="s">
        <v>12</v>
      </c>
      <c r="C68575">
        <v>101.066</v>
      </c>
      <c r="D68575">
        <v>-5</v>
      </c>
      <c r="E68575" s="9">
        <v>2110.8743970834398</v>
      </c>
      <c r="F68575">
        <v>-497.34919444444398</v>
      </c>
      <c r="G68575">
        <v>99.469838888888802</v>
      </c>
      <c r="H68575">
        <v>0</v>
      </c>
      <c r="I68575">
        <v>613.52520263899896</v>
      </c>
      <c r="J68575">
        <v>-4.3059593999999901</v>
      </c>
      <c r="K68575">
        <v>22</v>
      </c>
      <c r="L68575" s="9">
        <f t="shared" si="1071"/>
        <v>0</v>
      </c>
      <c r="O68575" s="8">
        <v>45532</v>
      </c>
      <c r="P68575" s="7">
        <v>0.36527777777777776</v>
      </c>
    </row>
    <row r="68576" spans="1:16" x14ac:dyDescent="0.25">
      <c r="A68576" s="10">
        <v>45532.365972222222</v>
      </c>
      <c r="B68576" t="s">
        <v>12</v>
      </c>
      <c r="C68576">
        <v>101.994</v>
      </c>
      <c r="D68576">
        <v>-6</v>
      </c>
      <c r="E68576" s="9">
        <v>2212.86839708344</v>
      </c>
      <c r="F68576">
        <v>-599.34319444444395</v>
      </c>
      <c r="G68576">
        <v>99.890532407407406</v>
      </c>
      <c r="H68576">
        <v>0</v>
      </c>
      <c r="I68576">
        <v>613.52520263899896</v>
      </c>
      <c r="J68576">
        <v>-4.0601648999999904</v>
      </c>
      <c r="K68576">
        <v>22</v>
      </c>
      <c r="L68576" s="9">
        <f t="shared" si="1071"/>
        <v>0</v>
      </c>
      <c r="O68576" s="8">
        <v>45532</v>
      </c>
      <c r="P68576" s="7">
        <v>0.3659722222222222</v>
      </c>
    </row>
    <row r="68577" spans="1:16" x14ac:dyDescent="0.25">
      <c r="A68577" s="10">
        <v>45532.366666666669</v>
      </c>
      <c r="B68577" t="s">
        <v>12</v>
      </c>
      <c r="C68577">
        <v>103.59</v>
      </c>
      <c r="D68577">
        <v>-7</v>
      </c>
      <c r="E68577" s="9">
        <v>2316.4583970834401</v>
      </c>
      <c r="F68577">
        <v>-702.93319444444398</v>
      </c>
      <c r="G68577">
        <v>100.419027777777</v>
      </c>
      <c r="H68577">
        <v>0</v>
      </c>
      <c r="I68577">
        <v>613.52520263899896</v>
      </c>
      <c r="J68577">
        <v>-1.0213346999999899</v>
      </c>
      <c r="K68577">
        <v>22</v>
      </c>
      <c r="L68577" s="9">
        <f t="shared" si="1071"/>
        <v>0</v>
      </c>
      <c r="O68577" s="8">
        <v>45532</v>
      </c>
      <c r="P68577" s="7">
        <v>0.36666666666666664</v>
      </c>
    </row>
    <row r="68578" spans="1:16" x14ac:dyDescent="0.25">
      <c r="A68578" s="10">
        <v>45532.367361111108</v>
      </c>
      <c r="B68578" t="s">
        <v>12</v>
      </c>
      <c r="C68578">
        <v>102.291052631578</v>
      </c>
      <c r="D68578">
        <v>-8</v>
      </c>
      <c r="E68578" s="9">
        <v>2418.7494497150201</v>
      </c>
      <c r="F68578">
        <v>-805.22424707602295</v>
      </c>
      <c r="G68578">
        <v>100.653030884502</v>
      </c>
      <c r="H68578">
        <v>0</v>
      </c>
      <c r="I68578">
        <v>613.52520263899896</v>
      </c>
      <c r="J68578">
        <v>-2.04320969999999</v>
      </c>
      <c r="K68578">
        <v>22</v>
      </c>
      <c r="L68578" s="9">
        <f t="shared" si="1071"/>
        <v>0</v>
      </c>
      <c r="O68578" s="8">
        <v>45532</v>
      </c>
      <c r="P68578" s="7">
        <v>0.36736111111111114</v>
      </c>
    </row>
    <row r="68579" spans="1:16" x14ac:dyDescent="0.25">
      <c r="A68579" s="10">
        <v>45532.368055555555</v>
      </c>
      <c r="B68579" t="s">
        <v>12</v>
      </c>
      <c r="C68579">
        <v>102.50812500000001</v>
      </c>
      <c r="D68579">
        <v>-9</v>
      </c>
      <c r="E68579" s="9">
        <v>2521.2575747150199</v>
      </c>
      <c r="F68579">
        <v>-907.73237207602301</v>
      </c>
      <c r="G68579">
        <v>100.859152452891</v>
      </c>
      <c r="H68579">
        <v>0</v>
      </c>
      <c r="I68579">
        <v>613.52520263899896</v>
      </c>
      <c r="J68579">
        <v>-0.48839289999999802</v>
      </c>
      <c r="K68579">
        <v>22</v>
      </c>
      <c r="L68579" s="9">
        <f t="shared" si="1071"/>
        <v>0</v>
      </c>
      <c r="O68579" s="8">
        <v>45532</v>
      </c>
      <c r="P68579" s="7">
        <v>0.36805555555555558</v>
      </c>
    </row>
    <row r="68580" spans="1:16" x14ac:dyDescent="0.25">
      <c r="A68580" s="10">
        <v>45532.368750000001</v>
      </c>
      <c r="B68580" t="s">
        <v>13</v>
      </c>
      <c r="C68580">
        <v>97.752857142857096</v>
      </c>
      <c r="D68580">
        <v>0</v>
      </c>
      <c r="E68580" s="9">
        <v>1641.4818604293</v>
      </c>
      <c r="F68580">
        <v>0</v>
      </c>
      <c r="G68580">
        <v>0</v>
      </c>
      <c r="H68580">
        <v>27.956657790309201</v>
      </c>
      <c r="I68580">
        <v>641.48186042930797</v>
      </c>
      <c r="J68580">
        <v>2.56531379999999</v>
      </c>
      <c r="K68580">
        <v>22</v>
      </c>
      <c r="L68580" s="9">
        <f t="shared" si="1071"/>
        <v>0</v>
      </c>
      <c r="O68580" s="8">
        <v>45532</v>
      </c>
      <c r="P68580" s="7">
        <v>0.36875000000000002</v>
      </c>
    </row>
    <row r="68581" spans="1:16" x14ac:dyDescent="0.25">
      <c r="A68581" s="10">
        <v>45532.369444444441</v>
      </c>
      <c r="B68581" t="s">
        <v>14</v>
      </c>
      <c r="C68581">
        <v>96.140526315789401</v>
      </c>
      <c r="D68581">
        <v>1</v>
      </c>
      <c r="E68581" s="9">
        <v>1545.3413341135099</v>
      </c>
      <c r="F68581">
        <v>96.140526315789401</v>
      </c>
      <c r="G68581">
        <v>96.140526315789401</v>
      </c>
      <c r="H68581">
        <v>0</v>
      </c>
      <c r="I68581">
        <v>641.48186042930797</v>
      </c>
      <c r="J68581">
        <v>0.36854029999999899</v>
      </c>
      <c r="K68581">
        <v>22</v>
      </c>
      <c r="L68581" s="9">
        <f t="shared" si="1071"/>
        <v>0</v>
      </c>
      <c r="O68581" s="8">
        <v>45532</v>
      </c>
      <c r="P68581" s="7">
        <v>0.36944444444444446</v>
      </c>
    </row>
    <row r="68582" spans="1:16" x14ac:dyDescent="0.25">
      <c r="A68582" s="10">
        <v>45532.370138888888</v>
      </c>
      <c r="B68582" t="s">
        <v>14</v>
      </c>
      <c r="C68582">
        <v>95.9155555555555</v>
      </c>
      <c r="D68582">
        <v>2</v>
      </c>
      <c r="E68582" s="9">
        <v>1449.42577855796</v>
      </c>
      <c r="F68582">
        <v>192.05608187134499</v>
      </c>
      <c r="G68582">
        <v>96.028040935672493</v>
      </c>
      <c r="H68582">
        <v>0</v>
      </c>
      <c r="I68582">
        <v>641.48186042930797</v>
      </c>
      <c r="J68582">
        <v>2.1476782999999999</v>
      </c>
      <c r="K68582">
        <v>22</v>
      </c>
      <c r="L68582" s="9">
        <f t="shared" si="1071"/>
        <v>0</v>
      </c>
      <c r="O68582" s="8">
        <v>45532</v>
      </c>
      <c r="P68582" s="7">
        <v>0.37013888888888891</v>
      </c>
    </row>
    <row r="68583" spans="1:16" x14ac:dyDescent="0.25">
      <c r="A68583" s="10">
        <v>45532.370833333334</v>
      </c>
      <c r="B68583" t="s">
        <v>14</v>
      </c>
      <c r="C68583">
        <v>93.23</v>
      </c>
      <c r="D68583">
        <v>3</v>
      </c>
      <c r="E68583" s="9">
        <v>1356.19577855796</v>
      </c>
      <c r="F68583">
        <v>285.286081871345</v>
      </c>
      <c r="G68583">
        <v>95.095360623781602</v>
      </c>
      <c r="H68583">
        <v>0</v>
      </c>
      <c r="I68583">
        <v>641.48186042930797</v>
      </c>
      <c r="J68583">
        <v>5.1795017000000003</v>
      </c>
      <c r="K68583">
        <v>22</v>
      </c>
      <c r="L68583" s="9">
        <f t="shared" si="1071"/>
        <v>0</v>
      </c>
      <c r="O68583" s="8">
        <v>45532</v>
      </c>
      <c r="P68583" s="7">
        <v>0.37083333333333335</v>
      </c>
    </row>
    <row r="68584" spans="1:16" x14ac:dyDescent="0.25">
      <c r="A68584" s="10">
        <v>45532.371527777781</v>
      </c>
      <c r="B68584" t="s">
        <v>14</v>
      </c>
      <c r="C68584">
        <v>90.483928571428507</v>
      </c>
      <c r="D68584">
        <v>4</v>
      </c>
      <c r="E68584" s="9">
        <v>1265.7118499865301</v>
      </c>
      <c r="F68584">
        <v>375.77001044277301</v>
      </c>
      <c r="G68584">
        <v>93.942502610693396</v>
      </c>
      <c r="H68584">
        <v>0</v>
      </c>
      <c r="I68584">
        <v>641.48186042930797</v>
      </c>
      <c r="J68584">
        <v>0.87968930000000001</v>
      </c>
      <c r="K68584">
        <v>22</v>
      </c>
      <c r="L68584" s="9">
        <f t="shared" si="1071"/>
        <v>0</v>
      </c>
      <c r="O68584" s="8">
        <v>45532</v>
      </c>
      <c r="P68584" s="7">
        <v>0.37152777777777779</v>
      </c>
    </row>
    <row r="68585" spans="1:16" x14ac:dyDescent="0.25">
      <c r="A68585" s="10">
        <v>45532.37222222222</v>
      </c>
      <c r="B68585" t="s">
        <v>14</v>
      </c>
      <c r="C68585">
        <v>81.460857142857094</v>
      </c>
      <c r="D68585">
        <v>5</v>
      </c>
      <c r="E68585" s="9">
        <v>1184.25099284367</v>
      </c>
      <c r="F68585">
        <v>457.23086758562999</v>
      </c>
      <c r="G68585">
        <v>91.446173517126098</v>
      </c>
      <c r="H68585">
        <v>0</v>
      </c>
      <c r="I68585">
        <v>641.48186042930797</v>
      </c>
      <c r="J68585">
        <v>2.0455178999999899</v>
      </c>
      <c r="K68585">
        <v>22</v>
      </c>
      <c r="L68585" s="9">
        <f t="shared" si="1071"/>
        <v>0</v>
      </c>
      <c r="O68585" s="8">
        <v>45532</v>
      </c>
      <c r="P68585" s="7">
        <v>0.37222222222222223</v>
      </c>
    </row>
    <row r="68586" spans="1:16" x14ac:dyDescent="0.25">
      <c r="A68586" s="10">
        <v>45532.372916666667</v>
      </c>
      <c r="B68586" t="s">
        <v>14</v>
      </c>
      <c r="C68586">
        <v>80.408260869565197</v>
      </c>
      <c r="D68586">
        <v>6</v>
      </c>
      <c r="E68586" s="9">
        <v>1103.8427319741099</v>
      </c>
      <c r="F68586">
        <v>537.63912845519599</v>
      </c>
      <c r="G68586">
        <v>89.606521409199303</v>
      </c>
      <c r="H68586">
        <v>0</v>
      </c>
      <c r="I68586">
        <v>641.48186042930797</v>
      </c>
      <c r="J68586">
        <v>2.84293149999999</v>
      </c>
      <c r="K68586">
        <v>22</v>
      </c>
      <c r="L68586" s="9">
        <f t="shared" si="1071"/>
        <v>0</v>
      </c>
      <c r="O68586" s="8">
        <v>45532</v>
      </c>
      <c r="P68586" s="7">
        <v>0.37291666666666667</v>
      </c>
    </row>
    <row r="68587" spans="1:16" x14ac:dyDescent="0.25">
      <c r="A68587" s="10">
        <v>45532.373611111114</v>
      </c>
      <c r="B68587" t="s">
        <v>14</v>
      </c>
      <c r="C68587">
        <v>81.409729729729705</v>
      </c>
      <c r="D68587">
        <v>7</v>
      </c>
      <c r="E68587" s="9">
        <v>1022.43300224438</v>
      </c>
      <c r="F68587">
        <v>619.04885818492505</v>
      </c>
      <c r="G68587">
        <v>88.435551169275101</v>
      </c>
      <c r="H68587">
        <v>0</v>
      </c>
      <c r="I68587">
        <v>641.48186042930797</v>
      </c>
      <c r="J68587">
        <v>1.3267104999999899</v>
      </c>
      <c r="K68587">
        <v>22</v>
      </c>
      <c r="L68587" s="9">
        <f t="shared" si="1071"/>
        <v>0</v>
      </c>
      <c r="O68587" s="8">
        <v>45532</v>
      </c>
      <c r="P68587" s="7">
        <v>0.37361111111111112</v>
      </c>
    </row>
    <row r="68588" spans="1:16" x14ac:dyDescent="0.25">
      <c r="A68588" s="10">
        <v>45532.374305555553</v>
      </c>
      <c r="B68588" t="s">
        <v>14</v>
      </c>
      <c r="C68588">
        <v>83.57</v>
      </c>
      <c r="D68588">
        <v>8</v>
      </c>
      <c r="E68588" s="9">
        <v>938.86300224438105</v>
      </c>
      <c r="F68588">
        <v>702.61885818492499</v>
      </c>
      <c r="G68588">
        <v>87.827357273115695</v>
      </c>
      <c r="H68588">
        <v>0</v>
      </c>
      <c r="I68588">
        <v>641.48186042930797</v>
      </c>
      <c r="J68588">
        <v>3.6963884999999999</v>
      </c>
      <c r="K68588">
        <v>22</v>
      </c>
      <c r="L68588" s="9">
        <f t="shared" si="1071"/>
        <v>0</v>
      </c>
      <c r="O68588" s="8">
        <v>45532</v>
      </c>
      <c r="P68588" s="7">
        <v>0.37430555555555556</v>
      </c>
    </row>
    <row r="68589" spans="1:16" x14ac:dyDescent="0.25">
      <c r="A68589" s="10">
        <v>45532.375</v>
      </c>
      <c r="B68589" t="s">
        <v>13</v>
      </c>
      <c r="C68589">
        <v>85.544285714285706</v>
      </c>
      <c r="D68589">
        <v>0</v>
      </c>
      <c r="E68589" s="9">
        <v>1623.2172879586601</v>
      </c>
      <c r="F68589">
        <v>0</v>
      </c>
      <c r="G68589">
        <v>0</v>
      </c>
      <c r="H68589">
        <v>-18.2645724706401</v>
      </c>
      <c r="I68589">
        <v>623.21728795866795</v>
      </c>
      <c r="J68589">
        <v>-2.1237558999999999</v>
      </c>
      <c r="K68589">
        <v>22</v>
      </c>
      <c r="L68589" s="9">
        <f t="shared" si="1071"/>
        <v>0</v>
      </c>
      <c r="O68589" s="8">
        <v>45532</v>
      </c>
      <c r="P68589" s="7">
        <v>0.375</v>
      </c>
    </row>
    <row r="68590" spans="1:16" x14ac:dyDescent="0.25">
      <c r="A68590" s="10">
        <v>45532.375694444447</v>
      </c>
      <c r="B68590" t="s">
        <v>14</v>
      </c>
      <c r="C68590">
        <v>87.429999999999893</v>
      </c>
      <c r="D68590">
        <v>1</v>
      </c>
      <c r="E68590" s="9">
        <v>1535.78728795866</v>
      </c>
      <c r="F68590">
        <v>87.429999999999893</v>
      </c>
      <c r="G68590">
        <v>87.429999999999893</v>
      </c>
      <c r="H68590">
        <v>0</v>
      </c>
      <c r="I68590">
        <v>623.21728795866795</v>
      </c>
      <c r="J68590">
        <v>0.68377810000000105</v>
      </c>
      <c r="K68590">
        <v>22</v>
      </c>
      <c r="L68590" s="9">
        <f t="shared" si="1071"/>
        <v>0</v>
      </c>
      <c r="O68590" s="8">
        <v>45532</v>
      </c>
      <c r="P68590" s="7">
        <v>0.37569444444444444</v>
      </c>
    </row>
    <row r="68591" spans="1:16" x14ac:dyDescent="0.25">
      <c r="A68591" s="10">
        <v>45532.376388888886</v>
      </c>
      <c r="B68591" t="s">
        <v>14</v>
      </c>
      <c r="C68591">
        <v>89.438571428571393</v>
      </c>
      <c r="D68591">
        <v>2</v>
      </c>
      <c r="E68591" s="9">
        <v>1446.3487165300901</v>
      </c>
      <c r="F68591">
        <v>176.86857142857099</v>
      </c>
      <c r="G68591">
        <v>88.434285714285707</v>
      </c>
      <c r="H68591">
        <v>0</v>
      </c>
      <c r="I68591">
        <v>623.21728795866795</v>
      </c>
      <c r="J68591">
        <v>2.1513895999999999</v>
      </c>
      <c r="K68591">
        <v>22</v>
      </c>
      <c r="L68591" s="9">
        <f t="shared" si="1071"/>
        <v>0</v>
      </c>
      <c r="O68591" s="8">
        <v>45532</v>
      </c>
      <c r="P68591" s="7">
        <v>0.37638888888888888</v>
      </c>
    </row>
    <row r="68592" spans="1:16" x14ac:dyDescent="0.25">
      <c r="A68592" s="10">
        <v>45532.377083333333</v>
      </c>
      <c r="B68592" t="s">
        <v>14</v>
      </c>
      <c r="C68592">
        <v>93.150357142857104</v>
      </c>
      <c r="D68592">
        <v>3</v>
      </c>
      <c r="E68592" s="9">
        <v>1353.1983593872301</v>
      </c>
      <c r="F68592">
        <v>270.01892857142798</v>
      </c>
      <c r="G68592">
        <v>90.006309523809506</v>
      </c>
      <c r="H68592">
        <v>0</v>
      </c>
      <c r="I68592">
        <v>623.21728795866795</v>
      </c>
      <c r="J68592">
        <v>0.27603860000000002</v>
      </c>
      <c r="K68592">
        <v>22</v>
      </c>
      <c r="L68592" s="9">
        <f t="shared" si="1071"/>
        <v>0</v>
      </c>
      <c r="O68592" s="8">
        <v>45532</v>
      </c>
      <c r="P68592" s="7">
        <v>0.37708333333333333</v>
      </c>
    </row>
    <row r="68593" spans="1:16" x14ac:dyDescent="0.25">
      <c r="A68593" s="10">
        <v>45532.37777777778</v>
      </c>
      <c r="B68593" t="s">
        <v>14</v>
      </c>
      <c r="C68593">
        <v>95.508055555555501</v>
      </c>
      <c r="D68593">
        <v>4</v>
      </c>
      <c r="E68593" s="9">
        <v>1257.69030383168</v>
      </c>
      <c r="F68593">
        <v>365.52698412698402</v>
      </c>
      <c r="G68593">
        <v>91.381746031746005</v>
      </c>
      <c r="H68593">
        <v>0</v>
      </c>
      <c r="I68593">
        <v>623.21728795866795</v>
      </c>
      <c r="J68593">
        <v>0.32642969999999999</v>
      </c>
      <c r="K68593">
        <v>22</v>
      </c>
      <c r="L68593" s="9">
        <f t="shared" si="1071"/>
        <v>0</v>
      </c>
      <c r="O68593" s="8">
        <v>45532</v>
      </c>
      <c r="P68593" s="7">
        <v>0.37777777777777777</v>
      </c>
    </row>
    <row r="68594" spans="1:16" x14ac:dyDescent="0.25">
      <c r="A68594" s="10">
        <v>45532.378472222219</v>
      </c>
      <c r="B68594" t="s">
        <v>14</v>
      </c>
      <c r="C68594">
        <v>99.257692307692295</v>
      </c>
      <c r="D68594">
        <v>5</v>
      </c>
      <c r="E68594" s="9">
        <v>1158.4326115239901</v>
      </c>
      <c r="F68594">
        <v>464.78467643467599</v>
      </c>
      <c r="G68594">
        <v>92.956935286935305</v>
      </c>
      <c r="H68594">
        <v>0</v>
      </c>
      <c r="I68594">
        <v>623.21728795866795</v>
      </c>
      <c r="J68594">
        <v>1.67881883</v>
      </c>
      <c r="K68594">
        <v>22</v>
      </c>
      <c r="L68594" s="9">
        <f t="shared" si="1071"/>
        <v>0</v>
      </c>
      <c r="O68594" s="8">
        <v>45532</v>
      </c>
      <c r="P68594" s="7">
        <v>0.37847222222222221</v>
      </c>
    </row>
    <row r="68595" spans="1:16" x14ac:dyDescent="0.25">
      <c r="A68595" s="10">
        <v>45532.379166666666</v>
      </c>
      <c r="B68595" t="s">
        <v>14</v>
      </c>
      <c r="C68595">
        <v>98.082307692307694</v>
      </c>
      <c r="D68595">
        <v>6</v>
      </c>
      <c r="E68595" s="9">
        <v>1060.3503038316801</v>
      </c>
      <c r="F68595">
        <v>562.86698412698399</v>
      </c>
      <c r="G68595">
        <v>93.811164021164004</v>
      </c>
      <c r="H68595">
        <v>0</v>
      </c>
      <c r="I68595">
        <v>623.21728795866795</v>
      </c>
      <c r="J68595">
        <v>4.1727830000000798E-2</v>
      </c>
      <c r="K68595">
        <v>22</v>
      </c>
      <c r="L68595" s="9">
        <f t="shared" si="1071"/>
        <v>0</v>
      </c>
      <c r="O68595" s="8">
        <v>45532</v>
      </c>
      <c r="P68595" s="7">
        <v>0.37916666666666665</v>
      </c>
    </row>
    <row r="68596" spans="1:16" x14ac:dyDescent="0.25">
      <c r="A68596" s="10">
        <v>45532.379861111112</v>
      </c>
      <c r="B68596" t="s">
        <v>13</v>
      </c>
      <c r="C68596">
        <v>98.502857142857096</v>
      </c>
      <c r="D68596">
        <v>0</v>
      </c>
      <c r="E68596" s="9">
        <v>1651.3674466888201</v>
      </c>
      <c r="F68596">
        <v>0</v>
      </c>
      <c r="G68596">
        <v>0</v>
      </c>
      <c r="H68596">
        <v>28.150158730158601</v>
      </c>
      <c r="I68596">
        <v>651.36744668882704</v>
      </c>
      <c r="J68596">
        <v>-0.51941657499999905</v>
      </c>
      <c r="K68596">
        <v>22</v>
      </c>
      <c r="L68596" s="9">
        <f t="shared" si="1071"/>
        <v>0</v>
      </c>
      <c r="O68596" s="8">
        <v>45532</v>
      </c>
      <c r="P68596" s="7">
        <v>0.37986111111111109</v>
      </c>
    </row>
    <row r="68597" spans="1:16" x14ac:dyDescent="0.25">
      <c r="A68597" s="10">
        <v>45532.380555555559</v>
      </c>
      <c r="B68597" t="s">
        <v>12</v>
      </c>
      <c r="C68597">
        <v>100.4725</v>
      </c>
      <c r="D68597">
        <v>-1</v>
      </c>
      <c r="E68597" s="9">
        <v>1751.83994668882</v>
      </c>
      <c r="F68597">
        <v>-100.4725</v>
      </c>
      <c r="G68597">
        <v>100.4725</v>
      </c>
      <c r="H68597">
        <v>0</v>
      </c>
      <c r="I68597">
        <v>651.36744668882704</v>
      </c>
      <c r="J68597">
        <v>-3.0711855749999901</v>
      </c>
      <c r="K68597">
        <v>22</v>
      </c>
      <c r="L68597" s="9">
        <f t="shared" si="1071"/>
        <v>0</v>
      </c>
      <c r="O68597" s="8">
        <v>45532</v>
      </c>
      <c r="P68597" s="7">
        <v>0.38055555555555554</v>
      </c>
    </row>
    <row r="68598" spans="1:16" x14ac:dyDescent="0.25">
      <c r="A68598" s="10">
        <v>45532.381249999999</v>
      </c>
      <c r="B68598" t="s">
        <v>12</v>
      </c>
      <c r="C68598">
        <v>99.977500000000006</v>
      </c>
      <c r="D68598">
        <v>-2</v>
      </c>
      <c r="E68598" s="9">
        <v>1851.8174466888199</v>
      </c>
      <c r="F68598">
        <v>-200.45</v>
      </c>
      <c r="G68598">
        <v>100.22499999999999</v>
      </c>
      <c r="H68598">
        <v>0</v>
      </c>
      <c r="I68598">
        <v>651.36744668882704</v>
      </c>
      <c r="J68598">
        <v>-6.1622038749999897</v>
      </c>
      <c r="K68598">
        <v>22</v>
      </c>
      <c r="L68598" s="9">
        <f t="shared" si="1071"/>
        <v>0</v>
      </c>
      <c r="O68598" s="8">
        <v>45532</v>
      </c>
      <c r="P68598" s="7">
        <v>0.38124999999999998</v>
      </c>
    </row>
    <row r="68599" spans="1:16" x14ac:dyDescent="0.25">
      <c r="A68599" s="10">
        <v>45532.381944444445</v>
      </c>
      <c r="B68599" t="s">
        <v>12</v>
      </c>
      <c r="C68599">
        <v>100.74423076923</v>
      </c>
      <c r="D68599">
        <v>-3</v>
      </c>
      <c r="E68599" s="9">
        <v>1952.5616774580501</v>
      </c>
      <c r="F68599">
        <v>-301.19423076922999</v>
      </c>
      <c r="G68599">
        <v>100.398076923076</v>
      </c>
      <c r="H68599">
        <v>0</v>
      </c>
      <c r="I68599">
        <v>651.36744668882704</v>
      </c>
      <c r="J68599">
        <v>-3.0763254749999902</v>
      </c>
      <c r="K68599">
        <v>22</v>
      </c>
      <c r="L68599" s="9">
        <f t="shared" si="1071"/>
        <v>0</v>
      </c>
      <c r="O68599" s="8">
        <v>45532</v>
      </c>
      <c r="P68599" s="7">
        <v>0.38194444444444442</v>
      </c>
    </row>
    <row r="68600" spans="1:16" x14ac:dyDescent="0.25">
      <c r="A68600" s="10">
        <v>45532.382638888892</v>
      </c>
      <c r="B68600" t="s">
        <v>12</v>
      </c>
      <c r="C68600">
        <v>102.364634146341</v>
      </c>
      <c r="D68600">
        <v>-4</v>
      </c>
      <c r="E68600" s="9">
        <v>2054.9263116043899</v>
      </c>
      <c r="F68600">
        <v>-403.55886491557197</v>
      </c>
      <c r="G68600">
        <v>100.88971622889299</v>
      </c>
      <c r="H68600">
        <v>0</v>
      </c>
      <c r="I68600">
        <v>651.36744668882704</v>
      </c>
      <c r="J68600">
        <v>-6.1530324749999998</v>
      </c>
      <c r="K68600">
        <v>22</v>
      </c>
      <c r="L68600" s="9">
        <f t="shared" si="1071"/>
        <v>0</v>
      </c>
      <c r="O68600" s="8">
        <v>45532</v>
      </c>
      <c r="P68600" s="7">
        <v>0.38263888888888886</v>
      </c>
    </row>
    <row r="68601" spans="1:16" x14ac:dyDescent="0.25">
      <c r="A68601" s="10">
        <v>45532.383333333331</v>
      </c>
      <c r="B68601" t="s">
        <v>12</v>
      </c>
      <c r="C68601">
        <v>101.417142857142</v>
      </c>
      <c r="D68601">
        <v>-5</v>
      </c>
      <c r="E68601" s="9">
        <v>2156.3434544615402</v>
      </c>
      <c r="F68601">
        <v>-504.97600777271498</v>
      </c>
      <c r="G68601">
        <v>100.995201554543</v>
      </c>
      <c r="H68601">
        <v>0</v>
      </c>
      <c r="I68601">
        <v>651.36744668882704</v>
      </c>
      <c r="J68601">
        <v>-2.7291166750000002</v>
      </c>
      <c r="K68601">
        <v>22</v>
      </c>
      <c r="L68601" s="9">
        <f t="shared" si="1071"/>
        <v>0</v>
      </c>
      <c r="O68601" s="8">
        <v>45532</v>
      </c>
      <c r="P68601" s="7">
        <v>0.38333333333333336</v>
      </c>
    </row>
    <row r="68602" spans="1:16" x14ac:dyDescent="0.25">
      <c r="A68602" s="10">
        <v>45532.384027777778</v>
      </c>
      <c r="B68602" t="s">
        <v>12</v>
      </c>
      <c r="C68602">
        <v>102.315</v>
      </c>
      <c r="D68602">
        <v>-6</v>
      </c>
      <c r="E68602" s="9">
        <v>2258.6584544615398</v>
      </c>
      <c r="F68602">
        <v>-607.29100777271503</v>
      </c>
      <c r="G68602">
        <v>101.215167962119</v>
      </c>
      <c r="H68602">
        <v>0</v>
      </c>
      <c r="I68602">
        <v>651.36744668882704</v>
      </c>
      <c r="J68602">
        <v>-3.0625349749999899</v>
      </c>
      <c r="K68602">
        <v>22</v>
      </c>
      <c r="L68602" s="9">
        <f t="shared" si="1071"/>
        <v>0</v>
      </c>
      <c r="O68602" s="8">
        <v>45532</v>
      </c>
      <c r="P68602" s="7">
        <v>0.3840277777777778</v>
      </c>
    </row>
    <row r="68603" spans="1:16" x14ac:dyDescent="0.25">
      <c r="A68603" s="10">
        <v>45532.384722222225</v>
      </c>
      <c r="B68603" t="s">
        <v>12</v>
      </c>
      <c r="C68603">
        <v>103.22290322580599</v>
      </c>
      <c r="D68603">
        <v>-7</v>
      </c>
      <c r="E68603" s="9">
        <v>2361.8813576873399</v>
      </c>
      <c r="F68603">
        <v>-710.51391099852106</v>
      </c>
      <c r="G68603">
        <v>101.50198728550301</v>
      </c>
      <c r="H68603">
        <v>0</v>
      </c>
      <c r="I68603">
        <v>651.36744668882704</v>
      </c>
      <c r="J68603">
        <v>-4.8512913749999997</v>
      </c>
      <c r="K68603">
        <v>22</v>
      </c>
      <c r="L68603" s="9">
        <f t="shared" si="1071"/>
        <v>0</v>
      </c>
      <c r="O68603" s="8">
        <v>45532</v>
      </c>
      <c r="P68603" s="7">
        <v>0.38472222222222224</v>
      </c>
    </row>
    <row r="68604" spans="1:16" x14ac:dyDescent="0.25">
      <c r="A68604" s="10">
        <v>45532.384722222225</v>
      </c>
      <c r="B68604" t="s">
        <v>13</v>
      </c>
      <c r="C68604">
        <v>103.22290322580599</v>
      </c>
      <c r="D68604">
        <v>0</v>
      </c>
      <c r="E68604" s="9">
        <v>1639.3210351067</v>
      </c>
      <c r="F68604">
        <v>0</v>
      </c>
      <c r="G68604">
        <v>0</v>
      </c>
      <c r="H68604">
        <v>-12.046411582123399</v>
      </c>
      <c r="I68604">
        <v>639.32103510670299</v>
      </c>
      <c r="J68604">
        <v>-21.9578939999999</v>
      </c>
      <c r="K68604">
        <v>22</v>
      </c>
      <c r="L68604" s="9">
        <f t="shared" si="1071"/>
        <v>1</v>
      </c>
      <c r="O68604" s="8">
        <v>45532</v>
      </c>
      <c r="P68604" s="7">
        <v>0.38472222222222224</v>
      </c>
    </row>
    <row r="68605" spans="1:16" x14ac:dyDescent="0.25">
      <c r="A68605" s="10">
        <v>45533.155555555553</v>
      </c>
      <c r="B68605" t="s">
        <v>11</v>
      </c>
      <c r="C68605">
        <v>82.21</v>
      </c>
      <c r="D68605">
        <v>0</v>
      </c>
      <c r="E68605" s="9">
        <v>1639.3210351067</v>
      </c>
      <c r="F68605">
        <v>0</v>
      </c>
      <c r="G68605">
        <v>0</v>
      </c>
      <c r="H68605">
        <v>0</v>
      </c>
      <c r="I68605">
        <v>639.32103510670299</v>
      </c>
      <c r="J68605">
        <v>-0.18859499999999199</v>
      </c>
      <c r="K68605">
        <v>22</v>
      </c>
      <c r="L68605" s="9">
        <f t="shared" si="1071"/>
        <v>0</v>
      </c>
      <c r="O68605" s="8">
        <v>45533</v>
      </c>
      <c r="P68605" s="7">
        <v>0.15555555555555556</v>
      </c>
    </row>
    <row r="68606" spans="1:16" x14ac:dyDescent="0.25">
      <c r="A68606" s="10">
        <v>45533.15625</v>
      </c>
      <c r="B68606" t="s">
        <v>14</v>
      </c>
      <c r="C68606">
        <v>81.336666666666602</v>
      </c>
      <c r="D68606">
        <v>1</v>
      </c>
      <c r="E68606" s="9">
        <v>1557.98436844003</v>
      </c>
      <c r="F68606">
        <v>81.336666666666602</v>
      </c>
      <c r="G68606">
        <v>81.336666666666602</v>
      </c>
      <c r="H68606">
        <v>0</v>
      </c>
      <c r="I68606">
        <v>639.32103510670299</v>
      </c>
      <c r="J68606">
        <v>3.1278039999999998</v>
      </c>
      <c r="K68606">
        <v>22</v>
      </c>
      <c r="L68606" s="9">
        <f t="shared" si="1071"/>
        <v>0</v>
      </c>
      <c r="O68606" s="8">
        <v>45533</v>
      </c>
      <c r="P68606" s="7">
        <v>0.15625</v>
      </c>
    </row>
    <row r="68607" spans="1:16" x14ac:dyDescent="0.25">
      <c r="A68607" s="10">
        <v>45533.156944444447</v>
      </c>
      <c r="B68607" t="s">
        <v>14</v>
      </c>
      <c r="C68607">
        <v>82.272222222222197</v>
      </c>
      <c r="D68607">
        <v>2</v>
      </c>
      <c r="E68607" s="9">
        <v>1475.71214621781</v>
      </c>
      <c r="F68607">
        <v>163.608888888888</v>
      </c>
      <c r="G68607">
        <v>81.8044444444444</v>
      </c>
      <c r="H68607">
        <v>0</v>
      </c>
      <c r="I68607">
        <v>639.32103510670299</v>
      </c>
      <c r="J68607">
        <v>13.4203923333333</v>
      </c>
      <c r="K68607">
        <v>22</v>
      </c>
      <c r="L68607" s="9">
        <f t="shared" si="1071"/>
        <v>0</v>
      </c>
      <c r="O68607" s="8">
        <v>45533</v>
      </c>
      <c r="P68607" s="7">
        <v>0.15694444444444444</v>
      </c>
    </row>
    <row r="68608" spans="1:16" x14ac:dyDescent="0.25">
      <c r="A68608" s="10">
        <v>45533.161805555559</v>
      </c>
      <c r="B68608" t="s">
        <v>14</v>
      </c>
      <c r="C68608">
        <v>83.076666666666597</v>
      </c>
      <c r="D68608">
        <v>3</v>
      </c>
      <c r="E68608" s="9">
        <v>1392.63547955114</v>
      </c>
      <c r="F68608">
        <v>246.685555555555</v>
      </c>
      <c r="G68608">
        <v>82.228518518518499</v>
      </c>
      <c r="H68608">
        <v>0</v>
      </c>
      <c r="I68608">
        <v>639.32103510670299</v>
      </c>
      <c r="J68608">
        <v>8.7466419999999996</v>
      </c>
      <c r="K68608">
        <v>22</v>
      </c>
      <c r="L68608" s="9">
        <f t="shared" si="1071"/>
        <v>0</v>
      </c>
      <c r="O68608" s="8">
        <v>45533</v>
      </c>
      <c r="P68608" s="7">
        <v>0.16180555555555556</v>
      </c>
    </row>
    <row r="68609" spans="1:16" x14ac:dyDescent="0.25">
      <c r="A68609" s="10">
        <v>45533.169444444444</v>
      </c>
      <c r="B68609" t="s">
        <v>13</v>
      </c>
      <c r="C68609">
        <v>85.134814814814803</v>
      </c>
      <c r="D68609">
        <v>0</v>
      </c>
      <c r="E68609" s="9">
        <v>1648.03992399559</v>
      </c>
      <c r="F68609">
        <v>0</v>
      </c>
      <c r="G68609">
        <v>0</v>
      </c>
      <c r="H68609">
        <v>8.7188888888888894</v>
      </c>
      <c r="I68609">
        <v>648.03992399559195</v>
      </c>
      <c r="J68609">
        <v>-3.0924929999999899</v>
      </c>
      <c r="K68609">
        <v>22</v>
      </c>
      <c r="L68609" s="9">
        <f t="shared" si="1071"/>
        <v>0</v>
      </c>
      <c r="O68609" s="8">
        <v>45533</v>
      </c>
      <c r="P68609" s="7">
        <v>0.16944444444444445</v>
      </c>
    </row>
    <row r="68610" spans="1:16" x14ac:dyDescent="0.25">
      <c r="A68610" s="10">
        <v>45533.170138888891</v>
      </c>
      <c r="B68610" t="s">
        <v>12</v>
      </c>
      <c r="C68610">
        <v>85.59</v>
      </c>
      <c r="D68610">
        <v>-1</v>
      </c>
      <c r="E68610" s="9">
        <v>1733.6299239955899</v>
      </c>
      <c r="F68610">
        <v>-85.59</v>
      </c>
      <c r="G68610">
        <v>85.59</v>
      </c>
      <c r="H68610">
        <v>0</v>
      </c>
      <c r="I68610">
        <v>648.03992399559195</v>
      </c>
      <c r="J68610">
        <v>-2.0623134999999899</v>
      </c>
      <c r="K68610">
        <v>22</v>
      </c>
      <c r="L68610" s="9">
        <f t="shared" si="1071"/>
        <v>0</v>
      </c>
      <c r="O68610" s="8">
        <v>45533</v>
      </c>
      <c r="P68610" s="7">
        <v>0.1701388888888889</v>
      </c>
    </row>
    <row r="68611" spans="1:16" x14ac:dyDescent="0.25">
      <c r="A68611" s="10">
        <v>45533.177777777775</v>
      </c>
      <c r="B68611" t="s">
        <v>12</v>
      </c>
      <c r="C68611">
        <v>84.93</v>
      </c>
      <c r="D68611">
        <v>-2</v>
      </c>
      <c r="E68611" s="9">
        <v>1818.55992399559</v>
      </c>
      <c r="F68611">
        <v>-170.52</v>
      </c>
      <c r="G68611">
        <v>85.26</v>
      </c>
      <c r="H68611">
        <v>0</v>
      </c>
      <c r="I68611">
        <v>648.03992399559195</v>
      </c>
      <c r="J68611">
        <v>-3.4750857142857403E-2</v>
      </c>
      <c r="K68611">
        <v>22</v>
      </c>
      <c r="L68611" s="9">
        <f t="shared" ref="L68611:L68674" si="1072">IF(DAY(O68611 &lt;&gt; O68612), 1, 0)</f>
        <v>0</v>
      </c>
      <c r="O68611" s="8">
        <v>45533</v>
      </c>
      <c r="P68611" s="7">
        <v>0.17777777777777778</v>
      </c>
    </row>
    <row r="68612" spans="1:16" x14ac:dyDescent="0.25">
      <c r="A68612" s="10">
        <v>45533.180555555555</v>
      </c>
      <c r="B68612" t="s">
        <v>13</v>
      </c>
      <c r="C68612">
        <v>81.430000000000007</v>
      </c>
      <c r="D68612">
        <v>0</v>
      </c>
      <c r="E68612" s="9">
        <v>1655.6999239955901</v>
      </c>
      <c r="F68612">
        <v>0</v>
      </c>
      <c r="G68612">
        <v>0</v>
      </c>
      <c r="H68612">
        <v>7.6599999999999904</v>
      </c>
      <c r="I68612">
        <v>655.69992399559203</v>
      </c>
      <c r="J68612">
        <v>2.2233347499999998</v>
      </c>
      <c r="K68612">
        <v>22</v>
      </c>
      <c r="L68612" s="9">
        <f t="shared" si="1072"/>
        <v>0</v>
      </c>
      <c r="O68612" s="8">
        <v>45533</v>
      </c>
      <c r="P68612" s="7">
        <v>0.18055555555555555</v>
      </c>
    </row>
    <row r="68613" spans="1:16" x14ac:dyDescent="0.25">
      <c r="A68613" s="10">
        <v>45533.195833333331</v>
      </c>
      <c r="B68613" t="s">
        <v>14</v>
      </c>
      <c r="C68613">
        <v>84</v>
      </c>
      <c r="D68613">
        <v>1</v>
      </c>
      <c r="E68613" s="9">
        <v>1571.6999239955901</v>
      </c>
      <c r="F68613">
        <v>84</v>
      </c>
      <c r="G68613">
        <v>84</v>
      </c>
      <c r="H68613">
        <v>0</v>
      </c>
      <c r="I68613">
        <v>655.69992399559203</v>
      </c>
      <c r="J68613">
        <v>0.52350611111111101</v>
      </c>
      <c r="K68613">
        <v>22</v>
      </c>
      <c r="L68613" s="9">
        <f t="shared" si="1072"/>
        <v>0</v>
      </c>
      <c r="O68613" s="8">
        <v>45533</v>
      </c>
      <c r="P68613" s="7">
        <v>0.19583333333333333</v>
      </c>
    </row>
    <row r="68614" spans="1:16" x14ac:dyDescent="0.25">
      <c r="A68614" s="10">
        <v>45533.196527777778</v>
      </c>
      <c r="B68614" t="s">
        <v>14</v>
      </c>
      <c r="C68614">
        <v>84.38</v>
      </c>
      <c r="D68614">
        <v>2</v>
      </c>
      <c r="E68614" s="9">
        <v>1487.31992399559</v>
      </c>
      <c r="F68614">
        <v>168.38</v>
      </c>
      <c r="G68614">
        <v>84.19</v>
      </c>
      <c r="H68614">
        <v>0</v>
      </c>
      <c r="I68614">
        <v>655.69992399559203</v>
      </c>
      <c r="J68614">
        <v>0.204058499999999</v>
      </c>
      <c r="K68614">
        <v>22</v>
      </c>
      <c r="L68614" s="9">
        <f t="shared" si="1072"/>
        <v>0</v>
      </c>
      <c r="O68614" s="8">
        <v>45533</v>
      </c>
      <c r="P68614" s="7">
        <v>0.19652777777777777</v>
      </c>
    </row>
    <row r="68615" spans="1:16" x14ac:dyDescent="0.25">
      <c r="A68615" s="10">
        <v>45533.197222222225</v>
      </c>
      <c r="B68615" t="s">
        <v>14</v>
      </c>
      <c r="C68615">
        <v>83.959090909090904</v>
      </c>
      <c r="D68615">
        <v>3</v>
      </c>
      <c r="E68615" s="9">
        <v>1403.3608330865</v>
      </c>
      <c r="F68615">
        <v>252.33909090909</v>
      </c>
      <c r="G68615">
        <v>84.1130303030303</v>
      </c>
      <c r="H68615">
        <v>0</v>
      </c>
      <c r="I68615">
        <v>655.69992399559203</v>
      </c>
      <c r="J68615">
        <v>2.2778349999999898</v>
      </c>
      <c r="K68615">
        <v>22</v>
      </c>
      <c r="L68615" s="9">
        <f t="shared" si="1072"/>
        <v>0</v>
      </c>
      <c r="O68615" s="8">
        <v>45533</v>
      </c>
      <c r="P68615" s="7">
        <v>0.19722222222222222</v>
      </c>
    </row>
    <row r="68616" spans="1:16" x14ac:dyDescent="0.25">
      <c r="A68616" s="10">
        <v>45533.198611111111</v>
      </c>
      <c r="B68616" t="s">
        <v>14</v>
      </c>
      <c r="C68616">
        <v>81.650000000000006</v>
      </c>
      <c r="D68616">
        <v>4</v>
      </c>
      <c r="E68616" s="9">
        <v>1321.7108330865001</v>
      </c>
      <c r="F68616">
        <v>333.98909090909001</v>
      </c>
      <c r="G68616">
        <v>83.497272727272701</v>
      </c>
      <c r="H68616">
        <v>0</v>
      </c>
      <c r="I68616">
        <v>655.69992399559203</v>
      </c>
      <c r="J68616">
        <v>2.2746376999999902</v>
      </c>
      <c r="K68616">
        <v>22</v>
      </c>
      <c r="L68616" s="9">
        <f t="shared" si="1072"/>
        <v>0</v>
      </c>
      <c r="O68616" s="8">
        <v>45533</v>
      </c>
      <c r="P68616" s="7">
        <v>0.1986111111111111</v>
      </c>
    </row>
    <row r="68617" spans="1:16" x14ac:dyDescent="0.25">
      <c r="A68617" s="10">
        <v>45533.199305555558</v>
      </c>
      <c r="B68617" t="s">
        <v>13</v>
      </c>
      <c r="C68617">
        <v>83.911500000000004</v>
      </c>
      <c r="D68617">
        <v>0</v>
      </c>
      <c r="E68617" s="9">
        <v>1657.3568330865</v>
      </c>
      <c r="F68617">
        <v>0</v>
      </c>
      <c r="G68617">
        <v>0</v>
      </c>
      <c r="H68617">
        <v>1.65690909090909</v>
      </c>
      <c r="I68617">
        <v>657.35683308650096</v>
      </c>
      <c r="J68617">
        <v>-0.72259570000000095</v>
      </c>
      <c r="K68617">
        <v>22</v>
      </c>
      <c r="L68617" s="9">
        <f t="shared" si="1072"/>
        <v>0</v>
      </c>
      <c r="O68617" s="8">
        <v>45533</v>
      </c>
      <c r="P68617" s="7">
        <v>0.19930555555555557</v>
      </c>
    </row>
    <row r="68618" spans="1:16" x14ac:dyDescent="0.25">
      <c r="A68618" s="10">
        <v>45533.20208333333</v>
      </c>
      <c r="B68618" t="s">
        <v>12</v>
      </c>
      <c r="C68618">
        <v>81.680000000000007</v>
      </c>
      <c r="D68618">
        <v>-1</v>
      </c>
      <c r="E68618" s="9">
        <v>1739.0368330865001</v>
      </c>
      <c r="F68618">
        <v>-81.680000000000007</v>
      </c>
      <c r="G68618">
        <v>81.680000000000007</v>
      </c>
      <c r="H68618">
        <v>0</v>
      </c>
      <c r="I68618">
        <v>657.35683308650096</v>
      </c>
      <c r="J68618">
        <v>-1.5962608</v>
      </c>
      <c r="K68618">
        <v>22</v>
      </c>
      <c r="L68618" s="9">
        <f t="shared" si="1072"/>
        <v>0</v>
      </c>
      <c r="O68618" s="8">
        <v>45533</v>
      </c>
      <c r="P68618" s="7">
        <v>0.20208333333333334</v>
      </c>
    </row>
    <row r="68619" spans="1:16" x14ac:dyDescent="0.25">
      <c r="A68619" s="10">
        <v>45533.204861111109</v>
      </c>
      <c r="B68619" t="s">
        <v>13</v>
      </c>
      <c r="C68619">
        <v>82.253333333333302</v>
      </c>
      <c r="D68619">
        <v>0</v>
      </c>
      <c r="E68619" s="9">
        <v>1656.78349975316</v>
      </c>
      <c r="F68619">
        <v>0</v>
      </c>
      <c r="G68619">
        <v>0</v>
      </c>
      <c r="H68619">
        <v>-0.57333333333332304</v>
      </c>
      <c r="I68619">
        <v>656.78349975316803</v>
      </c>
      <c r="J68619">
        <v>2.3638904999999899</v>
      </c>
      <c r="K68619">
        <v>22</v>
      </c>
      <c r="L68619" s="9">
        <f t="shared" si="1072"/>
        <v>0</v>
      </c>
      <c r="O68619" s="8">
        <v>45533</v>
      </c>
      <c r="P68619" s="7">
        <v>0.2048611111111111</v>
      </c>
    </row>
    <row r="68620" spans="1:16" x14ac:dyDescent="0.25">
      <c r="A68620" s="10">
        <v>45533.205555555556</v>
      </c>
      <c r="B68620" t="s">
        <v>14</v>
      </c>
      <c r="C68620">
        <v>82.878</v>
      </c>
      <c r="D68620">
        <v>1</v>
      </c>
      <c r="E68620" s="9">
        <v>1573.90549975316</v>
      </c>
      <c r="F68620">
        <v>82.878</v>
      </c>
      <c r="G68620">
        <v>82.878</v>
      </c>
      <c r="H68620">
        <v>0</v>
      </c>
      <c r="I68620">
        <v>656.78349975316803</v>
      </c>
      <c r="J68620">
        <v>1.2466496999999901</v>
      </c>
      <c r="K68620">
        <v>22</v>
      </c>
      <c r="L68620" s="9">
        <f t="shared" si="1072"/>
        <v>0</v>
      </c>
      <c r="O68620" s="8">
        <v>45533</v>
      </c>
      <c r="P68620" s="7">
        <v>0.20555555555555555</v>
      </c>
    </row>
    <row r="68621" spans="1:16" x14ac:dyDescent="0.25">
      <c r="A68621" s="10">
        <v>45533.206250000003</v>
      </c>
      <c r="B68621" t="s">
        <v>13</v>
      </c>
      <c r="C68621">
        <v>83.679999999999893</v>
      </c>
      <c r="D68621">
        <v>0</v>
      </c>
      <c r="E68621" s="9">
        <v>1657.5854997531601</v>
      </c>
      <c r="F68621">
        <v>0</v>
      </c>
      <c r="G68621">
        <v>0</v>
      </c>
      <c r="H68621">
        <v>0.80199999999999205</v>
      </c>
      <c r="I68621">
        <v>657.58549975316805</v>
      </c>
      <c r="J68621">
        <v>-0.34532280000000198</v>
      </c>
      <c r="K68621">
        <v>22</v>
      </c>
      <c r="L68621" s="9">
        <f t="shared" si="1072"/>
        <v>0</v>
      </c>
      <c r="O68621" s="8">
        <v>45533</v>
      </c>
      <c r="P68621" s="7">
        <v>0.20624999999999999</v>
      </c>
    </row>
    <row r="68622" spans="1:16" x14ac:dyDescent="0.25">
      <c r="A68622" s="10">
        <v>45533.206944444442</v>
      </c>
      <c r="B68622" t="s">
        <v>14</v>
      </c>
      <c r="C68622">
        <v>83.65</v>
      </c>
      <c r="D68622">
        <v>1</v>
      </c>
      <c r="E68622" s="9">
        <v>1573.93549975316</v>
      </c>
      <c r="F68622">
        <v>83.65</v>
      </c>
      <c r="G68622">
        <v>83.65</v>
      </c>
      <c r="H68622">
        <v>0</v>
      </c>
      <c r="I68622">
        <v>657.58549975316805</v>
      </c>
      <c r="J68622">
        <v>8.0592099999996905E-2</v>
      </c>
      <c r="K68622">
        <v>22</v>
      </c>
      <c r="L68622" s="9">
        <f t="shared" si="1072"/>
        <v>0</v>
      </c>
      <c r="O68622" s="8">
        <v>45533</v>
      </c>
      <c r="P68622" s="7">
        <v>0.20694444444444443</v>
      </c>
    </row>
    <row r="68623" spans="1:16" x14ac:dyDescent="0.25">
      <c r="A68623" s="10">
        <v>45533.209027777775</v>
      </c>
      <c r="B68623" t="s">
        <v>14</v>
      </c>
      <c r="C68623">
        <v>80.746666666666599</v>
      </c>
      <c r="D68623">
        <v>2</v>
      </c>
      <c r="E68623" s="9">
        <v>1493.1888330864999</v>
      </c>
      <c r="F68623">
        <v>164.39666666666599</v>
      </c>
      <c r="G68623">
        <v>82.198333333333295</v>
      </c>
      <c r="H68623">
        <v>0</v>
      </c>
      <c r="I68623">
        <v>657.58549975316805</v>
      </c>
      <c r="J68623">
        <v>0.51600639999999698</v>
      </c>
      <c r="K68623">
        <v>22</v>
      </c>
      <c r="L68623" s="9">
        <f t="shared" si="1072"/>
        <v>0</v>
      </c>
      <c r="O68623" s="8">
        <v>45533</v>
      </c>
      <c r="P68623" s="7">
        <v>0.20902777777777778</v>
      </c>
    </row>
    <row r="68624" spans="1:16" x14ac:dyDescent="0.25">
      <c r="A68624" s="10">
        <v>45533.211111111108</v>
      </c>
      <c r="B68624" t="s">
        <v>14</v>
      </c>
      <c r="C68624">
        <v>83.94</v>
      </c>
      <c r="D68624">
        <v>3</v>
      </c>
      <c r="E68624" s="9">
        <v>1409.2488330865001</v>
      </c>
      <c r="F68624">
        <v>248.33666666666599</v>
      </c>
      <c r="G68624">
        <v>82.778888888888801</v>
      </c>
      <c r="H68624">
        <v>0</v>
      </c>
      <c r="I68624">
        <v>657.58549975316805</v>
      </c>
      <c r="J68624">
        <v>0.239846699999998</v>
      </c>
      <c r="K68624">
        <v>22</v>
      </c>
      <c r="L68624" s="9">
        <f t="shared" si="1072"/>
        <v>0</v>
      </c>
      <c r="O68624" s="8">
        <v>45533</v>
      </c>
      <c r="P68624" s="7">
        <v>0.21111111111111111</v>
      </c>
    </row>
    <row r="68625" spans="1:16" x14ac:dyDescent="0.25">
      <c r="A68625" s="10">
        <v>45533.217361111114</v>
      </c>
      <c r="B68625" t="s">
        <v>13</v>
      </c>
      <c r="C68625">
        <v>81.28</v>
      </c>
      <c r="D68625">
        <v>0</v>
      </c>
      <c r="E68625" s="9">
        <v>1653.0888330865</v>
      </c>
      <c r="F68625">
        <v>0</v>
      </c>
      <c r="G68625">
        <v>0</v>
      </c>
      <c r="H68625">
        <v>-4.4966666666666697</v>
      </c>
      <c r="I68625">
        <v>653.08883308650104</v>
      </c>
      <c r="J68625">
        <v>-2.38429179999999</v>
      </c>
      <c r="K68625">
        <v>22</v>
      </c>
      <c r="L68625" s="9">
        <f t="shared" si="1072"/>
        <v>0</v>
      </c>
      <c r="O68625" s="8">
        <v>45533</v>
      </c>
      <c r="P68625" s="7">
        <v>0.21736111111111112</v>
      </c>
    </row>
    <row r="68626" spans="1:16" x14ac:dyDescent="0.25">
      <c r="A68626" s="10">
        <v>45533.220138888886</v>
      </c>
      <c r="B68626" t="s">
        <v>12</v>
      </c>
      <c r="C68626">
        <v>84.53</v>
      </c>
      <c r="D68626">
        <v>-1</v>
      </c>
      <c r="E68626" s="9">
        <v>1737.6188330865</v>
      </c>
      <c r="F68626">
        <v>-84.53</v>
      </c>
      <c r="G68626">
        <v>84.53</v>
      </c>
      <c r="H68626">
        <v>0</v>
      </c>
      <c r="I68626">
        <v>653.08883308650104</v>
      </c>
      <c r="J68626">
        <v>-2.7707738000000002</v>
      </c>
      <c r="K68626">
        <v>22</v>
      </c>
      <c r="L68626" s="9">
        <f t="shared" si="1072"/>
        <v>0</v>
      </c>
      <c r="O68626" s="8">
        <v>45533</v>
      </c>
      <c r="P68626" s="7">
        <v>0.22013888888888888</v>
      </c>
    </row>
    <row r="68627" spans="1:16" x14ac:dyDescent="0.25">
      <c r="A68627" s="10">
        <v>45533.222222222219</v>
      </c>
      <c r="B68627" t="s">
        <v>12</v>
      </c>
      <c r="C68627">
        <v>82.5</v>
      </c>
      <c r="D68627">
        <v>-2</v>
      </c>
      <c r="E68627" s="9">
        <v>1820.1188330865</v>
      </c>
      <c r="F68627">
        <v>-167.03</v>
      </c>
      <c r="G68627">
        <v>83.515000000000001</v>
      </c>
      <c r="H68627">
        <v>0</v>
      </c>
      <c r="I68627">
        <v>653.08883308650104</v>
      </c>
      <c r="J68627">
        <v>-3.3392405699999999</v>
      </c>
      <c r="K68627">
        <v>22</v>
      </c>
      <c r="L68627" s="9">
        <f t="shared" si="1072"/>
        <v>0</v>
      </c>
      <c r="O68627" s="8">
        <v>45533</v>
      </c>
      <c r="P68627" s="7">
        <v>0.22222222222222221</v>
      </c>
    </row>
    <row r="68628" spans="1:16" x14ac:dyDescent="0.25">
      <c r="A68628" s="10">
        <v>45533.224999999999</v>
      </c>
      <c r="B68628" t="s">
        <v>13</v>
      </c>
      <c r="C68628">
        <v>82.607500000000002</v>
      </c>
      <c r="D68628">
        <v>0</v>
      </c>
      <c r="E68628" s="9">
        <v>1654.9038330865001</v>
      </c>
      <c r="F68628">
        <v>0</v>
      </c>
      <c r="G68628">
        <v>0</v>
      </c>
      <c r="H68628">
        <v>1.81499999999999</v>
      </c>
      <c r="I68628">
        <v>654.90383308650098</v>
      </c>
      <c r="J68628">
        <v>0.27583603000000001</v>
      </c>
      <c r="K68628">
        <v>22</v>
      </c>
      <c r="L68628" s="9">
        <f t="shared" si="1072"/>
        <v>0</v>
      </c>
      <c r="O68628" s="8">
        <v>45533</v>
      </c>
      <c r="P68628" s="7">
        <v>0.22500000000000001</v>
      </c>
    </row>
    <row r="68629" spans="1:16" x14ac:dyDescent="0.25">
      <c r="A68629" s="10">
        <v>45533.226388888892</v>
      </c>
      <c r="B68629" t="s">
        <v>14</v>
      </c>
      <c r="C68629">
        <v>83.796862745097997</v>
      </c>
      <c r="D68629">
        <v>1</v>
      </c>
      <c r="E68629" s="9">
        <v>1571.1069703414</v>
      </c>
      <c r="F68629">
        <v>83.796862745097997</v>
      </c>
      <c r="G68629">
        <v>83.796862745097997</v>
      </c>
      <c r="H68629">
        <v>0</v>
      </c>
      <c r="I68629">
        <v>654.90383308650098</v>
      </c>
      <c r="J68629">
        <v>1.6975415300000001</v>
      </c>
      <c r="K68629">
        <v>22</v>
      </c>
      <c r="L68629" s="9">
        <f t="shared" si="1072"/>
        <v>0</v>
      </c>
      <c r="O68629" s="8">
        <v>45533</v>
      </c>
      <c r="P68629" s="7">
        <v>0.22638888888888889</v>
      </c>
    </row>
    <row r="68630" spans="1:16" x14ac:dyDescent="0.25">
      <c r="A68630" s="10">
        <v>45533.227083333331</v>
      </c>
      <c r="B68630" t="s">
        <v>14</v>
      </c>
      <c r="C68630">
        <v>84.24</v>
      </c>
      <c r="D68630">
        <v>2</v>
      </c>
      <c r="E68630" s="9">
        <v>1486.8669703414</v>
      </c>
      <c r="F68630">
        <v>168.03686274509801</v>
      </c>
      <c r="G68630">
        <v>84.018431372549003</v>
      </c>
      <c r="H68630">
        <v>0</v>
      </c>
      <c r="I68630">
        <v>654.90383308650098</v>
      </c>
      <c r="J68630">
        <v>0.69679952999999994</v>
      </c>
      <c r="K68630">
        <v>22</v>
      </c>
      <c r="L68630" s="9">
        <f t="shared" si="1072"/>
        <v>0</v>
      </c>
      <c r="O68630" s="8">
        <v>45533</v>
      </c>
      <c r="P68630" s="7">
        <v>0.22708333333333333</v>
      </c>
    </row>
    <row r="68631" spans="1:16" x14ac:dyDescent="0.25">
      <c r="A68631" s="10">
        <v>45533.236111111109</v>
      </c>
      <c r="B68631" t="s">
        <v>14</v>
      </c>
      <c r="C68631">
        <v>84.228749999999906</v>
      </c>
      <c r="D68631">
        <v>3</v>
      </c>
      <c r="E68631" s="9">
        <v>1402.6382203414</v>
      </c>
      <c r="F68631">
        <v>252.265612745098</v>
      </c>
      <c r="G68631">
        <v>84.088537581699299</v>
      </c>
      <c r="H68631">
        <v>0</v>
      </c>
      <c r="I68631">
        <v>654.90383308650098</v>
      </c>
      <c r="J68631">
        <v>1.52288753</v>
      </c>
      <c r="K68631">
        <v>22</v>
      </c>
      <c r="L68631" s="9">
        <f t="shared" si="1072"/>
        <v>0</v>
      </c>
      <c r="O68631" s="8">
        <v>45533</v>
      </c>
      <c r="P68631" s="7">
        <v>0.2361111111111111</v>
      </c>
    </row>
    <row r="68632" spans="1:16" x14ac:dyDescent="0.25">
      <c r="A68632" s="10">
        <v>45533.237500000003</v>
      </c>
      <c r="B68632" t="s">
        <v>14</v>
      </c>
      <c r="C68632">
        <v>84</v>
      </c>
      <c r="D68632">
        <v>4</v>
      </c>
      <c r="E68632" s="9">
        <v>1318.6382203414</v>
      </c>
      <c r="F68632">
        <v>336.265612745098</v>
      </c>
      <c r="G68632">
        <v>84.066403186274499</v>
      </c>
      <c r="H68632">
        <v>0</v>
      </c>
      <c r="I68632">
        <v>654.90383308650098</v>
      </c>
      <c r="J68632">
        <v>3.0978630000000201E-2</v>
      </c>
      <c r="K68632">
        <v>22</v>
      </c>
      <c r="L68632" s="9">
        <f t="shared" si="1072"/>
        <v>0</v>
      </c>
      <c r="O68632" s="8">
        <v>45533</v>
      </c>
      <c r="P68632" s="7">
        <v>0.23749999999999999</v>
      </c>
    </row>
    <row r="68633" spans="1:16" x14ac:dyDescent="0.25">
      <c r="A68633" s="10">
        <v>45533.240972222222</v>
      </c>
      <c r="B68633" t="s">
        <v>14</v>
      </c>
      <c r="C68633">
        <v>84.002307692307696</v>
      </c>
      <c r="D68633">
        <v>5</v>
      </c>
      <c r="E68633" s="9">
        <v>1234.63591264909</v>
      </c>
      <c r="F68633">
        <v>420.267920437405</v>
      </c>
      <c r="G68633">
        <v>84.053584087481099</v>
      </c>
      <c r="H68633">
        <v>0</v>
      </c>
      <c r="I68633">
        <v>654.90383308650098</v>
      </c>
      <c r="J68633">
        <v>2.80230063</v>
      </c>
      <c r="K68633">
        <v>22</v>
      </c>
      <c r="L68633" s="9">
        <f t="shared" si="1072"/>
        <v>0</v>
      </c>
      <c r="O68633" s="8">
        <v>45533</v>
      </c>
      <c r="P68633" s="7">
        <v>0.24097222222222223</v>
      </c>
    </row>
    <row r="68634" spans="1:16" x14ac:dyDescent="0.25">
      <c r="A68634" s="10">
        <v>45533.251388888886</v>
      </c>
      <c r="B68634" t="s">
        <v>14</v>
      </c>
      <c r="C68634">
        <v>85.006666666666604</v>
      </c>
      <c r="D68634">
        <v>6</v>
      </c>
      <c r="E68634" s="9">
        <v>1149.6292459824199</v>
      </c>
      <c r="F68634">
        <v>505.274587104072</v>
      </c>
      <c r="G68634">
        <v>84.212431184012004</v>
      </c>
      <c r="H68634">
        <v>0</v>
      </c>
      <c r="I68634">
        <v>654.90383308650098</v>
      </c>
      <c r="J68634">
        <v>3.9406518300000002</v>
      </c>
      <c r="K68634">
        <v>22</v>
      </c>
      <c r="L68634" s="9">
        <f t="shared" si="1072"/>
        <v>0</v>
      </c>
      <c r="O68634" s="8">
        <v>45533</v>
      </c>
      <c r="P68634" s="7">
        <v>0.25138888888888888</v>
      </c>
    </row>
    <row r="68635" spans="1:16" x14ac:dyDescent="0.25">
      <c r="A68635" s="10">
        <v>45533.253472222219</v>
      </c>
      <c r="B68635" t="s">
        <v>14</v>
      </c>
      <c r="C68635">
        <v>83.164999999999907</v>
      </c>
      <c r="D68635">
        <v>7</v>
      </c>
      <c r="E68635" s="9">
        <v>1066.4642459824199</v>
      </c>
      <c r="F68635">
        <v>588.43958710407196</v>
      </c>
      <c r="G68635">
        <v>84.0627981577246</v>
      </c>
      <c r="H68635">
        <v>0</v>
      </c>
      <c r="I68635">
        <v>654.90383308650098</v>
      </c>
      <c r="J68635">
        <v>5.1825303299999899</v>
      </c>
      <c r="K68635">
        <v>22</v>
      </c>
      <c r="L68635" s="9">
        <f t="shared" si="1072"/>
        <v>0</v>
      </c>
      <c r="O68635" s="8">
        <v>45533</v>
      </c>
      <c r="P68635" s="7">
        <v>0.25347222222222221</v>
      </c>
    </row>
    <row r="68636" spans="1:16" x14ac:dyDescent="0.25">
      <c r="A68636" s="10">
        <v>45533.256944444445</v>
      </c>
      <c r="B68636" t="s">
        <v>14</v>
      </c>
      <c r="C68636">
        <v>82.57</v>
      </c>
      <c r="D68636">
        <v>8</v>
      </c>
      <c r="E68636" s="9">
        <v>983.89424598242795</v>
      </c>
      <c r="F68636">
        <v>671.00958710407201</v>
      </c>
      <c r="G68636">
        <v>83.876198388009001</v>
      </c>
      <c r="H68636">
        <v>0</v>
      </c>
      <c r="I68636">
        <v>654.90383308650098</v>
      </c>
      <c r="J68636">
        <v>5.5543623299999902</v>
      </c>
      <c r="K68636">
        <v>22</v>
      </c>
      <c r="L68636" s="9">
        <f t="shared" si="1072"/>
        <v>0</v>
      </c>
      <c r="O68636" s="8">
        <v>45533</v>
      </c>
      <c r="P68636" s="7">
        <v>0.25694444444444442</v>
      </c>
    </row>
    <row r="68637" spans="1:16" x14ac:dyDescent="0.25">
      <c r="A68637" s="10">
        <v>45533.258333333331</v>
      </c>
      <c r="B68637" t="s">
        <v>14</v>
      </c>
      <c r="C68637">
        <v>84.785714285714207</v>
      </c>
      <c r="D68637">
        <v>9</v>
      </c>
      <c r="E68637" s="9">
        <v>899.10853169671304</v>
      </c>
      <c r="F68637">
        <v>755.795301389786</v>
      </c>
      <c r="G68637">
        <v>83.977255709976305</v>
      </c>
      <c r="H68637">
        <v>0</v>
      </c>
      <c r="I68637">
        <v>654.90383308650098</v>
      </c>
      <c r="J68637">
        <v>8.1300705999999892</v>
      </c>
      <c r="K68637">
        <v>22</v>
      </c>
      <c r="L68637" s="9">
        <f t="shared" si="1072"/>
        <v>0</v>
      </c>
      <c r="O68637" s="8">
        <v>45533</v>
      </c>
      <c r="P68637" s="7">
        <v>0.25833333333333336</v>
      </c>
    </row>
    <row r="68638" spans="1:16" x14ac:dyDescent="0.25">
      <c r="A68638" s="10">
        <v>45533.259027777778</v>
      </c>
      <c r="B68638" t="s">
        <v>14</v>
      </c>
      <c r="C68638">
        <v>85.324444444444396</v>
      </c>
      <c r="D68638">
        <v>10</v>
      </c>
      <c r="E68638" s="9">
        <v>813.78408725226905</v>
      </c>
      <c r="F68638">
        <v>841.11974583423103</v>
      </c>
      <c r="G68638">
        <v>84.111974583423105</v>
      </c>
      <c r="H68638">
        <v>0</v>
      </c>
      <c r="I68638">
        <v>654.90383308650098</v>
      </c>
      <c r="J68638">
        <v>5.3779627999999899</v>
      </c>
      <c r="K68638">
        <v>22</v>
      </c>
      <c r="L68638" s="9">
        <f t="shared" si="1072"/>
        <v>0</v>
      </c>
      <c r="O68638" s="8">
        <v>45533</v>
      </c>
      <c r="P68638" s="7">
        <v>0.2590277777777778</v>
      </c>
    </row>
    <row r="68639" spans="1:16" x14ac:dyDescent="0.25">
      <c r="A68639" s="10">
        <v>45533.259722222225</v>
      </c>
      <c r="B68639" t="s">
        <v>14</v>
      </c>
      <c r="C68639">
        <v>82.49</v>
      </c>
      <c r="D68639">
        <v>11</v>
      </c>
      <c r="E68639" s="9">
        <v>731.29408725226904</v>
      </c>
      <c r="F68639">
        <v>923.60974583423103</v>
      </c>
      <c r="G68639">
        <v>83.964522348566405</v>
      </c>
      <c r="H68639">
        <v>0</v>
      </c>
      <c r="I68639">
        <v>654.90383308650098</v>
      </c>
      <c r="J68639">
        <v>4.5692832999999897</v>
      </c>
      <c r="K68639">
        <v>22</v>
      </c>
      <c r="L68639" s="9">
        <f t="shared" si="1072"/>
        <v>0</v>
      </c>
      <c r="O68639" s="8">
        <v>45533</v>
      </c>
      <c r="P68639" s="7">
        <v>0.25972222222222224</v>
      </c>
    </row>
    <row r="68640" spans="1:16" x14ac:dyDescent="0.25">
      <c r="A68640" s="10">
        <v>45533.260416666664</v>
      </c>
      <c r="B68640" t="s">
        <v>14</v>
      </c>
      <c r="C68640">
        <v>86.53</v>
      </c>
      <c r="D68640">
        <v>12</v>
      </c>
      <c r="E68640" s="9">
        <v>644.76408725226895</v>
      </c>
      <c r="F68640">
        <v>1010.13974583423</v>
      </c>
      <c r="G68640">
        <v>84.178312152852598</v>
      </c>
      <c r="H68640">
        <v>0</v>
      </c>
      <c r="I68640">
        <v>654.90383308650098</v>
      </c>
      <c r="J68640">
        <v>8.2499563999999896</v>
      </c>
      <c r="K68640">
        <v>22</v>
      </c>
      <c r="L68640" s="9">
        <f t="shared" si="1072"/>
        <v>0</v>
      </c>
      <c r="O68640" s="8">
        <v>45533</v>
      </c>
      <c r="P68640" s="7">
        <v>0.26041666666666669</v>
      </c>
    </row>
    <row r="68641" spans="1:16" x14ac:dyDescent="0.25">
      <c r="A68641" s="10">
        <v>45533.263888888891</v>
      </c>
      <c r="B68641" t="s">
        <v>14</v>
      </c>
      <c r="C68641">
        <v>84.396000000000001</v>
      </c>
      <c r="D68641">
        <v>13</v>
      </c>
      <c r="E68641" s="9">
        <v>560.36808725226899</v>
      </c>
      <c r="F68641">
        <v>1094.5357458342301</v>
      </c>
      <c r="G68641">
        <v>84.195057371863896</v>
      </c>
      <c r="H68641">
        <v>0</v>
      </c>
      <c r="I68641">
        <v>654.90383308650098</v>
      </c>
      <c r="J68641">
        <v>9.3902228999999995</v>
      </c>
      <c r="K68641">
        <v>22</v>
      </c>
      <c r="L68641" s="9">
        <f t="shared" si="1072"/>
        <v>0</v>
      </c>
      <c r="O68641" s="8">
        <v>45533</v>
      </c>
      <c r="P68641" s="7">
        <v>0.2638888888888889</v>
      </c>
    </row>
    <row r="68642" spans="1:16" x14ac:dyDescent="0.25">
      <c r="A68642" s="10">
        <v>45533.26458333333</v>
      </c>
      <c r="B68642" t="s">
        <v>14</v>
      </c>
      <c r="C68642">
        <v>78.592500000000001</v>
      </c>
      <c r="D68642">
        <v>14</v>
      </c>
      <c r="E68642" s="9">
        <v>481.77558725226902</v>
      </c>
      <c r="F68642">
        <v>1173.12824583423</v>
      </c>
      <c r="G68642">
        <v>83.794874702445</v>
      </c>
      <c r="H68642">
        <v>0</v>
      </c>
      <c r="I68642">
        <v>654.90383308650098</v>
      </c>
      <c r="J68642">
        <v>9.8463934999999996</v>
      </c>
      <c r="K68642">
        <v>22</v>
      </c>
      <c r="L68642" s="9">
        <f t="shared" si="1072"/>
        <v>0</v>
      </c>
      <c r="O68642" s="8">
        <v>45533</v>
      </c>
      <c r="P68642" s="7">
        <v>0.26458333333333334</v>
      </c>
    </row>
    <row r="68643" spans="1:16" x14ac:dyDescent="0.25">
      <c r="A68643" s="10">
        <v>45533.26666666667</v>
      </c>
      <c r="B68643" t="s">
        <v>14</v>
      </c>
      <c r="C68643">
        <v>79.87</v>
      </c>
      <c r="D68643">
        <v>15</v>
      </c>
      <c r="E68643" s="9">
        <v>401.90558725226902</v>
      </c>
      <c r="F68643">
        <v>1252.9982458342299</v>
      </c>
      <c r="G68643">
        <v>83.533216388948702</v>
      </c>
      <c r="H68643">
        <v>0</v>
      </c>
      <c r="I68643">
        <v>654.90383308650098</v>
      </c>
      <c r="J68643">
        <v>8.7001212999999993</v>
      </c>
      <c r="K68643">
        <v>22</v>
      </c>
      <c r="L68643" s="9">
        <f t="shared" si="1072"/>
        <v>0</v>
      </c>
      <c r="O68643" s="8">
        <v>45533</v>
      </c>
      <c r="P68643" s="7">
        <v>0.26666666666666666</v>
      </c>
    </row>
    <row r="68644" spans="1:16" x14ac:dyDescent="0.25">
      <c r="A68644" s="10">
        <v>45533.267361111109</v>
      </c>
      <c r="B68644" t="s">
        <v>14</v>
      </c>
      <c r="C68644">
        <v>79.828000000000003</v>
      </c>
      <c r="D68644">
        <v>16</v>
      </c>
      <c r="E68644" s="9">
        <v>322.07758725226898</v>
      </c>
      <c r="F68644">
        <v>1332.8262458342299</v>
      </c>
      <c r="G68644">
        <v>83.301640364639397</v>
      </c>
      <c r="H68644">
        <v>0</v>
      </c>
      <c r="I68644">
        <v>654.90383308650098</v>
      </c>
      <c r="J68644">
        <v>6.4173501000000002</v>
      </c>
      <c r="K68644">
        <v>22</v>
      </c>
      <c r="L68644" s="9">
        <f t="shared" si="1072"/>
        <v>0</v>
      </c>
      <c r="O68644" s="8">
        <v>45533</v>
      </c>
      <c r="P68644" s="7">
        <v>0.2673611111111111</v>
      </c>
    </row>
    <row r="68645" spans="1:16" x14ac:dyDescent="0.25">
      <c r="A68645" s="10">
        <v>45533.268750000003</v>
      </c>
      <c r="B68645" t="s">
        <v>14</v>
      </c>
      <c r="C68645">
        <v>80.855999999999995</v>
      </c>
      <c r="D68645">
        <v>17</v>
      </c>
      <c r="E68645" s="9">
        <v>241.22158725226899</v>
      </c>
      <c r="F68645">
        <v>1413.6822458342299</v>
      </c>
      <c r="G68645">
        <v>83.157779166719394</v>
      </c>
      <c r="H68645">
        <v>0</v>
      </c>
      <c r="I68645">
        <v>654.90383308650098</v>
      </c>
      <c r="J68645">
        <v>8.7320350999999992</v>
      </c>
      <c r="K68645">
        <v>22</v>
      </c>
      <c r="L68645" s="9">
        <f t="shared" si="1072"/>
        <v>0</v>
      </c>
      <c r="O68645" s="8">
        <v>45533</v>
      </c>
      <c r="P68645" s="7">
        <v>0.26874999999999999</v>
      </c>
    </row>
    <row r="68646" spans="1:16" x14ac:dyDescent="0.25">
      <c r="A68646" s="10">
        <v>45533.269444444442</v>
      </c>
      <c r="B68646" t="s">
        <v>14</v>
      </c>
      <c r="C68646">
        <v>81</v>
      </c>
      <c r="D68646">
        <v>18</v>
      </c>
      <c r="E68646" s="9">
        <v>160.22158725226899</v>
      </c>
      <c r="F68646">
        <v>1494.6822458342299</v>
      </c>
      <c r="G68646">
        <v>83.037902546346103</v>
      </c>
      <c r="H68646">
        <v>0</v>
      </c>
      <c r="I68646">
        <v>654.90383308650098</v>
      </c>
      <c r="J68646">
        <v>8.8038074000000002</v>
      </c>
      <c r="K68646">
        <v>22</v>
      </c>
      <c r="L68646" s="9">
        <f t="shared" si="1072"/>
        <v>0</v>
      </c>
      <c r="O68646" s="8">
        <v>45533</v>
      </c>
      <c r="P68646" s="7">
        <v>0.26944444444444443</v>
      </c>
    </row>
    <row r="68647" spans="1:16" x14ac:dyDescent="0.25">
      <c r="A68647" s="10">
        <v>45533.270833333336</v>
      </c>
      <c r="B68647" t="s">
        <v>14</v>
      </c>
      <c r="C68647">
        <v>78.921999999999997</v>
      </c>
      <c r="D68647">
        <v>19</v>
      </c>
      <c r="E68647" s="9">
        <v>81.299587252269305</v>
      </c>
      <c r="F68647">
        <v>1573.6042458342299</v>
      </c>
      <c r="G68647">
        <v>82.821276096538398</v>
      </c>
      <c r="H68647">
        <v>0</v>
      </c>
      <c r="I68647">
        <v>654.90383308650098</v>
      </c>
      <c r="J68647">
        <v>5.8397253999999998</v>
      </c>
      <c r="K68647">
        <v>22</v>
      </c>
      <c r="L68647" s="9">
        <f t="shared" si="1072"/>
        <v>0</v>
      </c>
      <c r="O68647" s="8">
        <v>45533</v>
      </c>
      <c r="P68647" s="7">
        <v>0.27083333333333331</v>
      </c>
    </row>
    <row r="68648" spans="1:16" x14ac:dyDescent="0.25">
      <c r="A68648" s="10">
        <v>45533.272916666669</v>
      </c>
      <c r="B68648" t="s">
        <v>14</v>
      </c>
      <c r="C68648">
        <v>77.059999999999903</v>
      </c>
      <c r="D68648">
        <v>20</v>
      </c>
      <c r="E68648" s="9">
        <v>4.2395872522694003</v>
      </c>
      <c r="F68648">
        <v>1650.6642458342301</v>
      </c>
      <c r="G68648">
        <v>82.533212291711493</v>
      </c>
      <c r="H68648">
        <v>0</v>
      </c>
      <c r="I68648">
        <v>654.90383308650098</v>
      </c>
      <c r="J68648">
        <v>5.4419746</v>
      </c>
      <c r="K68648">
        <v>22</v>
      </c>
      <c r="L68648" s="9">
        <f t="shared" si="1072"/>
        <v>0</v>
      </c>
      <c r="O68648" s="8">
        <v>45533</v>
      </c>
      <c r="P68648" s="7">
        <v>0.27291666666666664</v>
      </c>
    </row>
    <row r="68649" spans="1:16" x14ac:dyDescent="0.25">
      <c r="A68649" s="10">
        <v>45533.277777777781</v>
      </c>
      <c r="B68649" t="s">
        <v>13</v>
      </c>
      <c r="C68649">
        <v>78</v>
      </c>
      <c r="D68649">
        <v>0</v>
      </c>
      <c r="E68649" s="9">
        <v>1564.23958725226</v>
      </c>
      <c r="F68649">
        <v>0</v>
      </c>
      <c r="G68649">
        <v>0</v>
      </c>
      <c r="H68649">
        <v>-90.664245834230996</v>
      </c>
      <c r="I68649">
        <v>564.23958725226998</v>
      </c>
      <c r="J68649">
        <v>-1.1057488200000001</v>
      </c>
      <c r="K68649">
        <v>22</v>
      </c>
      <c r="L68649" s="9">
        <f t="shared" si="1072"/>
        <v>0</v>
      </c>
      <c r="O68649" s="8">
        <v>45533</v>
      </c>
      <c r="P68649" s="7">
        <v>0.27777777777777779</v>
      </c>
    </row>
    <row r="68650" spans="1:16" x14ac:dyDescent="0.25">
      <c r="A68650" s="10">
        <v>45533.27847222222</v>
      </c>
      <c r="B68650" t="s">
        <v>12</v>
      </c>
      <c r="C68650">
        <v>78.005555555555503</v>
      </c>
      <c r="D68650">
        <v>-1</v>
      </c>
      <c r="E68650" s="9">
        <v>1642.24514280782</v>
      </c>
      <c r="F68650">
        <v>-78.005555555555503</v>
      </c>
      <c r="G68650">
        <v>78.005555555555503</v>
      </c>
      <c r="H68650">
        <v>0</v>
      </c>
      <c r="I68650">
        <v>564.23958725226998</v>
      </c>
      <c r="J68650">
        <v>-1.76189212</v>
      </c>
      <c r="K68650">
        <v>22</v>
      </c>
      <c r="L68650" s="9">
        <f t="shared" si="1072"/>
        <v>0</v>
      </c>
      <c r="O68650" s="8">
        <v>45533</v>
      </c>
      <c r="P68650" s="7">
        <v>0.27847222222222223</v>
      </c>
    </row>
    <row r="68651" spans="1:16" x14ac:dyDescent="0.25">
      <c r="A68651" s="10">
        <v>45533.279166666667</v>
      </c>
      <c r="B68651" t="s">
        <v>12</v>
      </c>
      <c r="C68651">
        <v>80.584285714285699</v>
      </c>
      <c r="D68651">
        <v>-2</v>
      </c>
      <c r="E68651" s="9">
        <v>1722.82942852211</v>
      </c>
      <c r="F68651">
        <v>-158.589841269841</v>
      </c>
      <c r="G68651">
        <v>79.294920634920601</v>
      </c>
      <c r="H68651">
        <v>0</v>
      </c>
      <c r="I68651">
        <v>564.23958725226998</v>
      </c>
      <c r="J68651">
        <v>-0.61971962000000202</v>
      </c>
      <c r="K68651">
        <v>22</v>
      </c>
      <c r="L68651" s="9">
        <f t="shared" si="1072"/>
        <v>0</v>
      </c>
      <c r="O68651" s="8">
        <v>45533</v>
      </c>
      <c r="P68651" s="7">
        <v>0.27916666666666667</v>
      </c>
    </row>
    <row r="68652" spans="1:16" x14ac:dyDescent="0.25">
      <c r="A68652" s="10">
        <v>45533.279861111114</v>
      </c>
      <c r="B68652" t="s">
        <v>12</v>
      </c>
      <c r="C68652">
        <v>80</v>
      </c>
      <c r="D68652">
        <v>-3</v>
      </c>
      <c r="E68652" s="9">
        <v>1802.82942852211</v>
      </c>
      <c r="F68652">
        <v>-238.589841269841</v>
      </c>
      <c r="G68652">
        <v>79.529947089947001</v>
      </c>
      <c r="H68652">
        <v>0</v>
      </c>
      <c r="I68652">
        <v>564.23958725226998</v>
      </c>
      <c r="J68652">
        <v>-4.1637240699999998</v>
      </c>
      <c r="K68652">
        <v>22</v>
      </c>
      <c r="L68652" s="9">
        <f t="shared" si="1072"/>
        <v>0</v>
      </c>
      <c r="O68652" s="8">
        <v>45533</v>
      </c>
      <c r="P68652" s="7">
        <v>0.27986111111111112</v>
      </c>
    </row>
    <row r="68653" spans="1:16" x14ac:dyDescent="0.25">
      <c r="A68653" s="10">
        <v>45533.281944444447</v>
      </c>
      <c r="B68653" t="s">
        <v>12</v>
      </c>
      <c r="C68653">
        <v>80.123333333333306</v>
      </c>
      <c r="D68653">
        <v>-4</v>
      </c>
      <c r="E68653" s="9">
        <v>1882.95276185544</v>
      </c>
      <c r="F68653">
        <v>-318.71317460317402</v>
      </c>
      <c r="G68653">
        <v>79.678293650793606</v>
      </c>
      <c r="H68653">
        <v>0</v>
      </c>
      <c r="I68653">
        <v>564.23958725226998</v>
      </c>
      <c r="J68653">
        <v>-3.36862547</v>
      </c>
      <c r="K68653">
        <v>22</v>
      </c>
      <c r="L68653" s="9">
        <f t="shared" si="1072"/>
        <v>0</v>
      </c>
      <c r="O68653" s="8">
        <v>45533</v>
      </c>
      <c r="P68653" s="7">
        <v>0.28194444444444444</v>
      </c>
    </row>
    <row r="68654" spans="1:16" x14ac:dyDescent="0.25">
      <c r="A68654" s="10">
        <v>45533.282638888886</v>
      </c>
      <c r="B68654" t="s">
        <v>12</v>
      </c>
      <c r="C68654">
        <v>80</v>
      </c>
      <c r="D68654">
        <v>-5</v>
      </c>
      <c r="E68654" s="9">
        <v>1962.95276185544</v>
      </c>
      <c r="F68654">
        <v>-398.71317460317402</v>
      </c>
      <c r="G68654">
        <v>79.742634920634899</v>
      </c>
      <c r="H68654">
        <v>0</v>
      </c>
      <c r="I68654">
        <v>564.23958725226998</v>
      </c>
      <c r="J68654">
        <v>-5.8375437699999999</v>
      </c>
      <c r="K68654">
        <v>22</v>
      </c>
      <c r="L68654" s="9">
        <f t="shared" si="1072"/>
        <v>0</v>
      </c>
      <c r="O68654" s="8">
        <v>45533</v>
      </c>
      <c r="P68654" s="7">
        <v>0.28263888888888888</v>
      </c>
    </row>
    <row r="68655" spans="1:16" x14ac:dyDescent="0.25">
      <c r="A68655" s="10">
        <v>45533.28402777778</v>
      </c>
      <c r="B68655" t="s">
        <v>12</v>
      </c>
      <c r="C68655">
        <v>80</v>
      </c>
      <c r="D68655">
        <v>-6</v>
      </c>
      <c r="E68655" s="9">
        <v>2042.95276185544</v>
      </c>
      <c r="F68655">
        <v>-478.71317460317402</v>
      </c>
      <c r="G68655">
        <v>79.785529100529104</v>
      </c>
      <c r="H68655">
        <v>0</v>
      </c>
      <c r="I68655">
        <v>564.23958725226998</v>
      </c>
      <c r="J68655">
        <v>-3.0055643700000001</v>
      </c>
      <c r="K68655">
        <v>22</v>
      </c>
      <c r="L68655" s="9">
        <f t="shared" si="1072"/>
        <v>0</v>
      </c>
      <c r="O68655" s="8">
        <v>45533</v>
      </c>
      <c r="P68655" s="7">
        <v>0.28402777777777777</v>
      </c>
    </row>
    <row r="68656" spans="1:16" x14ac:dyDescent="0.25">
      <c r="A68656" s="10">
        <v>45533.285416666666</v>
      </c>
      <c r="B68656" t="s">
        <v>13</v>
      </c>
      <c r="C68656">
        <v>80.003333333333302</v>
      </c>
      <c r="D68656">
        <v>0</v>
      </c>
      <c r="E68656" s="9">
        <v>1562.93276185544</v>
      </c>
      <c r="F68656">
        <v>0</v>
      </c>
      <c r="G68656">
        <v>0</v>
      </c>
      <c r="H68656">
        <v>-1.30682539682538</v>
      </c>
      <c r="I68656">
        <v>562.93276185544505</v>
      </c>
      <c r="J68656">
        <v>2.0257558499999901</v>
      </c>
      <c r="K68656">
        <v>22</v>
      </c>
      <c r="L68656" s="9">
        <f t="shared" si="1072"/>
        <v>0</v>
      </c>
      <c r="O68656" s="8">
        <v>45533</v>
      </c>
      <c r="P68656" s="7">
        <v>0.28541666666666665</v>
      </c>
    </row>
    <row r="68657" spans="1:16" x14ac:dyDescent="0.25">
      <c r="A68657" s="10">
        <v>45533.286111111112</v>
      </c>
      <c r="B68657" t="s">
        <v>14</v>
      </c>
      <c r="C68657">
        <v>80.362499999999997</v>
      </c>
      <c r="D68657">
        <v>1</v>
      </c>
      <c r="E68657" s="9">
        <v>1482.5702618554401</v>
      </c>
      <c r="F68657">
        <v>80.362499999999997</v>
      </c>
      <c r="G68657">
        <v>80.362499999999997</v>
      </c>
      <c r="H68657">
        <v>0</v>
      </c>
      <c r="I68657">
        <v>562.93276185544505</v>
      </c>
      <c r="J68657">
        <v>0.50205984999999698</v>
      </c>
      <c r="K68657">
        <v>22</v>
      </c>
      <c r="L68657" s="9">
        <f t="shared" si="1072"/>
        <v>0</v>
      </c>
      <c r="O68657" s="8">
        <v>45533</v>
      </c>
      <c r="P68657" s="7">
        <v>0.28611111111111109</v>
      </c>
    </row>
    <row r="68658" spans="1:16" x14ac:dyDescent="0.25">
      <c r="A68658" s="10">
        <v>45533.287499999999</v>
      </c>
      <c r="B68658" t="s">
        <v>14</v>
      </c>
      <c r="C68658">
        <v>80.002499999999998</v>
      </c>
      <c r="D68658">
        <v>2</v>
      </c>
      <c r="E68658" s="9">
        <v>1402.56776185544</v>
      </c>
      <c r="F68658">
        <v>160.36500000000001</v>
      </c>
      <c r="G68658">
        <v>80.182500000000005</v>
      </c>
      <c r="H68658">
        <v>0</v>
      </c>
      <c r="I68658">
        <v>562.93276185544505</v>
      </c>
      <c r="J68658">
        <v>1.16568054999999</v>
      </c>
      <c r="K68658">
        <v>22</v>
      </c>
      <c r="L68658" s="9">
        <f t="shared" si="1072"/>
        <v>0</v>
      </c>
      <c r="O68658" s="8">
        <v>45533</v>
      </c>
      <c r="P68658" s="7">
        <v>0.28749999999999998</v>
      </c>
    </row>
    <row r="68659" spans="1:16" x14ac:dyDescent="0.25">
      <c r="A68659" s="10">
        <v>45533.288194444445</v>
      </c>
      <c r="B68659" t="s">
        <v>14</v>
      </c>
      <c r="C68659">
        <v>80</v>
      </c>
      <c r="D68659">
        <v>3</v>
      </c>
      <c r="E68659" s="9">
        <v>1322.56776185544</v>
      </c>
      <c r="F68659">
        <v>240.36500000000001</v>
      </c>
      <c r="G68659">
        <v>80.121666666666599</v>
      </c>
      <c r="H68659">
        <v>0</v>
      </c>
      <c r="I68659">
        <v>562.93276185544505</v>
      </c>
      <c r="J68659">
        <v>2.12429584999999</v>
      </c>
      <c r="K68659">
        <v>22</v>
      </c>
      <c r="L68659" s="9">
        <f t="shared" si="1072"/>
        <v>0</v>
      </c>
      <c r="O68659" s="8">
        <v>45533</v>
      </c>
      <c r="P68659" s="7">
        <v>0.28819444444444442</v>
      </c>
    </row>
    <row r="68660" spans="1:16" x14ac:dyDescent="0.25">
      <c r="A68660" s="10">
        <v>45533.290277777778</v>
      </c>
      <c r="B68660" t="s">
        <v>13</v>
      </c>
      <c r="C68660">
        <v>80</v>
      </c>
      <c r="D68660">
        <v>0</v>
      </c>
      <c r="E68660" s="9">
        <v>1562.56776185544</v>
      </c>
      <c r="F68660">
        <v>0</v>
      </c>
      <c r="G68660">
        <v>0</v>
      </c>
      <c r="H68660">
        <v>-0.36500000000000898</v>
      </c>
      <c r="I68660">
        <v>562.56776185544504</v>
      </c>
      <c r="J68660">
        <v>-1.8786226500000001</v>
      </c>
      <c r="K68660">
        <v>22</v>
      </c>
      <c r="L68660" s="9">
        <f t="shared" si="1072"/>
        <v>0</v>
      </c>
      <c r="O68660" s="8">
        <v>45533</v>
      </c>
      <c r="P68660" s="7">
        <v>0.2902777777777778</v>
      </c>
    </row>
    <row r="68661" spans="1:16" x14ac:dyDescent="0.25">
      <c r="A68661" s="10">
        <v>45533.290972222225</v>
      </c>
      <c r="B68661" t="s">
        <v>12</v>
      </c>
      <c r="C68661">
        <v>80</v>
      </c>
      <c r="D68661">
        <v>-1</v>
      </c>
      <c r="E68661" s="9">
        <v>1642.56776185544</v>
      </c>
      <c r="F68661">
        <v>-80</v>
      </c>
      <c r="G68661">
        <v>80</v>
      </c>
      <c r="H68661">
        <v>0</v>
      </c>
      <c r="I68661">
        <v>562.56776185544504</v>
      </c>
      <c r="J68661">
        <v>-2.34194485</v>
      </c>
      <c r="K68661">
        <v>22</v>
      </c>
      <c r="L68661" s="9">
        <f t="shared" si="1072"/>
        <v>0</v>
      </c>
      <c r="O68661" s="8">
        <v>45533</v>
      </c>
      <c r="P68661" s="7">
        <v>0.29097222222222224</v>
      </c>
    </row>
    <row r="68662" spans="1:16" x14ac:dyDescent="0.25">
      <c r="A68662" s="10">
        <v>45533.291666666664</v>
      </c>
      <c r="B68662" t="s">
        <v>13</v>
      </c>
      <c r="C68662">
        <v>80.097368421052593</v>
      </c>
      <c r="D68662">
        <v>0</v>
      </c>
      <c r="E68662" s="9">
        <v>1562.47039343439</v>
      </c>
      <c r="F68662">
        <v>0</v>
      </c>
      <c r="G68662">
        <v>0</v>
      </c>
      <c r="H68662">
        <v>-9.7368421052635698E-2</v>
      </c>
      <c r="I68662">
        <v>562.47039343439201</v>
      </c>
      <c r="J68662">
        <v>2.0054323999999899</v>
      </c>
      <c r="K68662">
        <v>22</v>
      </c>
      <c r="L68662" s="9">
        <f t="shared" si="1072"/>
        <v>0</v>
      </c>
      <c r="O68662" s="8">
        <v>45533</v>
      </c>
      <c r="P68662" s="7">
        <v>0.29166666666666669</v>
      </c>
    </row>
    <row r="68663" spans="1:16" x14ac:dyDescent="0.25">
      <c r="A68663" s="10">
        <v>45533.293055555558</v>
      </c>
      <c r="B68663" t="s">
        <v>14</v>
      </c>
      <c r="C68663">
        <v>77.73</v>
      </c>
      <c r="D68663">
        <v>1</v>
      </c>
      <c r="E68663" s="9">
        <v>1484.7403934343899</v>
      </c>
      <c r="F68663">
        <v>77.73</v>
      </c>
      <c r="G68663">
        <v>77.73</v>
      </c>
      <c r="H68663">
        <v>0</v>
      </c>
      <c r="I68663">
        <v>562.47039343439201</v>
      </c>
      <c r="J68663">
        <v>3.8515977000000001</v>
      </c>
      <c r="K68663">
        <v>22</v>
      </c>
      <c r="L68663" s="9">
        <f t="shared" si="1072"/>
        <v>0</v>
      </c>
      <c r="O68663" s="8">
        <v>45533</v>
      </c>
      <c r="P68663" s="7">
        <v>0.29305555555555557</v>
      </c>
    </row>
    <row r="68664" spans="1:16" x14ac:dyDescent="0.25">
      <c r="A68664" s="10">
        <v>45533.293749999997</v>
      </c>
      <c r="B68664" t="s">
        <v>14</v>
      </c>
      <c r="C68664">
        <v>78.6142857142857</v>
      </c>
      <c r="D68664">
        <v>2</v>
      </c>
      <c r="E68664" s="9">
        <v>1406.1261077201</v>
      </c>
      <c r="F68664">
        <v>156.34428571428501</v>
      </c>
      <c r="G68664">
        <v>78.172142857142802</v>
      </c>
      <c r="H68664">
        <v>0</v>
      </c>
      <c r="I68664">
        <v>562.47039343439201</v>
      </c>
      <c r="J68664">
        <v>3.1632410000000002</v>
      </c>
      <c r="K68664">
        <v>22</v>
      </c>
      <c r="L68664" s="9">
        <f t="shared" si="1072"/>
        <v>0</v>
      </c>
      <c r="O68664" s="8">
        <v>45533</v>
      </c>
      <c r="P68664" s="7">
        <v>0.29375000000000001</v>
      </c>
    </row>
    <row r="68665" spans="1:16" x14ac:dyDescent="0.25">
      <c r="A68665" s="10">
        <v>45533.295138888891</v>
      </c>
      <c r="B68665" t="s">
        <v>14</v>
      </c>
      <c r="C68665">
        <v>77.265000000000001</v>
      </c>
      <c r="D68665">
        <v>3</v>
      </c>
      <c r="E68665" s="9">
        <v>1328.8611077201001</v>
      </c>
      <c r="F68665">
        <v>233.60928571428499</v>
      </c>
      <c r="G68665">
        <v>77.869761904761901</v>
      </c>
      <c r="H68665">
        <v>0</v>
      </c>
      <c r="I68665">
        <v>562.47039343439201</v>
      </c>
      <c r="J68665">
        <v>0.75293740000000098</v>
      </c>
      <c r="K68665">
        <v>22</v>
      </c>
      <c r="L68665" s="9">
        <f t="shared" si="1072"/>
        <v>0</v>
      </c>
      <c r="O68665" s="8">
        <v>45533</v>
      </c>
      <c r="P68665" s="7">
        <v>0.2951388888888889</v>
      </c>
    </row>
    <row r="68666" spans="1:16" x14ac:dyDescent="0.25">
      <c r="A68666" s="10">
        <v>45533.29583333333</v>
      </c>
      <c r="B68666" t="s">
        <v>13</v>
      </c>
      <c r="C68666">
        <v>77.290000000000006</v>
      </c>
      <c r="D68666">
        <v>0</v>
      </c>
      <c r="E68666" s="9">
        <v>1560.7311077201</v>
      </c>
      <c r="F68666">
        <v>0</v>
      </c>
      <c r="G68666">
        <v>0</v>
      </c>
      <c r="H68666">
        <v>-1.7392857142856899</v>
      </c>
      <c r="I68666">
        <v>560.73110772010705</v>
      </c>
      <c r="J68666">
        <v>-5.6731324999999897</v>
      </c>
      <c r="K68666">
        <v>22</v>
      </c>
      <c r="L68666" s="9">
        <f t="shared" si="1072"/>
        <v>0</v>
      </c>
      <c r="O68666" s="8">
        <v>45533</v>
      </c>
      <c r="P68666" s="7">
        <v>0.29583333333333334</v>
      </c>
    </row>
    <row r="68667" spans="1:16" x14ac:dyDescent="0.25">
      <c r="A68667" s="10">
        <v>45533.297222222223</v>
      </c>
      <c r="B68667" t="s">
        <v>12</v>
      </c>
      <c r="C68667">
        <v>79.878333333333302</v>
      </c>
      <c r="D68667">
        <v>-1</v>
      </c>
      <c r="E68667" s="9">
        <v>1640.6094410534299</v>
      </c>
      <c r="F68667">
        <v>-79.878333333333302</v>
      </c>
      <c r="G68667">
        <v>79.878333333333302</v>
      </c>
      <c r="H68667">
        <v>0</v>
      </c>
      <c r="I68667">
        <v>560.73110772010705</v>
      </c>
      <c r="J68667">
        <v>-7.2009570999999903</v>
      </c>
      <c r="K68667">
        <v>22</v>
      </c>
      <c r="L68667" s="9">
        <f t="shared" si="1072"/>
        <v>0</v>
      </c>
      <c r="O68667" s="8">
        <v>45533</v>
      </c>
      <c r="P68667" s="7">
        <v>0.29722222222222222</v>
      </c>
    </row>
    <row r="68668" spans="1:16" x14ac:dyDescent="0.25">
      <c r="A68668" s="10">
        <v>45533.29791666667</v>
      </c>
      <c r="B68668" t="s">
        <v>12</v>
      </c>
      <c r="C68668">
        <v>78.533333333333303</v>
      </c>
      <c r="D68668">
        <v>-2</v>
      </c>
      <c r="E68668" s="9">
        <v>1719.14277438677</v>
      </c>
      <c r="F68668">
        <v>-158.41166666666601</v>
      </c>
      <c r="G68668">
        <v>79.205833333333302</v>
      </c>
      <c r="H68668">
        <v>0</v>
      </c>
      <c r="I68668">
        <v>560.73110772010705</v>
      </c>
      <c r="J68668">
        <v>-9.6440980999999901</v>
      </c>
      <c r="K68668">
        <v>22</v>
      </c>
      <c r="L68668" s="9">
        <f t="shared" si="1072"/>
        <v>0</v>
      </c>
      <c r="O68668" s="8">
        <v>45533</v>
      </c>
      <c r="P68668" s="7">
        <v>0.29791666666666666</v>
      </c>
    </row>
    <row r="68669" spans="1:16" x14ac:dyDescent="0.25">
      <c r="A68669" s="10">
        <v>45533.298611111109</v>
      </c>
      <c r="B68669" t="s">
        <v>12</v>
      </c>
      <c r="C68669">
        <v>79.004999999999995</v>
      </c>
      <c r="D68669">
        <v>-3</v>
      </c>
      <c r="E68669" s="9">
        <v>1798.1477743867699</v>
      </c>
      <c r="F68669">
        <v>-237.416666666666</v>
      </c>
      <c r="G68669">
        <v>79.1388888888889</v>
      </c>
      <c r="H68669">
        <v>0</v>
      </c>
      <c r="I68669">
        <v>560.73110772010705</v>
      </c>
      <c r="J68669">
        <v>-8.4757266999999992</v>
      </c>
      <c r="K68669">
        <v>22</v>
      </c>
      <c r="L68669" s="9">
        <f t="shared" si="1072"/>
        <v>0</v>
      </c>
      <c r="O68669" s="8">
        <v>45533</v>
      </c>
      <c r="P68669" s="7">
        <v>0.2986111111111111</v>
      </c>
    </row>
    <row r="68670" spans="1:16" x14ac:dyDescent="0.25">
      <c r="A68670" s="10">
        <v>45533.299305555556</v>
      </c>
      <c r="B68670" t="s">
        <v>12</v>
      </c>
      <c r="C68670">
        <v>78.765000000000001</v>
      </c>
      <c r="D68670">
        <v>-4</v>
      </c>
      <c r="E68670" s="9">
        <v>1876.91277438677</v>
      </c>
      <c r="F68670">
        <v>-316.18166666666599</v>
      </c>
      <c r="G68670">
        <v>79.045416666666597</v>
      </c>
      <c r="H68670">
        <v>0</v>
      </c>
      <c r="I68670">
        <v>560.73110772010705</v>
      </c>
      <c r="J68670">
        <v>-4.69968819999999</v>
      </c>
      <c r="K68670">
        <v>22</v>
      </c>
      <c r="L68670" s="9">
        <f t="shared" si="1072"/>
        <v>0</v>
      </c>
      <c r="O68670" s="8">
        <v>45533</v>
      </c>
      <c r="P68670" s="7">
        <v>0.29930555555555555</v>
      </c>
    </row>
    <row r="68671" spans="1:16" x14ac:dyDescent="0.25">
      <c r="A68671" s="10">
        <v>45533.3</v>
      </c>
      <c r="B68671" t="s">
        <v>12</v>
      </c>
      <c r="C68671">
        <v>81.373333333333306</v>
      </c>
      <c r="D68671">
        <v>-5</v>
      </c>
      <c r="E68671" s="9">
        <v>1958.2861077201001</v>
      </c>
      <c r="F68671">
        <v>-397.55500000000001</v>
      </c>
      <c r="G68671">
        <v>79.510999999999996</v>
      </c>
      <c r="H68671">
        <v>0</v>
      </c>
      <c r="I68671">
        <v>560.73110772010705</v>
      </c>
      <c r="J68671">
        <v>-6.1803684999999904</v>
      </c>
      <c r="K68671">
        <v>22</v>
      </c>
      <c r="L68671" s="9">
        <f t="shared" si="1072"/>
        <v>0</v>
      </c>
      <c r="O68671" s="8">
        <v>45533</v>
      </c>
      <c r="P68671" s="7">
        <v>0.3</v>
      </c>
    </row>
    <row r="68672" spans="1:16" x14ac:dyDescent="0.25">
      <c r="A68672" s="10">
        <v>45533.301388888889</v>
      </c>
      <c r="B68672" t="s">
        <v>12</v>
      </c>
      <c r="C68672">
        <v>80.875</v>
      </c>
      <c r="D68672">
        <v>-6</v>
      </c>
      <c r="E68672" s="9">
        <v>2039.1611077201001</v>
      </c>
      <c r="F68672">
        <v>-478.43</v>
      </c>
      <c r="G68672">
        <v>79.738333333333301</v>
      </c>
      <c r="H68672">
        <v>0</v>
      </c>
      <c r="I68672">
        <v>560.73110772010705</v>
      </c>
      <c r="J68672">
        <v>-5.7304900999999902</v>
      </c>
      <c r="K68672">
        <v>22</v>
      </c>
      <c r="L68672" s="9">
        <f t="shared" si="1072"/>
        <v>0</v>
      </c>
      <c r="O68672" s="8">
        <v>45533</v>
      </c>
      <c r="P68672" s="7">
        <v>0.30138888888888887</v>
      </c>
    </row>
    <row r="68673" spans="1:16" x14ac:dyDescent="0.25">
      <c r="A68673" s="10">
        <v>45533.302083333336</v>
      </c>
      <c r="B68673" t="s">
        <v>12</v>
      </c>
      <c r="C68673">
        <v>80.661666666666605</v>
      </c>
      <c r="D68673">
        <v>-7</v>
      </c>
      <c r="E68673" s="9">
        <v>2119.8227743867701</v>
      </c>
      <c r="F68673">
        <v>-559.09166666666601</v>
      </c>
      <c r="G68673">
        <v>79.870238095238093</v>
      </c>
      <c r="H68673">
        <v>0</v>
      </c>
      <c r="I68673">
        <v>560.73110772010705</v>
      </c>
      <c r="J68673">
        <v>-13.134623399999899</v>
      </c>
      <c r="K68673">
        <v>22</v>
      </c>
      <c r="L68673" s="9">
        <f t="shared" si="1072"/>
        <v>0</v>
      </c>
      <c r="O68673" s="8">
        <v>45533</v>
      </c>
      <c r="P68673" s="7">
        <v>0.30208333333333331</v>
      </c>
    </row>
    <row r="68674" spans="1:16" x14ac:dyDescent="0.25">
      <c r="A68674" s="10">
        <v>45533.302777777775</v>
      </c>
      <c r="B68674" t="s">
        <v>12</v>
      </c>
      <c r="C68674">
        <v>81.45</v>
      </c>
      <c r="D68674">
        <v>-8</v>
      </c>
      <c r="E68674" s="9">
        <v>2201.2727743867699</v>
      </c>
      <c r="F68674">
        <v>-640.54166666666595</v>
      </c>
      <c r="G68674">
        <v>80.0677083333333</v>
      </c>
      <c r="H68674">
        <v>0</v>
      </c>
      <c r="I68674">
        <v>560.73110772010705</v>
      </c>
      <c r="J68674">
        <v>-12.4224213</v>
      </c>
      <c r="K68674">
        <v>22</v>
      </c>
      <c r="L68674" s="9">
        <f t="shared" si="1072"/>
        <v>0</v>
      </c>
      <c r="O68674" s="8">
        <v>45533</v>
      </c>
      <c r="P68674" s="7">
        <v>0.30277777777777776</v>
      </c>
    </row>
    <row r="68675" spans="1:16" x14ac:dyDescent="0.25">
      <c r="A68675" s="10">
        <v>45533.304166666669</v>
      </c>
      <c r="B68675" t="s">
        <v>12</v>
      </c>
      <c r="C68675">
        <v>80.956666666666607</v>
      </c>
      <c r="D68675">
        <v>-9</v>
      </c>
      <c r="E68675" s="9">
        <v>2282.22944105343</v>
      </c>
      <c r="F68675">
        <v>-721.49833333333299</v>
      </c>
      <c r="G68675">
        <v>80.166481481481497</v>
      </c>
      <c r="H68675">
        <v>0</v>
      </c>
      <c r="I68675">
        <v>560.73110772010705</v>
      </c>
      <c r="J68675">
        <v>-13.0365836</v>
      </c>
      <c r="K68675">
        <v>22</v>
      </c>
      <c r="L68675" s="9">
        <f t="shared" ref="L68675:L68738" si="1073">IF(DAY(O68675 &lt;&gt; O68676), 1, 0)</f>
        <v>0</v>
      </c>
      <c r="O68675" s="8">
        <v>45533</v>
      </c>
      <c r="P68675" s="7">
        <v>0.30416666666666664</v>
      </c>
    </row>
    <row r="68676" spans="1:16" x14ac:dyDescent="0.25">
      <c r="A68676" s="10">
        <v>45533.304861111108</v>
      </c>
      <c r="B68676" t="s">
        <v>12</v>
      </c>
      <c r="C68676">
        <v>81.45</v>
      </c>
      <c r="D68676">
        <v>-10</v>
      </c>
      <c r="E68676" s="9">
        <v>2363.6794410534299</v>
      </c>
      <c r="F68676">
        <v>-802.94833333333304</v>
      </c>
      <c r="G68676">
        <v>80.294833333333301</v>
      </c>
      <c r="H68676">
        <v>0</v>
      </c>
      <c r="I68676">
        <v>560.73110772010705</v>
      </c>
      <c r="J68676">
        <v>-11.296105299999899</v>
      </c>
      <c r="K68676">
        <v>22</v>
      </c>
      <c r="L68676" s="9">
        <f t="shared" si="1073"/>
        <v>0</v>
      </c>
      <c r="O68676" s="8">
        <v>45533</v>
      </c>
      <c r="P68676" s="7">
        <v>0.30486111111111114</v>
      </c>
    </row>
    <row r="68677" spans="1:16" x14ac:dyDescent="0.25">
      <c r="A68677" s="10">
        <v>45533.305555555555</v>
      </c>
      <c r="B68677" t="s">
        <v>12</v>
      </c>
      <c r="C68677">
        <v>81.45</v>
      </c>
      <c r="D68677">
        <v>-11</v>
      </c>
      <c r="E68677" s="9">
        <v>2445.1294410534301</v>
      </c>
      <c r="F68677">
        <v>-884.39833333333297</v>
      </c>
      <c r="G68677">
        <v>80.399848484848505</v>
      </c>
      <c r="H68677">
        <v>0</v>
      </c>
      <c r="I68677">
        <v>560.73110772010705</v>
      </c>
      <c r="J68677">
        <v>-11.0030416</v>
      </c>
      <c r="K68677">
        <v>22</v>
      </c>
      <c r="L68677" s="9">
        <f t="shared" si="1073"/>
        <v>0</v>
      </c>
      <c r="O68677" s="8">
        <v>45533</v>
      </c>
      <c r="P68677" s="7">
        <v>0.30555555555555558</v>
      </c>
    </row>
    <row r="68678" spans="1:16" x14ac:dyDescent="0.25">
      <c r="A68678" s="10">
        <v>45533.306250000001</v>
      </c>
      <c r="B68678" t="s">
        <v>12</v>
      </c>
      <c r="C68678">
        <v>81.45</v>
      </c>
      <c r="D68678">
        <v>-12</v>
      </c>
      <c r="E68678" s="9">
        <v>2526.5794410534299</v>
      </c>
      <c r="F68678">
        <v>-965.84833333333302</v>
      </c>
      <c r="G68678">
        <v>80.487361111111099</v>
      </c>
      <c r="H68678">
        <v>0</v>
      </c>
      <c r="I68678">
        <v>560.73110772010705</v>
      </c>
      <c r="J68678">
        <v>-13.125616600000001</v>
      </c>
      <c r="K68678">
        <v>22</v>
      </c>
      <c r="L68678" s="9">
        <f t="shared" si="1073"/>
        <v>0</v>
      </c>
      <c r="O68678" s="8">
        <v>45533</v>
      </c>
      <c r="P68678" s="7">
        <v>0.30625000000000002</v>
      </c>
    </row>
    <row r="68679" spans="1:16" x14ac:dyDescent="0.25">
      <c r="A68679" s="10">
        <v>45533.306944444441</v>
      </c>
      <c r="B68679" t="s">
        <v>12</v>
      </c>
      <c r="C68679">
        <v>81.3972881355932</v>
      </c>
      <c r="D68679">
        <v>-13</v>
      </c>
      <c r="E68679" s="9">
        <v>2607.9767291890298</v>
      </c>
      <c r="F68679">
        <v>-1047.24562146892</v>
      </c>
      <c r="G68679">
        <v>80.557355497609706</v>
      </c>
      <c r="H68679">
        <v>0</v>
      </c>
      <c r="I68679">
        <v>560.73110772010705</v>
      </c>
      <c r="J68679">
        <v>-13.5634479</v>
      </c>
      <c r="K68679">
        <v>22</v>
      </c>
      <c r="L68679" s="9">
        <f t="shared" si="1073"/>
        <v>0</v>
      </c>
      <c r="O68679" s="8">
        <v>45533</v>
      </c>
      <c r="P68679" s="7">
        <v>0.30694444444444446</v>
      </c>
    </row>
    <row r="68680" spans="1:16" x14ac:dyDescent="0.25">
      <c r="A68680" s="10">
        <v>45533.308333333334</v>
      </c>
      <c r="B68680" t="s">
        <v>12</v>
      </c>
      <c r="C68680">
        <v>81.874615384615296</v>
      </c>
      <c r="D68680">
        <v>-14</v>
      </c>
      <c r="E68680" s="9">
        <v>2689.8513445736398</v>
      </c>
      <c r="F68680">
        <v>-1129.1202368535401</v>
      </c>
      <c r="G68680">
        <v>80.651445489538702</v>
      </c>
      <c r="H68680">
        <v>0</v>
      </c>
      <c r="I68680">
        <v>560.73110772010705</v>
      </c>
      <c r="J68680">
        <v>-11.9731576</v>
      </c>
      <c r="K68680">
        <v>22</v>
      </c>
      <c r="L68680" s="9">
        <f t="shared" si="1073"/>
        <v>0</v>
      </c>
      <c r="O68680" s="8">
        <v>45533</v>
      </c>
      <c r="P68680" s="7">
        <v>0.30833333333333335</v>
      </c>
    </row>
    <row r="68681" spans="1:16" x14ac:dyDescent="0.25">
      <c r="A68681" s="10">
        <v>45533.30972222222</v>
      </c>
      <c r="B68681" t="s">
        <v>12</v>
      </c>
      <c r="C68681">
        <v>81.25</v>
      </c>
      <c r="D68681">
        <v>-15</v>
      </c>
      <c r="E68681" s="9">
        <v>2771.1013445736398</v>
      </c>
      <c r="F68681">
        <v>-1210.3702368535401</v>
      </c>
      <c r="G68681">
        <v>80.691349123569495</v>
      </c>
      <c r="H68681">
        <v>0</v>
      </c>
      <c r="I68681">
        <v>560.73110772010705</v>
      </c>
      <c r="J68681">
        <v>-11.019163600000001</v>
      </c>
      <c r="K68681">
        <v>22</v>
      </c>
      <c r="L68681" s="9">
        <f t="shared" si="1073"/>
        <v>0</v>
      </c>
      <c r="O68681" s="8">
        <v>45533</v>
      </c>
      <c r="P68681" s="7">
        <v>0.30972222222222223</v>
      </c>
    </row>
    <row r="68682" spans="1:16" x14ac:dyDescent="0.25">
      <c r="A68682" s="10">
        <v>45533.310416666667</v>
      </c>
      <c r="B68682" t="s">
        <v>12</v>
      </c>
      <c r="C68682">
        <v>80.501249999999999</v>
      </c>
      <c r="D68682">
        <v>-16</v>
      </c>
      <c r="E68682" s="9">
        <v>2851.6025945736401</v>
      </c>
      <c r="F68682">
        <v>-1290.8714868535401</v>
      </c>
      <c r="G68682">
        <v>80.679467928346398</v>
      </c>
      <c r="H68682">
        <v>0</v>
      </c>
      <c r="I68682">
        <v>560.73110772010705</v>
      </c>
      <c r="J68682">
        <v>-12.716933300000001</v>
      </c>
      <c r="K68682">
        <v>22</v>
      </c>
      <c r="L68682" s="9">
        <f t="shared" si="1073"/>
        <v>0</v>
      </c>
      <c r="O68682" s="8">
        <v>45533</v>
      </c>
      <c r="P68682" s="7">
        <v>0.31041666666666667</v>
      </c>
    </row>
    <row r="68683" spans="1:16" x14ac:dyDescent="0.25">
      <c r="A68683" s="10">
        <v>45533.311111111114</v>
      </c>
      <c r="B68683" t="s">
        <v>12</v>
      </c>
      <c r="C68683">
        <v>83.2</v>
      </c>
      <c r="D68683">
        <v>-17</v>
      </c>
      <c r="E68683" s="9">
        <v>2934.8025945736399</v>
      </c>
      <c r="F68683">
        <v>-1374.0714868535399</v>
      </c>
      <c r="G68683">
        <v>80.827734520796596</v>
      </c>
      <c r="H68683">
        <v>0</v>
      </c>
      <c r="I68683">
        <v>560.73110772010705</v>
      </c>
      <c r="J68683">
        <v>-7.4613598000000003</v>
      </c>
      <c r="K68683">
        <v>22</v>
      </c>
      <c r="L68683" s="9">
        <f t="shared" si="1073"/>
        <v>0</v>
      </c>
      <c r="O68683" s="8">
        <v>45533</v>
      </c>
      <c r="P68683" s="7">
        <v>0.31111111111111112</v>
      </c>
    </row>
    <row r="68684" spans="1:16" x14ac:dyDescent="0.25">
      <c r="A68684" s="10">
        <v>45533.311805555553</v>
      </c>
      <c r="B68684" t="s">
        <v>12</v>
      </c>
      <c r="C68684">
        <v>84.288749999999993</v>
      </c>
      <c r="D68684">
        <v>-18</v>
      </c>
      <c r="E68684" s="9">
        <v>3019.0913445736401</v>
      </c>
      <c r="F68684">
        <v>-1458.3602368535401</v>
      </c>
      <c r="G68684">
        <v>81.020013158530105</v>
      </c>
      <c r="H68684">
        <v>0</v>
      </c>
      <c r="I68684">
        <v>560.73110772010705</v>
      </c>
      <c r="J68684">
        <v>-4.2735209000000003</v>
      </c>
      <c r="K68684">
        <v>22</v>
      </c>
      <c r="L68684" s="9">
        <f t="shared" si="1073"/>
        <v>0</v>
      </c>
      <c r="O68684" s="8">
        <v>45533</v>
      </c>
      <c r="P68684" s="7">
        <v>0.31180555555555556</v>
      </c>
    </row>
    <row r="68685" spans="1:16" x14ac:dyDescent="0.25">
      <c r="A68685" s="10">
        <v>45533.313194444447</v>
      </c>
      <c r="B68685" t="s">
        <v>12</v>
      </c>
      <c r="C68685">
        <v>84.97</v>
      </c>
      <c r="D68685">
        <v>-19</v>
      </c>
      <c r="E68685" s="9">
        <v>3104.0613445736399</v>
      </c>
      <c r="F68685">
        <v>-1543.3302368535401</v>
      </c>
      <c r="G68685">
        <v>81.227907202818002</v>
      </c>
      <c r="H68685">
        <v>0</v>
      </c>
      <c r="I68685">
        <v>560.73110772010705</v>
      </c>
      <c r="J68685">
        <v>-1.8792796000000001</v>
      </c>
      <c r="K68685">
        <v>22</v>
      </c>
      <c r="L68685" s="9">
        <f t="shared" si="1073"/>
        <v>0</v>
      </c>
      <c r="O68685" s="8">
        <v>45533</v>
      </c>
      <c r="P68685" s="7">
        <v>0.31319444444444444</v>
      </c>
    </row>
    <row r="68686" spans="1:16" x14ac:dyDescent="0.25">
      <c r="A68686" s="10">
        <v>45533.313888888886</v>
      </c>
      <c r="B68686" t="s">
        <v>12</v>
      </c>
      <c r="C68686">
        <v>85.272608695652096</v>
      </c>
      <c r="D68686">
        <v>-20</v>
      </c>
      <c r="E68686" s="9">
        <v>3189.3339532692899</v>
      </c>
      <c r="F68686">
        <v>-1628.6028455491901</v>
      </c>
      <c r="G68686">
        <v>81.430142277459694</v>
      </c>
      <c r="H68686">
        <v>0</v>
      </c>
      <c r="I68686">
        <v>560.73110772010705</v>
      </c>
      <c r="J68686">
        <v>-1.7472148999999999</v>
      </c>
      <c r="K68686">
        <v>22</v>
      </c>
      <c r="L68686" s="9">
        <f t="shared" si="1073"/>
        <v>0</v>
      </c>
      <c r="O68686" s="8">
        <v>45533</v>
      </c>
      <c r="P68686" s="7">
        <v>0.31388888888888888</v>
      </c>
    </row>
    <row r="68687" spans="1:16" x14ac:dyDescent="0.25">
      <c r="A68687" s="10">
        <v>45533.314583333333</v>
      </c>
      <c r="B68687" t="s">
        <v>12</v>
      </c>
      <c r="C68687">
        <v>84.573333333333295</v>
      </c>
      <c r="D68687">
        <v>-21</v>
      </c>
      <c r="E68687" s="9">
        <v>3273.9072866026299</v>
      </c>
      <c r="F68687">
        <v>-1713.1761788825199</v>
      </c>
      <c r="G68687">
        <v>81.579818042025096</v>
      </c>
      <c r="H68687">
        <v>0</v>
      </c>
      <c r="I68687">
        <v>560.73110772010705</v>
      </c>
      <c r="J68687">
        <v>-0.64733370000000001</v>
      </c>
      <c r="K68687">
        <v>22</v>
      </c>
      <c r="L68687" s="9">
        <f t="shared" si="1073"/>
        <v>0</v>
      </c>
      <c r="O68687" s="8">
        <v>45533</v>
      </c>
      <c r="P68687" s="7">
        <v>0.31458333333333333</v>
      </c>
    </row>
    <row r="68688" spans="1:16" x14ac:dyDescent="0.25">
      <c r="A68688" s="10">
        <v>45533.316666666666</v>
      </c>
      <c r="B68688" t="s">
        <v>13</v>
      </c>
      <c r="C68688">
        <v>85.02</v>
      </c>
      <c r="D68688">
        <v>0</v>
      </c>
      <c r="E68688" s="9">
        <v>1488.4872866026301</v>
      </c>
      <c r="F68688">
        <v>0</v>
      </c>
      <c r="G68688">
        <v>0</v>
      </c>
      <c r="H68688">
        <v>-72.243821117471896</v>
      </c>
      <c r="I68688">
        <v>488.48728660263498</v>
      </c>
      <c r="J68688">
        <v>5.1912849999999899</v>
      </c>
      <c r="K68688">
        <v>22</v>
      </c>
      <c r="L68688" s="9">
        <f t="shared" si="1073"/>
        <v>0</v>
      </c>
      <c r="O68688" s="8">
        <v>45533</v>
      </c>
      <c r="P68688" s="7">
        <v>0.31666666666666665</v>
      </c>
    </row>
    <row r="68689" spans="1:16" x14ac:dyDescent="0.25">
      <c r="A68689" s="10">
        <v>45533.319444444445</v>
      </c>
      <c r="B68689" t="s">
        <v>14</v>
      </c>
      <c r="C68689">
        <v>84.967500000000001</v>
      </c>
      <c r="D68689">
        <v>1</v>
      </c>
      <c r="E68689" s="9">
        <v>1403.5197866026299</v>
      </c>
      <c r="F68689">
        <v>84.967500000000001</v>
      </c>
      <c r="G68689">
        <v>84.967500000000001</v>
      </c>
      <c r="H68689">
        <v>0</v>
      </c>
      <c r="I68689">
        <v>488.48728660263498</v>
      </c>
      <c r="J68689">
        <v>3.2820548999999901</v>
      </c>
      <c r="K68689">
        <v>22</v>
      </c>
      <c r="L68689" s="9">
        <f t="shared" si="1073"/>
        <v>0</v>
      </c>
      <c r="O68689" s="8">
        <v>45533</v>
      </c>
      <c r="P68689" s="7">
        <v>0.31944444444444442</v>
      </c>
    </row>
    <row r="68690" spans="1:16" x14ac:dyDescent="0.25">
      <c r="A68690" s="10">
        <v>45533.320833333331</v>
      </c>
      <c r="B68690" t="s">
        <v>14</v>
      </c>
      <c r="C68690">
        <v>85</v>
      </c>
      <c r="D68690">
        <v>2</v>
      </c>
      <c r="E68690" s="9">
        <v>1318.5197866026299</v>
      </c>
      <c r="F68690">
        <v>169.9675</v>
      </c>
      <c r="G68690">
        <v>84.983750000000001</v>
      </c>
      <c r="H68690">
        <v>0</v>
      </c>
      <c r="I68690">
        <v>488.48728660263498</v>
      </c>
      <c r="J68690">
        <v>2.0208805999999901</v>
      </c>
      <c r="K68690">
        <v>22</v>
      </c>
      <c r="L68690" s="9">
        <f t="shared" si="1073"/>
        <v>0</v>
      </c>
      <c r="O68690" s="8">
        <v>45533</v>
      </c>
      <c r="P68690" s="7">
        <v>0.32083333333333336</v>
      </c>
    </row>
    <row r="68691" spans="1:16" x14ac:dyDescent="0.25">
      <c r="A68691" s="10">
        <v>45533.322222222225</v>
      </c>
      <c r="B68691" t="s">
        <v>14</v>
      </c>
      <c r="C68691">
        <v>85</v>
      </c>
      <c r="D68691">
        <v>3</v>
      </c>
      <c r="E68691" s="9">
        <v>1233.5197866026299</v>
      </c>
      <c r="F68691">
        <v>254.9675</v>
      </c>
      <c r="G68691">
        <v>84.989166666666605</v>
      </c>
      <c r="H68691">
        <v>0</v>
      </c>
      <c r="I68691">
        <v>488.48728660263498</v>
      </c>
      <c r="J68691">
        <v>1.81765459999999</v>
      </c>
      <c r="K68691">
        <v>22</v>
      </c>
      <c r="L68691" s="9">
        <f t="shared" si="1073"/>
        <v>0</v>
      </c>
      <c r="O68691" s="8">
        <v>45533</v>
      </c>
      <c r="P68691" s="7">
        <v>0.32222222222222224</v>
      </c>
    </row>
    <row r="68692" spans="1:16" x14ac:dyDescent="0.25">
      <c r="A68692" s="10">
        <v>45533.322916666664</v>
      </c>
      <c r="B68692" t="s">
        <v>14</v>
      </c>
      <c r="C68692">
        <v>85</v>
      </c>
      <c r="D68692">
        <v>4</v>
      </c>
      <c r="E68692" s="9">
        <v>1148.5197866026299</v>
      </c>
      <c r="F68692">
        <v>339.96749999999997</v>
      </c>
      <c r="G68692">
        <v>84.991874999999993</v>
      </c>
      <c r="H68692">
        <v>0</v>
      </c>
      <c r="I68692">
        <v>488.48728660263498</v>
      </c>
      <c r="J68692">
        <v>4.2947735999999903</v>
      </c>
      <c r="K68692">
        <v>22</v>
      </c>
      <c r="L68692" s="9">
        <f t="shared" si="1073"/>
        <v>0</v>
      </c>
      <c r="O68692" s="8">
        <v>45533</v>
      </c>
      <c r="P68692" s="7">
        <v>0.32291666666666669</v>
      </c>
    </row>
    <row r="68693" spans="1:16" x14ac:dyDescent="0.25">
      <c r="A68693" s="10">
        <v>45533.323611111111</v>
      </c>
      <c r="B68693" t="s">
        <v>14</v>
      </c>
      <c r="C68693">
        <v>85.79</v>
      </c>
      <c r="D68693">
        <v>5</v>
      </c>
      <c r="E68693" s="9">
        <v>1062.7297866026299</v>
      </c>
      <c r="F68693">
        <v>425.75749999999999</v>
      </c>
      <c r="G68693">
        <v>85.151499999999999</v>
      </c>
      <c r="H68693">
        <v>0</v>
      </c>
      <c r="I68693">
        <v>488.48728660263498</v>
      </c>
      <c r="J68693">
        <v>4.7436910999999897</v>
      </c>
      <c r="K68693">
        <v>22</v>
      </c>
      <c r="L68693" s="9">
        <f t="shared" si="1073"/>
        <v>0</v>
      </c>
      <c r="O68693" s="8">
        <v>45533</v>
      </c>
      <c r="P68693" s="7">
        <v>0.32361111111111113</v>
      </c>
    </row>
    <row r="68694" spans="1:16" x14ac:dyDescent="0.25">
      <c r="A68694" s="10">
        <v>45533.324305555558</v>
      </c>
      <c r="B68694" t="s">
        <v>14</v>
      </c>
      <c r="C68694">
        <v>85.232500000000002</v>
      </c>
      <c r="D68694">
        <v>6</v>
      </c>
      <c r="E68694" s="9">
        <v>977.49728660263202</v>
      </c>
      <c r="F68694">
        <v>510.99</v>
      </c>
      <c r="G68694">
        <v>85.165000000000006</v>
      </c>
      <c r="H68694">
        <v>0</v>
      </c>
      <c r="I68694">
        <v>488.48728660263498</v>
      </c>
      <c r="J68694">
        <v>1.9505922999999901</v>
      </c>
      <c r="K68694">
        <v>22</v>
      </c>
      <c r="L68694" s="9">
        <f t="shared" si="1073"/>
        <v>0</v>
      </c>
      <c r="O68694" s="8">
        <v>45533</v>
      </c>
      <c r="P68694" s="7">
        <v>0.32430555555555557</v>
      </c>
    </row>
    <row r="68695" spans="1:16" x14ac:dyDescent="0.25">
      <c r="A68695" s="10">
        <v>45533.324999999997</v>
      </c>
      <c r="B68695" t="s">
        <v>13</v>
      </c>
      <c r="C68695">
        <v>85.064736842105205</v>
      </c>
      <c r="D68695">
        <v>0</v>
      </c>
      <c r="E68695" s="9">
        <v>1487.8857076552599</v>
      </c>
      <c r="F68695">
        <v>0</v>
      </c>
      <c r="G68695">
        <v>0</v>
      </c>
      <c r="H68695">
        <v>-0.60157894736846595</v>
      </c>
      <c r="I68695">
        <v>487.885707655266</v>
      </c>
      <c r="J68695">
        <v>-0.78996530000000098</v>
      </c>
      <c r="K68695">
        <v>22</v>
      </c>
      <c r="L68695" s="9">
        <f t="shared" si="1073"/>
        <v>0</v>
      </c>
      <c r="O68695" s="8">
        <v>45533</v>
      </c>
      <c r="P68695" s="7">
        <v>0.32500000000000001</v>
      </c>
    </row>
    <row r="68696" spans="1:16" x14ac:dyDescent="0.25">
      <c r="A68696" s="10">
        <v>45533.325694444444</v>
      </c>
      <c r="B68696" t="s">
        <v>14</v>
      </c>
      <c r="C68696">
        <v>84.5</v>
      </c>
      <c r="D68696">
        <v>1</v>
      </c>
      <c r="E68696" s="9">
        <v>1403.3857076552599</v>
      </c>
      <c r="F68696">
        <v>84.5</v>
      </c>
      <c r="G68696">
        <v>84.5</v>
      </c>
      <c r="H68696">
        <v>0</v>
      </c>
      <c r="I68696">
        <v>487.885707655266</v>
      </c>
      <c r="J68696">
        <v>2.2176608999999901</v>
      </c>
      <c r="K68696">
        <v>22</v>
      </c>
      <c r="L68696" s="9">
        <f t="shared" si="1073"/>
        <v>0</v>
      </c>
      <c r="O68696" s="8">
        <v>45533</v>
      </c>
      <c r="P68696" s="7">
        <v>0.32569444444444445</v>
      </c>
    </row>
    <row r="68697" spans="1:16" x14ac:dyDescent="0.25">
      <c r="A68697" s="10">
        <v>45533.326388888891</v>
      </c>
      <c r="B68697" t="s">
        <v>14</v>
      </c>
      <c r="C68697">
        <v>83.581739130434698</v>
      </c>
      <c r="D68697">
        <v>2</v>
      </c>
      <c r="E68697" s="9">
        <v>1319.80396852482</v>
      </c>
      <c r="F68697">
        <v>168.08173913043399</v>
      </c>
      <c r="G68697">
        <v>84.040869565217307</v>
      </c>
      <c r="H68697">
        <v>0</v>
      </c>
      <c r="I68697">
        <v>487.885707655266</v>
      </c>
      <c r="J68697">
        <v>2.5750215999999901</v>
      </c>
      <c r="K68697">
        <v>22</v>
      </c>
      <c r="L68697" s="9">
        <f t="shared" si="1073"/>
        <v>0</v>
      </c>
      <c r="O68697" s="8">
        <v>45533</v>
      </c>
      <c r="P68697" s="7">
        <v>0.3263888888888889</v>
      </c>
    </row>
    <row r="68698" spans="1:16" x14ac:dyDescent="0.25">
      <c r="A68698" s="10">
        <v>45533.327777777777</v>
      </c>
      <c r="B68698" t="s">
        <v>14</v>
      </c>
      <c r="C68698">
        <v>82.754999999999995</v>
      </c>
      <c r="D68698">
        <v>3</v>
      </c>
      <c r="E68698" s="9">
        <v>1237.0489685248201</v>
      </c>
      <c r="F68698">
        <v>250.83673913043401</v>
      </c>
      <c r="G68698">
        <v>83.612246376811598</v>
      </c>
      <c r="H68698">
        <v>0</v>
      </c>
      <c r="I68698">
        <v>487.885707655266</v>
      </c>
      <c r="J68698">
        <v>4.7153638999999998</v>
      </c>
      <c r="K68698">
        <v>22</v>
      </c>
      <c r="L68698" s="9">
        <f t="shared" si="1073"/>
        <v>0</v>
      </c>
      <c r="O68698" s="8">
        <v>45533</v>
      </c>
      <c r="P68698" s="7">
        <v>0.32777777777777778</v>
      </c>
    </row>
    <row r="68699" spans="1:16" x14ac:dyDescent="0.25">
      <c r="A68699" s="10">
        <v>45533.328472222223</v>
      </c>
      <c r="B68699" t="s">
        <v>14</v>
      </c>
      <c r="C68699">
        <v>82.7</v>
      </c>
      <c r="D68699">
        <v>4</v>
      </c>
      <c r="E68699" s="9">
        <v>1154.3489685248201</v>
      </c>
      <c r="F68699">
        <v>333.536739130434</v>
      </c>
      <c r="G68699">
        <v>83.384184782608699</v>
      </c>
      <c r="H68699">
        <v>0</v>
      </c>
      <c r="I68699">
        <v>487.885707655266</v>
      </c>
      <c r="J68699">
        <v>7.6666403000000001</v>
      </c>
      <c r="K68699">
        <v>22</v>
      </c>
      <c r="L68699" s="9">
        <f t="shared" si="1073"/>
        <v>0</v>
      </c>
      <c r="O68699" s="8">
        <v>45533</v>
      </c>
      <c r="P68699" s="7">
        <v>0.32847222222222222</v>
      </c>
    </row>
    <row r="68700" spans="1:16" x14ac:dyDescent="0.25">
      <c r="A68700" s="10">
        <v>45533.32916666667</v>
      </c>
      <c r="B68700" t="s">
        <v>14</v>
      </c>
      <c r="C68700">
        <v>81.031666666666595</v>
      </c>
      <c r="D68700">
        <v>5</v>
      </c>
      <c r="E68700" s="9">
        <v>1073.3173018581599</v>
      </c>
      <c r="F68700">
        <v>414.56840579710098</v>
      </c>
      <c r="G68700">
        <v>82.913681159420193</v>
      </c>
      <c r="H68700">
        <v>0</v>
      </c>
      <c r="I68700">
        <v>487.885707655266</v>
      </c>
      <c r="J68700">
        <v>3.4404827999999998</v>
      </c>
      <c r="K68700">
        <v>22</v>
      </c>
      <c r="L68700" s="9">
        <f t="shared" si="1073"/>
        <v>0</v>
      </c>
      <c r="O68700" s="8">
        <v>45533</v>
      </c>
      <c r="P68700" s="7">
        <v>0.32916666666666666</v>
      </c>
    </row>
    <row r="68701" spans="1:16" x14ac:dyDescent="0.25">
      <c r="A68701" s="10">
        <v>45533.329861111109</v>
      </c>
      <c r="B68701" t="s">
        <v>14</v>
      </c>
      <c r="C68701">
        <v>81.34</v>
      </c>
      <c r="D68701">
        <v>6</v>
      </c>
      <c r="E68701" s="9">
        <v>991.97730185816101</v>
      </c>
      <c r="F68701">
        <v>495.90840579710101</v>
      </c>
      <c r="G68701">
        <v>82.651400966183502</v>
      </c>
      <c r="H68701">
        <v>0</v>
      </c>
      <c r="I68701">
        <v>487.885707655266</v>
      </c>
      <c r="J68701">
        <v>3.3249772000000002</v>
      </c>
      <c r="K68701">
        <v>22</v>
      </c>
      <c r="L68701" s="9">
        <f t="shared" si="1073"/>
        <v>0</v>
      </c>
      <c r="O68701" s="8">
        <v>45533</v>
      </c>
      <c r="P68701" s="7">
        <v>0.3298611111111111</v>
      </c>
    </row>
    <row r="68702" spans="1:16" x14ac:dyDescent="0.25">
      <c r="A68702" s="10">
        <v>45533.330555555556</v>
      </c>
      <c r="B68702" t="s">
        <v>14</v>
      </c>
      <c r="C68702">
        <v>81.034999999999997</v>
      </c>
      <c r="D68702">
        <v>7</v>
      </c>
      <c r="E68702" s="9">
        <v>910.94230185816195</v>
      </c>
      <c r="F68702">
        <v>576.94340579710104</v>
      </c>
      <c r="G68702">
        <v>82.420486542443001</v>
      </c>
      <c r="H68702">
        <v>0</v>
      </c>
      <c r="I68702">
        <v>487.885707655266</v>
      </c>
      <c r="J68702">
        <v>2.9844297000000002</v>
      </c>
      <c r="K68702">
        <v>22</v>
      </c>
      <c r="L68702" s="9">
        <f t="shared" si="1073"/>
        <v>0</v>
      </c>
      <c r="O68702" s="8">
        <v>45533</v>
      </c>
      <c r="P68702" s="7">
        <v>0.33055555555555555</v>
      </c>
    </row>
    <row r="68703" spans="1:16" x14ac:dyDescent="0.25">
      <c r="A68703" s="10">
        <v>45533.331250000003</v>
      </c>
      <c r="B68703" t="s">
        <v>14</v>
      </c>
      <c r="C68703">
        <v>82.203333333333305</v>
      </c>
      <c r="D68703">
        <v>8</v>
      </c>
      <c r="E68703" s="9">
        <v>828.73896852482801</v>
      </c>
      <c r="F68703">
        <v>659.14673913043396</v>
      </c>
      <c r="G68703">
        <v>82.393342391304301</v>
      </c>
      <c r="H68703">
        <v>0</v>
      </c>
      <c r="I68703">
        <v>487.885707655266</v>
      </c>
      <c r="J68703">
        <v>3.2088057000000001</v>
      </c>
      <c r="K68703">
        <v>22</v>
      </c>
      <c r="L68703" s="9">
        <f t="shared" si="1073"/>
        <v>0</v>
      </c>
      <c r="O68703" s="8">
        <v>45533</v>
      </c>
      <c r="P68703" s="7">
        <v>0.33124999999999999</v>
      </c>
    </row>
    <row r="68704" spans="1:16" x14ac:dyDescent="0.25">
      <c r="A68704" s="10">
        <v>45533.331944444442</v>
      </c>
      <c r="B68704" t="s">
        <v>14</v>
      </c>
      <c r="C68704">
        <v>81.035714285714207</v>
      </c>
      <c r="D68704">
        <v>9</v>
      </c>
      <c r="E68704" s="9">
        <v>747.70325423911402</v>
      </c>
      <c r="F68704">
        <v>740.18245341614897</v>
      </c>
      <c r="G68704">
        <v>82.242494824016504</v>
      </c>
      <c r="H68704">
        <v>0</v>
      </c>
      <c r="I68704">
        <v>487.885707655266</v>
      </c>
      <c r="J68704">
        <v>2.5564917999999999</v>
      </c>
      <c r="K68704">
        <v>22</v>
      </c>
      <c r="L68704" s="9">
        <f t="shared" si="1073"/>
        <v>0</v>
      </c>
      <c r="O68704" s="8">
        <v>45533</v>
      </c>
      <c r="P68704" s="7">
        <v>0.33194444444444443</v>
      </c>
    </row>
    <row r="68705" spans="1:16" x14ac:dyDescent="0.25">
      <c r="A68705" s="10">
        <v>45533.332638888889</v>
      </c>
      <c r="B68705" t="s">
        <v>14</v>
      </c>
      <c r="C68705">
        <v>82.38</v>
      </c>
      <c r="D68705">
        <v>10</v>
      </c>
      <c r="E68705" s="9">
        <v>665.32325423911402</v>
      </c>
      <c r="F68705">
        <v>822.56245341614897</v>
      </c>
      <c r="G68705">
        <v>82.2562453416149</v>
      </c>
      <c r="H68705">
        <v>0</v>
      </c>
      <c r="I68705">
        <v>487.885707655266</v>
      </c>
      <c r="J68705">
        <v>4.7479144</v>
      </c>
      <c r="K68705">
        <v>22</v>
      </c>
      <c r="L68705" s="9">
        <f t="shared" si="1073"/>
        <v>0</v>
      </c>
      <c r="O68705" s="8">
        <v>45533</v>
      </c>
      <c r="P68705" s="7">
        <v>0.33263888888888887</v>
      </c>
    </row>
    <row r="68706" spans="1:16" x14ac:dyDescent="0.25">
      <c r="A68706" s="10">
        <v>45533.333333333336</v>
      </c>
      <c r="B68706" t="s">
        <v>14</v>
      </c>
      <c r="C68706">
        <v>82.345555555555507</v>
      </c>
      <c r="D68706">
        <v>11</v>
      </c>
      <c r="E68706" s="9">
        <v>582.97769868355795</v>
      </c>
      <c r="F68706">
        <v>904.90800897170402</v>
      </c>
      <c r="G68706">
        <v>82.264364451973094</v>
      </c>
      <c r="H68706">
        <v>0</v>
      </c>
      <c r="I68706">
        <v>487.885707655266</v>
      </c>
      <c r="J68706">
        <v>1.8443962</v>
      </c>
      <c r="K68706">
        <v>22</v>
      </c>
      <c r="L68706" s="9">
        <f t="shared" si="1073"/>
        <v>0</v>
      </c>
      <c r="O68706" s="8">
        <v>45533</v>
      </c>
      <c r="P68706" s="7">
        <v>0.33333333333333331</v>
      </c>
    </row>
    <row r="68707" spans="1:16" x14ac:dyDescent="0.25">
      <c r="A68707" s="10">
        <v>45533.334027777775</v>
      </c>
      <c r="B68707" t="s">
        <v>14</v>
      </c>
      <c r="C68707">
        <v>83.200588235294106</v>
      </c>
      <c r="D68707">
        <v>12</v>
      </c>
      <c r="E68707" s="9">
        <v>499.77711044826401</v>
      </c>
      <c r="F68707">
        <v>988.10859720699796</v>
      </c>
      <c r="G68707">
        <v>82.342383100583206</v>
      </c>
      <c r="H68707">
        <v>0</v>
      </c>
      <c r="I68707">
        <v>487.885707655266</v>
      </c>
      <c r="J68707">
        <v>1.1360572</v>
      </c>
      <c r="K68707">
        <v>22</v>
      </c>
      <c r="L68707" s="9">
        <f t="shared" si="1073"/>
        <v>0</v>
      </c>
      <c r="O68707" s="8">
        <v>45533</v>
      </c>
      <c r="P68707" s="7">
        <v>0.33402777777777776</v>
      </c>
    </row>
    <row r="68708" spans="1:16" x14ac:dyDescent="0.25">
      <c r="A68708" s="10">
        <v>45533.334722222222</v>
      </c>
      <c r="B68708" t="s">
        <v>13</v>
      </c>
      <c r="C68708">
        <v>84.831249999999997</v>
      </c>
      <c r="D68708">
        <v>0</v>
      </c>
      <c r="E68708" s="9">
        <v>1517.7521104482601</v>
      </c>
      <c r="F68708">
        <v>0</v>
      </c>
      <c r="G68708">
        <v>0</v>
      </c>
      <c r="H68708">
        <v>29.866402793001001</v>
      </c>
      <c r="I68708">
        <v>517.75211044826699</v>
      </c>
      <c r="J68708">
        <v>-1.2193004999999899</v>
      </c>
      <c r="K68708">
        <v>22</v>
      </c>
      <c r="L68708" s="9">
        <f t="shared" si="1073"/>
        <v>0</v>
      </c>
      <c r="O68708" s="8">
        <v>45533</v>
      </c>
      <c r="P68708" s="7">
        <v>0.3347222222222222</v>
      </c>
    </row>
    <row r="68709" spans="1:16" x14ac:dyDescent="0.25">
      <c r="A68709" s="10">
        <v>45533.335416666669</v>
      </c>
      <c r="B68709" t="s">
        <v>12</v>
      </c>
      <c r="C68709">
        <v>86.813684210526304</v>
      </c>
      <c r="D68709">
        <v>-1</v>
      </c>
      <c r="E68709" s="9">
        <v>1604.5657946587901</v>
      </c>
      <c r="F68709">
        <v>-86.813684210526304</v>
      </c>
      <c r="G68709">
        <v>86.813684210526304</v>
      </c>
      <c r="H68709">
        <v>0</v>
      </c>
      <c r="I68709">
        <v>517.75211044826699</v>
      </c>
      <c r="J68709">
        <v>-2.6982463999999902</v>
      </c>
      <c r="K68709">
        <v>22</v>
      </c>
      <c r="L68709" s="9">
        <f t="shared" si="1073"/>
        <v>0</v>
      </c>
      <c r="O68709" s="8">
        <v>45533</v>
      </c>
      <c r="P68709" s="7">
        <v>0.33541666666666664</v>
      </c>
    </row>
    <row r="68710" spans="1:16" x14ac:dyDescent="0.25">
      <c r="A68710" s="10">
        <v>45533.336111111108</v>
      </c>
      <c r="B68710" t="s">
        <v>13</v>
      </c>
      <c r="C68710">
        <v>86.742592592592601</v>
      </c>
      <c r="D68710">
        <v>0</v>
      </c>
      <c r="E68710" s="9">
        <v>1517.8232020661901</v>
      </c>
      <c r="F68710">
        <v>0</v>
      </c>
      <c r="G68710">
        <v>0</v>
      </c>
      <c r="H68710">
        <v>7.1091617933717502E-2</v>
      </c>
      <c r="I68710">
        <v>517.82320206620102</v>
      </c>
      <c r="J68710">
        <v>1.7182421000000001</v>
      </c>
      <c r="K68710">
        <v>22</v>
      </c>
      <c r="L68710" s="9">
        <f t="shared" si="1073"/>
        <v>0</v>
      </c>
      <c r="O68710" s="8">
        <v>45533</v>
      </c>
      <c r="P68710" s="7">
        <v>0.33611111111111114</v>
      </c>
    </row>
    <row r="68711" spans="1:16" x14ac:dyDescent="0.25">
      <c r="A68711" s="10">
        <v>45533.336805555555</v>
      </c>
      <c r="B68711" t="s">
        <v>14</v>
      </c>
      <c r="C68711">
        <v>86.957142857142799</v>
      </c>
      <c r="D68711">
        <v>1</v>
      </c>
      <c r="E68711" s="9">
        <v>1430.86605920905</v>
      </c>
      <c r="F68711">
        <v>86.957142857142799</v>
      </c>
      <c r="G68711">
        <v>86.957142857142799</v>
      </c>
      <c r="H68711">
        <v>0</v>
      </c>
      <c r="I68711">
        <v>517.82320206620102</v>
      </c>
      <c r="J68711">
        <v>1.4677677</v>
      </c>
      <c r="K68711">
        <v>22</v>
      </c>
      <c r="L68711" s="9">
        <f t="shared" si="1073"/>
        <v>0</v>
      </c>
      <c r="O68711" s="8">
        <v>45533</v>
      </c>
      <c r="P68711" s="7">
        <v>0.33680555555555558</v>
      </c>
    </row>
    <row r="68712" spans="1:16" x14ac:dyDescent="0.25">
      <c r="A68712" s="10">
        <v>45533.337500000001</v>
      </c>
      <c r="B68712" t="s">
        <v>14</v>
      </c>
      <c r="C68712">
        <v>86.951999999999998</v>
      </c>
      <c r="D68712">
        <v>2</v>
      </c>
      <c r="E68712" s="9">
        <v>1343.91405920905</v>
      </c>
      <c r="F68712">
        <v>173.909142857142</v>
      </c>
      <c r="G68712">
        <v>86.954571428571398</v>
      </c>
      <c r="H68712">
        <v>0</v>
      </c>
      <c r="I68712">
        <v>517.82320206620102</v>
      </c>
      <c r="J68712">
        <v>2.2357676999999998</v>
      </c>
      <c r="K68712">
        <v>22</v>
      </c>
      <c r="L68712" s="9">
        <f t="shared" si="1073"/>
        <v>0</v>
      </c>
      <c r="O68712" s="8">
        <v>45533</v>
      </c>
      <c r="P68712" s="7">
        <v>0.33750000000000002</v>
      </c>
    </row>
    <row r="68713" spans="1:16" x14ac:dyDescent="0.25">
      <c r="A68713" s="10">
        <v>45533.338194444441</v>
      </c>
      <c r="B68713" t="s">
        <v>14</v>
      </c>
      <c r="C68713">
        <v>86.917500000000004</v>
      </c>
      <c r="D68713">
        <v>3</v>
      </c>
      <c r="E68713" s="9">
        <v>1256.99655920905</v>
      </c>
      <c r="F68713">
        <v>260.82664285714202</v>
      </c>
      <c r="G68713">
        <v>86.942214285714201</v>
      </c>
      <c r="H68713">
        <v>0</v>
      </c>
      <c r="I68713">
        <v>517.82320206620102</v>
      </c>
      <c r="J68713">
        <v>1.2894101</v>
      </c>
      <c r="K68713">
        <v>22</v>
      </c>
      <c r="L68713" s="9">
        <f t="shared" si="1073"/>
        <v>0</v>
      </c>
      <c r="O68713" s="8">
        <v>45533</v>
      </c>
      <c r="P68713" s="7">
        <v>0.33819444444444446</v>
      </c>
    </row>
    <row r="68714" spans="1:16" x14ac:dyDescent="0.25">
      <c r="A68714" s="10">
        <v>45533.338888888888</v>
      </c>
      <c r="B68714" t="s">
        <v>14</v>
      </c>
      <c r="C68714">
        <v>86.138000000000005</v>
      </c>
      <c r="D68714">
        <v>4</v>
      </c>
      <c r="E68714" s="9">
        <v>1170.8585592090501</v>
      </c>
      <c r="F68714">
        <v>346.964642857142</v>
      </c>
      <c r="G68714">
        <v>86.741160714285698</v>
      </c>
      <c r="H68714">
        <v>0</v>
      </c>
      <c r="I68714">
        <v>517.82320206620102</v>
      </c>
      <c r="J68714">
        <v>0.23832</v>
      </c>
      <c r="K68714">
        <v>22</v>
      </c>
      <c r="L68714" s="9">
        <f t="shared" si="1073"/>
        <v>0</v>
      </c>
      <c r="O68714" s="8">
        <v>45533</v>
      </c>
      <c r="P68714" s="7">
        <v>0.33888888888888891</v>
      </c>
    </row>
    <row r="68715" spans="1:16" x14ac:dyDescent="0.25">
      <c r="A68715" s="10">
        <v>45533.339583333334</v>
      </c>
      <c r="B68715" t="s">
        <v>13</v>
      </c>
      <c r="C68715">
        <v>85.834000000000003</v>
      </c>
      <c r="D68715">
        <v>0</v>
      </c>
      <c r="E68715" s="9">
        <v>1514.1945592090501</v>
      </c>
      <c r="F68715">
        <v>0</v>
      </c>
      <c r="G68715">
        <v>0</v>
      </c>
      <c r="H68715">
        <v>-3.6286428571428302</v>
      </c>
      <c r="I68715">
        <v>514.19455920905796</v>
      </c>
      <c r="J68715">
        <v>-1.9842549999999901</v>
      </c>
      <c r="K68715">
        <v>22</v>
      </c>
      <c r="L68715" s="9">
        <f t="shared" si="1073"/>
        <v>0</v>
      </c>
      <c r="O68715" s="8">
        <v>45533</v>
      </c>
      <c r="P68715" s="7">
        <v>0.33958333333333335</v>
      </c>
    </row>
    <row r="68716" spans="1:16" x14ac:dyDescent="0.25">
      <c r="A68716" s="10">
        <v>45533.340277777781</v>
      </c>
      <c r="B68716" t="s">
        <v>12</v>
      </c>
      <c r="C68716">
        <v>85.282499999999999</v>
      </c>
      <c r="D68716">
        <v>-1</v>
      </c>
      <c r="E68716" s="9">
        <v>1599.4770592090499</v>
      </c>
      <c r="F68716">
        <v>-85.282499999999999</v>
      </c>
      <c r="G68716">
        <v>85.282499999999999</v>
      </c>
      <c r="H68716">
        <v>0</v>
      </c>
      <c r="I68716">
        <v>514.19455920905796</v>
      </c>
      <c r="J68716">
        <v>-3.8170353999999902</v>
      </c>
      <c r="K68716">
        <v>22</v>
      </c>
      <c r="L68716" s="9">
        <f t="shared" si="1073"/>
        <v>0</v>
      </c>
      <c r="O68716" s="8">
        <v>45533</v>
      </c>
      <c r="P68716" s="7">
        <v>0.34027777777777779</v>
      </c>
    </row>
    <row r="68717" spans="1:16" x14ac:dyDescent="0.25">
      <c r="A68717" s="10">
        <v>45533.34097222222</v>
      </c>
      <c r="B68717" t="s">
        <v>12</v>
      </c>
      <c r="C68717">
        <v>86.82</v>
      </c>
      <c r="D68717">
        <v>-2</v>
      </c>
      <c r="E68717" s="9">
        <v>1686.2970592090501</v>
      </c>
      <c r="F68717">
        <v>-172.10249999999999</v>
      </c>
      <c r="G68717">
        <v>86.051249999999996</v>
      </c>
      <c r="H68717">
        <v>0</v>
      </c>
      <c r="I68717">
        <v>514.19455920905796</v>
      </c>
      <c r="J68717">
        <v>-3.1846724000000002</v>
      </c>
      <c r="K68717">
        <v>22</v>
      </c>
      <c r="L68717" s="9">
        <f t="shared" si="1073"/>
        <v>0</v>
      </c>
      <c r="O68717" s="8">
        <v>45533</v>
      </c>
      <c r="P68717" s="7">
        <v>0.34097222222222223</v>
      </c>
    </row>
    <row r="68718" spans="1:16" x14ac:dyDescent="0.25">
      <c r="A68718" s="10">
        <v>45533.341666666667</v>
      </c>
      <c r="B68718" t="s">
        <v>12</v>
      </c>
      <c r="C68718">
        <v>86.97</v>
      </c>
      <c r="D68718">
        <v>-3</v>
      </c>
      <c r="E68718" s="9">
        <v>1773.2670592090501</v>
      </c>
      <c r="F68718">
        <v>-259.07249999999999</v>
      </c>
      <c r="G68718">
        <v>86.357500000000002</v>
      </c>
      <c r="H68718">
        <v>0</v>
      </c>
      <c r="I68718">
        <v>514.19455920905796</v>
      </c>
      <c r="J68718">
        <v>-3.6909206999999999</v>
      </c>
      <c r="K68718">
        <v>22</v>
      </c>
      <c r="L68718" s="9">
        <f t="shared" si="1073"/>
        <v>0</v>
      </c>
      <c r="O68718" s="8">
        <v>45533</v>
      </c>
      <c r="P68718" s="7">
        <v>0.34166666666666667</v>
      </c>
    </row>
    <row r="68719" spans="1:16" x14ac:dyDescent="0.25">
      <c r="A68719" s="10">
        <v>45533.342361111114</v>
      </c>
      <c r="B68719" t="s">
        <v>12</v>
      </c>
      <c r="C68719">
        <v>87.724000000000004</v>
      </c>
      <c r="D68719">
        <v>-4</v>
      </c>
      <c r="E68719" s="9">
        <v>1860.99105920905</v>
      </c>
      <c r="F68719">
        <v>-346.79649999999998</v>
      </c>
      <c r="G68719">
        <v>86.699124999999995</v>
      </c>
      <c r="H68719">
        <v>0</v>
      </c>
      <c r="I68719">
        <v>514.19455920905796</v>
      </c>
      <c r="J68719">
        <v>-4.9476103</v>
      </c>
      <c r="K68719">
        <v>22</v>
      </c>
      <c r="L68719" s="9">
        <f t="shared" si="1073"/>
        <v>0</v>
      </c>
      <c r="O68719" s="8">
        <v>45533</v>
      </c>
      <c r="P68719" s="7">
        <v>0.34236111111111112</v>
      </c>
    </row>
    <row r="68720" spans="1:16" x14ac:dyDescent="0.25">
      <c r="A68720" s="10">
        <v>45533.343055555553</v>
      </c>
      <c r="B68720" t="s">
        <v>12</v>
      </c>
      <c r="C68720">
        <v>88.453333333333305</v>
      </c>
      <c r="D68720">
        <v>-5</v>
      </c>
      <c r="E68720" s="9">
        <v>1949.44439254238</v>
      </c>
      <c r="F68720">
        <v>-435.24983333333302</v>
      </c>
      <c r="G68720">
        <v>87.049966666666606</v>
      </c>
      <c r="H68720">
        <v>0</v>
      </c>
      <c r="I68720">
        <v>514.19455920905796</v>
      </c>
      <c r="J68720">
        <v>-3.6348262999999998</v>
      </c>
      <c r="K68720">
        <v>22</v>
      </c>
      <c r="L68720" s="9">
        <f t="shared" si="1073"/>
        <v>0</v>
      </c>
      <c r="O68720" s="8">
        <v>45533</v>
      </c>
      <c r="P68720" s="7">
        <v>0.34305555555555556</v>
      </c>
    </row>
    <row r="68721" spans="1:16" x14ac:dyDescent="0.25">
      <c r="A68721" s="10">
        <v>45533.34375</v>
      </c>
      <c r="B68721" t="s">
        <v>12</v>
      </c>
      <c r="C68721">
        <v>89.81</v>
      </c>
      <c r="D68721">
        <v>-6</v>
      </c>
      <c r="E68721" s="9">
        <v>2039.2543925423799</v>
      </c>
      <c r="F68721">
        <v>-525.05983333333302</v>
      </c>
      <c r="G68721">
        <v>87.509972222222203</v>
      </c>
      <c r="H68721">
        <v>0</v>
      </c>
      <c r="I68721">
        <v>514.19455920905796</v>
      </c>
      <c r="J68721">
        <v>-0.26425389999999999</v>
      </c>
      <c r="K68721">
        <v>22</v>
      </c>
      <c r="L68721" s="9">
        <f t="shared" si="1073"/>
        <v>0</v>
      </c>
      <c r="O68721" s="8">
        <v>45533</v>
      </c>
      <c r="P68721" s="7">
        <v>0.34375</v>
      </c>
    </row>
    <row r="68722" spans="1:16" x14ac:dyDescent="0.25">
      <c r="A68722" s="10">
        <v>45533.344444444447</v>
      </c>
      <c r="B68722" t="s">
        <v>12</v>
      </c>
      <c r="C68722">
        <v>88.452941176470503</v>
      </c>
      <c r="D68722">
        <v>-7</v>
      </c>
      <c r="E68722" s="9">
        <v>2127.7073337188499</v>
      </c>
      <c r="F68722">
        <v>-613.51277450980297</v>
      </c>
      <c r="G68722">
        <v>87.644682072829099</v>
      </c>
      <c r="H68722">
        <v>0</v>
      </c>
      <c r="I68722">
        <v>514.19455920905796</v>
      </c>
      <c r="J68722">
        <v>-1.1220389</v>
      </c>
      <c r="K68722">
        <v>22</v>
      </c>
      <c r="L68722" s="9">
        <f t="shared" si="1073"/>
        <v>0</v>
      </c>
      <c r="O68722" s="8">
        <v>45533</v>
      </c>
      <c r="P68722" s="7">
        <v>0.34444444444444444</v>
      </c>
    </row>
    <row r="68723" spans="1:16" x14ac:dyDescent="0.25">
      <c r="A68723" s="10">
        <v>45533.345138888886</v>
      </c>
      <c r="B68723" t="s">
        <v>13</v>
      </c>
      <c r="C68723">
        <v>89.156666666666595</v>
      </c>
      <c r="D68723">
        <v>0</v>
      </c>
      <c r="E68723" s="9">
        <v>1503.6106670521899</v>
      </c>
      <c r="F68723">
        <v>0</v>
      </c>
      <c r="G68723">
        <v>0</v>
      </c>
      <c r="H68723">
        <v>-10.5838921568629</v>
      </c>
      <c r="I68723">
        <v>503.61066705219503</v>
      </c>
      <c r="J68723">
        <v>1.4881781999999999</v>
      </c>
      <c r="K68723">
        <v>22</v>
      </c>
      <c r="L68723" s="9">
        <f t="shared" si="1073"/>
        <v>0</v>
      </c>
      <c r="O68723" s="8">
        <v>45533</v>
      </c>
      <c r="P68723" s="7">
        <v>0.34513888888888888</v>
      </c>
    </row>
    <row r="68724" spans="1:16" x14ac:dyDescent="0.25">
      <c r="A68724" s="10">
        <v>45533.345833333333</v>
      </c>
      <c r="B68724" t="s">
        <v>14</v>
      </c>
      <c r="C68724">
        <v>89.252499999999998</v>
      </c>
      <c r="D68724">
        <v>1</v>
      </c>
      <c r="E68724" s="9">
        <v>1414.3581670521901</v>
      </c>
      <c r="F68724">
        <v>89.252499999999998</v>
      </c>
      <c r="G68724">
        <v>89.252499999999998</v>
      </c>
      <c r="H68724">
        <v>0</v>
      </c>
      <c r="I68724">
        <v>503.61066705219503</v>
      </c>
      <c r="J68724">
        <v>4.4091874000000004</v>
      </c>
      <c r="K68724">
        <v>22</v>
      </c>
      <c r="L68724" s="9">
        <f t="shared" si="1073"/>
        <v>0</v>
      </c>
      <c r="O68724" s="8">
        <v>45533</v>
      </c>
      <c r="P68724" s="7">
        <v>0.34583333333333333</v>
      </c>
    </row>
    <row r="68725" spans="1:16" x14ac:dyDescent="0.25">
      <c r="A68725" s="10">
        <v>45533.34652777778</v>
      </c>
      <c r="B68725" t="s">
        <v>14</v>
      </c>
      <c r="C68725">
        <v>89.14</v>
      </c>
      <c r="D68725">
        <v>2</v>
      </c>
      <c r="E68725" s="9">
        <v>1325.21816705219</v>
      </c>
      <c r="F68725">
        <v>178.39249999999899</v>
      </c>
      <c r="G68725">
        <v>89.196249999999907</v>
      </c>
      <c r="H68725">
        <v>0</v>
      </c>
      <c r="I68725">
        <v>503.61066705219503</v>
      </c>
      <c r="J68725">
        <v>5.8508277999999896</v>
      </c>
      <c r="K68725">
        <v>22</v>
      </c>
      <c r="L68725" s="9">
        <f t="shared" si="1073"/>
        <v>0</v>
      </c>
      <c r="O68725" s="8">
        <v>45533</v>
      </c>
      <c r="P68725" s="7">
        <v>0.34652777777777777</v>
      </c>
    </row>
    <row r="68726" spans="1:16" x14ac:dyDescent="0.25">
      <c r="A68726" s="10">
        <v>45533.347222222219</v>
      </c>
      <c r="B68726" t="s">
        <v>14</v>
      </c>
      <c r="C68726">
        <v>89.956666666666607</v>
      </c>
      <c r="D68726">
        <v>3</v>
      </c>
      <c r="E68726" s="9">
        <v>1235.2615003855201</v>
      </c>
      <c r="F68726">
        <v>268.34916666666601</v>
      </c>
      <c r="G68726">
        <v>89.449722222222206</v>
      </c>
      <c r="H68726">
        <v>0</v>
      </c>
      <c r="I68726">
        <v>503.61066705219503</v>
      </c>
      <c r="J68726">
        <v>6.9238613999999998</v>
      </c>
      <c r="K68726">
        <v>22</v>
      </c>
      <c r="L68726" s="9">
        <f t="shared" si="1073"/>
        <v>0</v>
      </c>
      <c r="O68726" s="8">
        <v>45533</v>
      </c>
      <c r="P68726" s="7">
        <v>0.34722222222222221</v>
      </c>
    </row>
    <row r="68727" spans="1:16" x14ac:dyDescent="0.25">
      <c r="A68727" s="10">
        <v>45533.347916666666</v>
      </c>
      <c r="B68727" t="s">
        <v>14</v>
      </c>
      <c r="C68727">
        <v>88.657142857142802</v>
      </c>
      <c r="D68727">
        <v>4</v>
      </c>
      <c r="E68727" s="9">
        <v>1146.60435752838</v>
      </c>
      <c r="F68727">
        <v>357.00630952380902</v>
      </c>
      <c r="G68727">
        <v>89.251577380952298</v>
      </c>
      <c r="H68727">
        <v>0</v>
      </c>
      <c r="I68727">
        <v>503.61066705219503</v>
      </c>
      <c r="J68727">
        <v>5.7187899</v>
      </c>
      <c r="K68727">
        <v>22</v>
      </c>
      <c r="L68727" s="9">
        <f t="shared" si="1073"/>
        <v>0</v>
      </c>
      <c r="O68727" s="8">
        <v>45533</v>
      </c>
      <c r="P68727" s="7">
        <v>0.34791666666666665</v>
      </c>
    </row>
    <row r="68728" spans="1:16" x14ac:dyDescent="0.25">
      <c r="A68728" s="10">
        <v>45533.348611111112</v>
      </c>
      <c r="B68728" t="s">
        <v>14</v>
      </c>
      <c r="C68728">
        <v>88.143749999999997</v>
      </c>
      <c r="D68728">
        <v>5</v>
      </c>
      <c r="E68728" s="9">
        <v>1058.46060752838</v>
      </c>
      <c r="F68728">
        <v>445.15005952380898</v>
      </c>
      <c r="G68728">
        <v>89.030011904761807</v>
      </c>
      <c r="H68728">
        <v>0</v>
      </c>
      <c r="I68728">
        <v>503.61066705219503</v>
      </c>
      <c r="J68728">
        <v>3.7269909999999999</v>
      </c>
      <c r="K68728">
        <v>22</v>
      </c>
      <c r="L68728" s="9">
        <f t="shared" si="1073"/>
        <v>0</v>
      </c>
      <c r="O68728" s="8">
        <v>45533</v>
      </c>
      <c r="P68728" s="7">
        <v>0.34861111111111109</v>
      </c>
    </row>
    <row r="68729" spans="1:16" x14ac:dyDescent="0.25">
      <c r="A68729" s="10">
        <v>45533.349305555559</v>
      </c>
      <c r="B68729" t="s">
        <v>14</v>
      </c>
      <c r="C68729">
        <v>89.188333333333304</v>
      </c>
      <c r="D68729">
        <v>6</v>
      </c>
      <c r="E68729" s="9">
        <v>969.27227419504902</v>
      </c>
      <c r="F68729">
        <v>534.33839285714203</v>
      </c>
      <c r="G68729">
        <v>89.056398809523799</v>
      </c>
      <c r="H68729">
        <v>0</v>
      </c>
      <c r="I68729">
        <v>503.61066705219503</v>
      </c>
      <c r="J68729">
        <v>2.7555254999999899</v>
      </c>
      <c r="K68729">
        <v>22</v>
      </c>
      <c r="L68729" s="9">
        <f t="shared" si="1073"/>
        <v>0</v>
      </c>
      <c r="O68729" s="8">
        <v>45533</v>
      </c>
      <c r="P68729" s="7">
        <v>0.34930555555555554</v>
      </c>
    </row>
    <row r="68730" spans="1:16" x14ac:dyDescent="0.25">
      <c r="A68730" s="10">
        <v>45533.35</v>
      </c>
      <c r="B68730" t="s">
        <v>14</v>
      </c>
      <c r="C68730">
        <v>88.423333333333304</v>
      </c>
      <c r="D68730">
        <v>7</v>
      </c>
      <c r="E68730" s="9">
        <v>880.84894086171596</v>
      </c>
      <c r="F68730">
        <v>622.761726190476</v>
      </c>
      <c r="G68730">
        <v>88.965960884353706</v>
      </c>
      <c r="H68730">
        <v>0</v>
      </c>
      <c r="I68730">
        <v>503.61066705219503</v>
      </c>
      <c r="J68730">
        <v>2.7128614</v>
      </c>
      <c r="K68730">
        <v>22</v>
      </c>
      <c r="L68730" s="9">
        <f t="shared" si="1073"/>
        <v>0</v>
      </c>
      <c r="O68730" s="8">
        <v>45533</v>
      </c>
      <c r="P68730" s="7">
        <v>0.35</v>
      </c>
    </row>
    <row r="68731" spans="1:16" x14ac:dyDescent="0.25">
      <c r="A68731" s="10">
        <v>45533.350694444445</v>
      </c>
      <c r="B68731" t="s">
        <v>14</v>
      </c>
      <c r="C68731">
        <v>88.317999999999998</v>
      </c>
      <c r="D68731">
        <v>8</v>
      </c>
      <c r="E68731" s="9">
        <v>792.53094086171598</v>
      </c>
      <c r="F68731">
        <v>711.07972619047598</v>
      </c>
      <c r="G68731">
        <v>88.884965773809498</v>
      </c>
      <c r="H68731">
        <v>0</v>
      </c>
      <c r="I68731">
        <v>503.61066705219503</v>
      </c>
      <c r="J68731">
        <v>1.1237790000000001</v>
      </c>
      <c r="K68731">
        <v>22</v>
      </c>
      <c r="L68731" s="9">
        <f t="shared" si="1073"/>
        <v>0</v>
      </c>
      <c r="O68731" s="8">
        <v>45533</v>
      </c>
      <c r="P68731" s="7">
        <v>0.35069444444444442</v>
      </c>
    </row>
    <row r="68732" spans="1:16" x14ac:dyDescent="0.25">
      <c r="A68732" s="10">
        <v>45533.351388888892</v>
      </c>
      <c r="B68732" t="s">
        <v>14</v>
      </c>
      <c r="C68732">
        <v>88.04</v>
      </c>
      <c r="D68732">
        <v>9</v>
      </c>
      <c r="E68732" s="9">
        <v>704.49094086171601</v>
      </c>
      <c r="F68732">
        <v>799.11972619047594</v>
      </c>
      <c r="G68732">
        <v>88.7910806878306</v>
      </c>
      <c r="H68732">
        <v>0</v>
      </c>
      <c r="I68732">
        <v>503.61066705219503</v>
      </c>
      <c r="J68732">
        <v>0.18355640000000101</v>
      </c>
      <c r="K68732">
        <v>22</v>
      </c>
      <c r="L68732" s="9">
        <f t="shared" si="1073"/>
        <v>0</v>
      </c>
      <c r="O68732" s="8">
        <v>45533</v>
      </c>
      <c r="P68732" s="7">
        <v>0.35138888888888886</v>
      </c>
    </row>
    <row r="68733" spans="1:16" x14ac:dyDescent="0.25">
      <c r="A68733" s="10">
        <v>45533.352083333331</v>
      </c>
      <c r="B68733" t="s">
        <v>14</v>
      </c>
      <c r="C68733">
        <v>88.316999999999993</v>
      </c>
      <c r="D68733">
        <v>10</v>
      </c>
      <c r="E68733" s="9">
        <v>616.17394086171601</v>
      </c>
      <c r="F68733">
        <v>887.43672619047595</v>
      </c>
      <c r="G68733">
        <v>88.743672619047601</v>
      </c>
      <c r="H68733">
        <v>0</v>
      </c>
      <c r="I68733">
        <v>503.61066705219503</v>
      </c>
      <c r="J68733">
        <v>0.77288009999999996</v>
      </c>
      <c r="K68733">
        <v>22</v>
      </c>
      <c r="L68733" s="9">
        <f t="shared" si="1073"/>
        <v>0</v>
      </c>
      <c r="O68733" s="8">
        <v>45533</v>
      </c>
      <c r="P68733" s="7">
        <v>0.35208333333333336</v>
      </c>
    </row>
    <row r="68734" spans="1:16" x14ac:dyDescent="0.25">
      <c r="A68734" s="10">
        <v>45533.352777777778</v>
      </c>
      <c r="B68734" t="s">
        <v>13</v>
      </c>
      <c r="C68734">
        <v>88.8183333333333</v>
      </c>
      <c r="D68734">
        <v>0</v>
      </c>
      <c r="E68734" s="9">
        <v>1504.35727419504</v>
      </c>
      <c r="F68734">
        <v>0</v>
      </c>
      <c r="G68734">
        <v>0</v>
      </c>
      <c r="H68734">
        <v>0.74660714285721497</v>
      </c>
      <c r="I68734">
        <v>504.35727419505201</v>
      </c>
      <c r="J68734">
        <v>-0.44312829999999898</v>
      </c>
      <c r="K68734">
        <v>22</v>
      </c>
      <c r="L68734" s="9">
        <f t="shared" si="1073"/>
        <v>0</v>
      </c>
      <c r="O68734" s="8">
        <v>45533</v>
      </c>
      <c r="P68734" s="7">
        <v>0.3527777777777778</v>
      </c>
    </row>
    <row r="68735" spans="1:16" x14ac:dyDescent="0.25">
      <c r="A68735" s="10">
        <v>45533.353472222225</v>
      </c>
      <c r="B68735" t="s">
        <v>12</v>
      </c>
      <c r="C68735">
        <v>87.817999999999998</v>
      </c>
      <c r="D68735">
        <v>-1</v>
      </c>
      <c r="E68735" s="9">
        <v>1592.1752741950399</v>
      </c>
      <c r="F68735">
        <v>-87.817999999999998</v>
      </c>
      <c r="G68735">
        <v>87.817999999999998</v>
      </c>
      <c r="H68735">
        <v>0</v>
      </c>
      <c r="I68735">
        <v>504.35727419505201</v>
      </c>
      <c r="J68735">
        <v>-0.934222199999999</v>
      </c>
      <c r="K68735">
        <v>22</v>
      </c>
      <c r="L68735" s="9">
        <f t="shared" si="1073"/>
        <v>0</v>
      </c>
      <c r="O68735" s="8">
        <v>45533</v>
      </c>
      <c r="P68735" s="7">
        <v>0.35347222222222224</v>
      </c>
    </row>
    <row r="68736" spans="1:16" x14ac:dyDescent="0.25">
      <c r="A68736" s="10">
        <v>45533.354166666664</v>
      </c>
      <c r="B68736" t="s">
        <v>12</v>
      </c>
      <c r="C68736">
        <v>87.172391304347798</v>
      </c>
      <c r="D68736">
        <v>-2</v>
      </c>
      <c r="E68736" s="9">
        <v>1679.3476654993899</v>
      </c>
      <c r="F68736">
        <v>-174.99039130434701</v>
      </c>
      <c r="G68736">
        <v>87.495195652173905</v>
      </c>
      <c r="H68736">
        <v>0</v>
      </c>
      <c r="I68736">
        <v>504.35727419505201</v>
      </c>
      <c r="J68736">
        <v>-0.84752139999999898</v>
      </c>
      <c r="K68736">
        <v>22</v>
      </c>
      <c r="L68736" s="9">
        <f t="shared" si="1073"/>
        <v>0</v>
      </c>
      <c r="O68736" s="8">
        <v>45533</v>
      </c>
      <c r="P68736" s="7">
        <v>0.35416666666666669</v>
      </c>
    </row>
    <row r="68737" spans="1:16" x14ac:dyDescent="0.25">
      <c r="A68737" s="10">
        <v>45533.354861111111</v>
      </c>
      <c r="B68737" t="s">
        <v>13</v>
      </c>
      <c r="C68737">
        <v>84.3333333333333</v>
      </c>
      <c r="D68737">
        <v>0</v>
      </c>
      <c r="E68737" s="9">
        <v>1510.68099883273</v>
      </c>
      <c r="F68737">
        <v>0</v>
      </c>
      <c r="G68737">
        <v>0</v>
      </c>
      <c r="H68737">
        <v>6.3237246376811802</v>
      </c>
      <c r="I68737">
        <v>510.680998832733</v>
      </c>
      <c r="J68737">
        <v>8.8628300000000507E-2</v>
      </c>
      <c r="K68737">
        <v>22</v>
      </c>
      <c r="L68737" s="9">
        <f t="shared" si="1073"/>
        <v>0</v>
      </c>
      <c r="O68737" s="8">
        <v>45533</v>
      </c>
      <c r="P68737" s="7">
        <v>0.35486111111111113</v>
      </c>
    </row>
    <row r="68738" spans="1:16" x14ac:dyDescent="0.25">
      <c r="A68738" s="10">
        <v>45533.355555555558</v>
      </c>
      <c r="B68738" t="s">
        <v>12</v>
      </c>
      <c r="C68738">
        <v>82.330714285714194</v>
      </c>
      <c r="D68738">
        <v>-1</v>
      </c>
      <c r="E68738" s="9">
        <v>1593.01171311844</v>
      </c>
      <c r="F68738">
        <v>-82.330714285714194</v>
      </c>
      <c r="G68738">
        <v>82.330714285714194</v>
      </c>
      <c r="H68738">
        <v>0</v>
      </c>
      <c r="I68738">
        <v>510.680998832733</v>
      </c>
      <c r="J68738">
        <v>-0.745228</v>
      </c>
      <c r="K68738">
        <v>22</v>
      </c>
      <c r="L68738" s="9">
        <f t="shared" si="1073"/>
        <v>0</v>
      </c>
      <c r="O68738" s="8">
        <v>45533</v>
      </c>
      <c r="P68738" s="7">
        <v>0.35555555555555557</v>
      </c>
    </row>
    <row r="68739" spans="1:16" x14ac:dyDescent="0.25">
      <c r="A68739" s="10">
        <v>45533.356249999997</v>
      </c>
      <c r="B68739" t="s">
        <v>13</v>
      </c>
      <c r="C68739">
        <v>81.346249999999998</v>
      </c>
      <c r="D68739">
        <v>0</v>
      </c>
      <c r="E68739" s="9">
        <v>1511.6654631184399</v>
      </c>
      <c r="F68739">
        <v>0</v>
      </c>
      <c r="G68739">
        <v>0</v>
      </c>
      <c r="H68739">
        <v>0.98446428571428102</v>
      </c>
      <c r="I68739">
        <v>511.66546311844797</v>
      </c>
      <c r="J68739">
        <v>2.6661489999999999</v>
      </c>
      <c r="K68739">
        <v>22</v>
      </c>
      <c r="L68739" s="9">
        <f t="shared" ref="L68739:L68802" si="1074">IF(DAY(O68739 &lt;&gt; O68740), 1, 0)</f>
        <v>0</v>
      </c>
      <c r="O68739" s="8">
        <v>45533</v>
      </c>
      <c r="P68739" s="7">
        <v>0.35625000000000001</v>
      </c>
    </row>
    <row r="68740" spans="1:16" x14ac:dyDescent="0.25">
      <c r="A68740" s="10">
        <v>45533.356944444444</v>
      </c>
      <c r="B68740" t="s">
        <v>12</v>
      </c>
      <c r="C68740">
        <v>82.316666666666606</v>
      </c>
      <c r="D68740">
        <v>-1</v>
      </c>
      <c r="E68740" s="9">
        <v>1593.9821297851099</v>
      </c>
      <c r="F68740">
        <v>-82.316666666666606</v>
      </c>
      <c r="G68740">
        <v>82.316666666666606</v>
      </c>
      <c r="H68740">
        <v>0</v>
      </c>
      <c r="I68740">
        <v>511.66546311844797</v>
      </c>
      <c r="J68740">
        <v>-1.0933689</v>
      </c>
      <c r="K68740">
        <v>22</v>
      </c>
      <c r="L68740" s="9">
        <f t="shared" si="1074"/>
        <v>0</v>
      </c>
      <c r="O68740" s="8">
        <v>45533</v>
      </c>
      <c r="P68740" s="7">
        <v>0.35694444444444445</v>
      </c>
    </row>
    <row r="68741" spans="1:16" x14ac:dyDescent="0.25">
      <c r="A68741" s="10">
        <v>45533.357638888891</v>
      </c>
      <c r="B68741" t="s">
        <v>12</v>
      </c>
      <c r="C68741">
        <v>80.229726027397206</v>
      </c>
      <c r="D68741">
        <v>-2</v>
      </c>
      <c r="E68741" s="9">
        <v>1674.2118558125001</v>
      </c>
      <c r="F68741">
        <v>-162.546392694063</v>
      </c>
      <c r="G68741">
        <v>81.273196347031899</v>
      </c>
      <c r="H68741">
        <v>0</v>
      </c>
      <c r="I68741">
        <v>511.66546311844797</v>
      </c>
      <c r="J68741">
        <v>-0.83494650000000104</v>
      </c>
      <c r="K68741">
        <v>22</v>
      </c>
      <c r="L68741" s="9">
        <f t="shared" si="1074"/>
        <v>0</v>
      </c>
      <c r="O68741" s="8">
        <v>45533</v>
      </c>
      <c r="P68741" s="7">
        <v>0.3576388888888889</v>
      </c>
    </row>
    <row r="68742" spans="1:16" x14ac:dyDescent="0.25">
      <c r="A68742" s="10">
        <v>45533.35833333333</v>
      </c>
      <c r="B68742" t="s">
        <v>13</v>
      </c>
      <c r="C68742">
        <v>79.489999999999995</v>
      </c>
      <c r="D68742">
        <v>0</v>
      </c>
      <c r="E68742" s="9">
        <v>1515.2318558125</v>
      </c>
      <c r="F68742">
        <v>0</v>
      </c>
      <c r="G68742">
        <v>0</v>
      </c>
      <c r="H68742">
        <v>3.5663926940639201</v>
      </c>
      <c r="I68742">
        <v>515.23185581251198</v>
      </c>
      <c r="J68742">
        <v>1.39131709999999</v>
      </c>
      <c r="K68742">
        <v>22</v>
      </c>
      <c r="L68742" s="9">
        <f t="shared" si="1074"/>
        <v>0</v>
      </c>
      <c r="O68742" s="8">
        <v>45533</v>
      </c>
      <c r="P68742" s="7">
        <v>0.35833333333333334</v>
      </c>
    </row>
    <row r="68743" spans="1:16" x14ac:dyDescent="0.25">
      <c r="A68743" s="10">
        <v>45533.359027777777</v>
      </c>
      <c r="B68743" t="s">
        <v>14</v>
      </c>
      <c r="C68743">
        <v>80.966428571428494</v>
      </c>
      <c r="D68743">
        <v>1</v>
      </c>
      <c r="E68743" s="9">
        <v>1434.26542724107</v>
      </c>
      <c r="F68743">
        <v>80.966428571428494</v>
      </c>
      <c r="G68743">
        <v>80.966428571428494</v>
      </c>
      <c r="H68743">
        <v>0</v>
      </c>
      <c r="I68743">
        <v>515.23185581251198</v>
      </c>
      <c r="J68743">
        <v>1.8160993999999899</v>
      </c>
      <c r="K68743">
        <v>22</v>
      </c>
      <c r="L68743" s="9">
        <f t="shared" si="1074"/>
        <v>0</v>
      </c>
      <c r="O68743" s="8">
        <v>45533</v>
      </c>
      <c r="P68743" s="7">
        <v>0.35902777777777778</v>
      </c>
    </row>
    <row r="68744" spans="1:16" x14ac:dyDescent="0.25">
      <c r="A68744" s="10">
        <v>45533.359722222223</v>
      </c>
      <c r="B68744" t="s">
        <v>14</v>
      </c>
      <c r="C68744">
        <v>80.159444444444404</v>
      </c>
      <c r="D68744">
        <v>2</v>
      </c>
      <c r="E68744" s="9">
        <v>1354.1059827966301</v>
      </c>
      <c r="F68744">
        <v>161.125873015873</v>
      </c>
      <c r="G68744">
        <v>80.562936507936499</v>
      </c>
      <c r="H68744">
        <v>0</v>
      </c>
      <c r="I68744">
        <v>515.23185581251198</v>
      </c>
      <c r="J68744">
        <v>3.2127463999999901</v>
      </c>
      <c r="K68744">
        <v>22</v>
      </c>
      <c r="L68744" s="9">
        <f t="shared" si="1074"/>
        <v>0</v>
      </c>
      <c r="O68744" s="8">
        <v>45533</v>
      </c>
      <c r="P68744" s="7">
        <v>0.35972222222222222</v>
      </c>
    </row>
    <row r="68745" spans="1:16" x14ac:dyDescent="0.25">
      <c r="A68745" s="10">
        <v>45533.36041666667</v>
      </c>
      <c r="B68745" t="s">
        <v>14</v>
      </c>
      <c r="C68745">
        <v>79.252631578947302</v>
      </c>
      <c r="D68745">
        <v>3</v>
      </c>
      <c r="E68745" s="9">
        <v>1274.85335121768</v>
      </c>
      <c r="F68745">
        <v>240.37850459481999</v>
      </c>
      <c r="G68745">
        <v>80.126168198273405</v>
      </c>
      <c r="H68745">
        <v>0</v>
      </c>
      <c r="I68745">
        <v>515.23185581251198</v>
      </c>
      <c r="J68745">
        <v>3.2964818999999901</v>
      </c>
      <c r="K68745">
        <v>22</v>
      </c>
      <c r="L68745" s="9">
        <f t="shared" si="1074"/>
        <v>0</v>
      </c>
      <c r="O68745" s="8">
        <v>45533</v>
      </c>
      <c r="P68745" s="7">
        <v>0.36041666666666666</v>
      </c>
    </row>
    <row r="68746" spans="1:16" x14ac:dyDescent="0.25">
      <c r="A68746" s="10">
        <v>45533.361111111109</v>
      </c>
      <c r="B68746" t="s">
        <v>14</v>
      </c>
      <c r="C68746">
        <v>78.136666666666599</v>
      </c>
      <c r="D68746">
        <v>4</v>
      </c>
      <c r="E68746" s="9">
        <v>1196.7166845510201</v>
      </c>
      <c r="F68746">
        <v>318.51517126148701</v>
      </c>
      <c r="G68746">
        <v>79.628792815371696</v>
      </c>
      <c r="H68746">
        <v>0</v>
      </c>
      <c r="I68746">
        <v>515.23185581251198</v>
      </c>
      <c r="J68746">
        <v>2.0220792999999899</v>
      </c>
      <c r="K68746">
        <v>22</v>
      </c>
      <c r="L68746" s="9">
        <f t="shared" si="1074"/>
        <v>0</v>
      </c>
      <c r="O68746" s="8">
        <v>45533</v>
      </c>
      <c r="P68746" s="7">
        <v>0.3611111111111111</v>
      </c>
    </row>
    <row r="68747" spans="1:16" x14ac:dyDescent="0.25">
      <c r="A68747" s="10">
        <v>45533.361805555556</v>
      </c>
      <c r="B68747" t="s">
        <v>14</v>
      </c>
      <c r="C68747">
        <v>76.481666666666598</v>
      </c>
      <c r="D68747">
        <v>5</v>
      </c>
      <c r="E68747" s="9">
        <v>1120.2350178843501</v>
      </c>
      <c r="F68747">
        <v>394.99683792815301</v>
      </c>
      <c r="G68747">
        <v>78.999367585630694</v>
      </c>
      <c r="H68747">
        <v>0</v>
      </c>
      <c r="I68747">
        <v>515.23185581251198</v>
      </c>
      <c r="J68747">
        <v>7.1038199999999496E-2</v>
      </c>
      <c r="K68747">
        <v>22</v>
      </c>
      <c r="L68747" s="9">
        <f t="shared" si="1074"/>
        <v>0</v>
      </c>
      <c r="O68747" s="8">
        <v>45533</v>
      </c>
      <c r="P68747" s="7">
        <v>0.36180555555555555</v>
      </c>
    </row>
    <row r="68748" spans="1:16" x14ac:dyDescent="0.25">
      <c r="A68748" s="10">
        <v>45533.362500000003</v>
      </c>
      <c r="B68748" t="s">
        <v>14</v>
      </c>
      <c r="C68748">
        <v>75.88</v>
      </c>
      <c r="D68748">
        <v>6</v>
      </c>
      <c r="E68748" s="9">
        <v>1044.35501788435</v>
      </c>
      <c r="F68748">
        <v>470.87683792815301</v>
      </c>
      <c r="G68748">
        <v>78.479472988025606</v>
      </c>
      <c r="H68748">
        <v>0</v>
      </c>
      <c r="I68748">
        <v>515.23185581251198</v>
      </c>
      <c r="J68748">
        <v>2.2524684000000001</v>
      </c>
      <c r="K68748">
        <v>22</v>
      </c>
      <c r="L68748" s="9">
        <f t="shared" si="1074"/>
        <v>0</v>
      </c>
      <c r="O68748" s="8">
        <v>45533</v>
      </c>
      <c r="P68748" s="7">
        <v>0.36249999999999999</v>
      </c>
    </row>
    <row r="68749" spans="1:16" x14ac:dyDescent="0.25">
      <c r="A68749" s="10">
        <v>45533.363194444442</v>
      </c>
      <c r="B68749" t="s">
        <v>14</v>
      </c>
      <c r="C68749">
        <v>76.09</v>
      </c>
      <c r="D68749">
        <v>7</v>
      </c>
      <c r="E68749" s="9">
        <v>968.26501788435405</v>
      </c>
      <c r="F68749">
        <v>546.96683792815304</v>
      </c>
      <c r="G68749">
        <v>78.138119704021904</v>
      </c>
      <c r="H68749">
        <v>0</v>
      </c>
      <c r="I68749">
        <v>515.23185581251198</v>
      </c>
      <c r="J68749">
        <v>1.3510073</v>
      </c>
      <c r="K68749">
        <v>22</v>
      </c>
      <c r="L68749" s="9">
        <f t="shared" si="1074"/>
        <v>0</v>
      </c>
      <c r="O68749" s="8">
        <v>45533</v>
      </c>
      <c r="P68749" s="7">
        <v>0.36319444444444443</v>
      </c>
    </row>
    <row r="68750" spans="1:16" x14ac:dyDescent="0.25">
      <c r="A68750" s="10">
        <v>45533.363888888889</v>
      </c>
      <c r="B68750" t="s">
        <v>14</v>
      </c>
      <c r="C68750">
        <v>73.313809523809496</v>
      </c>
      <c r="D68750">
        <v>8</v>
      </c>
      <c r="E68750" s="9">
        <v>894.95120836054502</v>
      </c>
      <c r="F68750">
        <v>620.28064745196298</v>
      </c>
      <c r="G68750">
        <v>77.535080931495401</v>
      </c>
      <c r="H68750">
        <v>0</v>
      </c>
      <c r="I68750">
        <v>515.23185581251198</v>
      </c>
      <c r="J68750">
        <v>3.2927092999999901</v>
      </c>
      <c r="K68750">
        <v>22</v>
      </c>
      <c r="L68750" s="9">
        <f t="shared" si="1074"/>
        <v>0</v>
      </c>
      <c r="O68750" s="8">
        <v>45533</v>
      </c>
      <c r="P68750" s="7">
        <v>0.36388888888888887</v>
      </c>
    </row>
    <row r="68751" spans="1:16" x14ac:dyDescent="0.25">
      <c r="A68751" s="10">
        <v>45533.364583333336</v>
      </c>
      <c r="B68751" t="s">
        <v>14</v>
      </c>
      <c r="C68751">
        <v>71.155600000000007</v>
      </c>
      <c r="D68751">
        <v>9</v>
      </c>
      <c r="E68751" s="9">
        <v>823.79560836054497</v>
      </c>
      <c r="F68751">
        <v>691.43624745196303</v>
      </c>
      <c r="G68751">
        <v>76.826249716884803</v>
      </c>
      <c r="H68751">
        <v>0</v>
      </c>
      <c r="I68751">
        <v>515.23185581251198</v>
      </c>
      <c r="J68751">
        <v>7.6095229</v>
      </c>
      <c r="K68751">
        <v>22</v>
      </c>
      <c r="L68751" s="9">
        <f t="shared" si="1074"/>
        <v>0</v>
      </c>
      <c r="O68751" s="8">
        <v>45533</v>
      </c>
      <c r="P68751" s="7">
        <v>0.36458333333333331</v>
      </c>
    </row>
    <row r="68752" spans="1:16" x14ac:dyDescent="0.25">
      <c r="A68752" s="10">
        <v>45533.365277777775</v>
      </c>
      <c r="B68752" t="s">
        <v>14</v>
      </c>
      <c r="C68752">
        <v>64.59</v>
      </c>
      <c r="D68752">
        <v>10</v>
      </c>
      <c r="E68752" s="9">
        <v>759.20560836054506</v>
      </c>
      <c r="F68752">
        <v>756.02624745196294</v>
      </c>
      <c r="G68752">
        <v>75.602624745196294</v>
      </c>
      <c r="H68752">
        <v>0</v>
      </c>
      <c r="I68752">
        <v>515.23185581251198</v>
      </c>
      <c r="J68752">
        <v>5.5128288999999997</v>
      </c>
      <c r="K68752">
        <v>22</v>
      </c>
      <c r="L68752" s="9">
        <f t="shared" si="1074"/>
        <v>0</v>
      </c>
      <c r="O68752" s="8">
        <v>45533</v>
      </c>
      <c r="P68752" s="7">
        <v>0.36527777777777776</v>
      </c>
    </row>
    <row r="68753" spans="1:16" x14ac:dyDescent="0.25">
      <c r="A68753" s="10">
        <v>45533.365972222222</v>
      </c>
      <c r="B68753" t="s">
        <v>14</v>
      </c>
      <c r="C68753">
        <v>65.063199999999995</v>
      </c>
      <c r="D68753">
        <v>11</v>
      </c>
      <c r="E68753" s="9">
        <v>694.14240836054501</v>
      </c>
      <c r="F68753">
        <v>821.089447451963</v>
      </c>
      <c r="G68753">
        <v>74.644495222905704</v>
      </c>
      <c r="H68753">
        <v>0</v>
      </c>
      <c r="I68753">
        <v>515.23185581251198</v>
      </c>
      <c r="J68753">
        <v>0.57360679999999897</v>
      </c>
      <c r="K68753">
        <v>22</v>
      </c>
      <c r="L68753" s="9">
        <f t="shared" si="1074"/>
        <v>0</v>
      </c>
      <c r="O68753" s="8">
        <v>45533</v>
      </c>
      <c r="P68753" s="7">
        <v>0.3659722222222222</v>
      </c>
    </row>
    <row r="68754" spans="1:16" x14ac:dyDescent="0.25">
      <c r="A68754" s="10">
        <v>45533.366666666669</v>
      </c>
      <c r="B68754" t="s">
        <v>13</v>
      </c>
      <c r="C68754">
        <v>66.905000000000001</v>
      </c>
      <c r="D68754">
        <v>0</v>
      </c>
      <c r="E68754" s="9">
        <v>1430.0974083605399</v>
      </c>
      <c r="F68754">
        <v>0</v>
      </c>
      <c r="G68754">
        <v>0</v>
      </c>
      <c r="H68754">
        <v>-85.134447451963098</v>
      </c>
      <c r="I68754">
        <v>430.09740836054903</v>
      </c>
      <c r="J68754">
        <v>-3.9566526</v>
      </c>
      <c r="K68754">
        <v>22</v>
      </c>
      <c r="L68754" s="9">
        <f t="shared" si="1074"/>
        <v>0</v>
      </c>
      <c r="O68754" s="8">
        <v>45533</v>
      </c>
      <c r="P68754" s="7">
        <v>0.36666666666666664</v>
      </c>
    </row>
    <row r="68755" spans="1:16" x14ac:dyDescent="0.25">
      <c r="A68755" s="10">
        <v>45533.367361111108</v>
      </c>
      <c r="B68755" t="s">
        <v>12</v>
      </c>
      <c r="C68755">
        <v>65.852499999999907</v>
      </c>
      <c r="D68755">
        <v>-1</v>
      </c>
      <c r="E68755" s="9">
        <v>1495.9499083605399</v>
      </c>
      <c r="F68755">
        <v>-65.852499999999907</v>
      </c>
      <c r="G68755">
        <v>65.852499999999907</v>
      </c>
      <c r="H68755">
        <v>0</v>
      </c>
      <c r="I68755">
        <v>430.09740836054903</v>
      </c>
      <c r="J68755">
        <v>-3.2625766</v>
      </c>
      <c r="K68755">
        <v>22</v>
      </c>
      <c r="L68755" s="9">
        <f t="shared" si="1074"/>
        <v>0</v>
      </c>
      <c r="O68755" s="8">
        <v>45533</v>
      </c>
      <c r="P68755" s="7">
        <v>0.36736111111111114</v>
      </c>
    </row>
    <row r="68756" spans="1:16" x14ac:dyDescent="0.25">
      <c r="A68756" s="10">
        <v>45533.368055555555</v>
      </c>
      <c r="B68756" t="s">
        <v>12</v>
      </c>
      <c r="C68756">
        <v>66.534285714285701</v>
      </c>
      <c r="D68756">
        <v>-2</v>
      </c>
      <c r="E68756" s="9">
        <v>1562.4841940748299</v>
      </c>
      <c r="F68756">
        <v>-132.386785714285</v>
      </c>
      <c r="G68756">
        <v>66.193392857142797</v>
      </c>
      <c r="H68756">
        <v>0</v>
      </c>
      <c r="I68756">
        <v>430.09740836054903</v>
      </c>
      <c r="J68756">
        <v>-2.672158</v>
      </c>
      <c r="K68756">
        <v>22</v>
      </c>
      <c r="L68756" s="9">
        <f t="shared" si="1074"/>
        <v>0</v>
      </c>
      <c r="O68756" s="8">
        <v>45533</v>
      </c>
      <c r="P68756" s="7">
        <v>0.36805555555555558</v>
      </c>
    </row>
    <row r="68757" spans="1:16" x14ac:dyDescent="0.25">
      <c r="A68757" s="10">
        <v>45533.368750000001</v>
      </c>
      <c r="B68757" t="s">
        <v>12</v>
      </c>
      <c r="C68757">
        <v>64.461304347826001</v>
      </c>
      <c r="D68757">
        <v>-3</v>
      </c>
      <c r="E68757" s="9">
        <v>1626.94549842265</v>
      </c>
      <c r="F68757">
        <v>-196.848090062111</v>
      </c>
      <c r="G68757">
        <v>65.616030020703903</v>
      </c>
      <c r="H68757">
        <v>0</v>
      </c>
      <c r="I68757">
        <v>430.09740836054903</v>
      </c>
      <c r="J68757">
        <v>-1.0480795000000001</v>
      </c>
      <c r="K68757">
        <v>22</v>
      </c>
      <c r="L68757" s="9">
        <f t="shared" si="1074"/>
        <v>0</v>
      </c>
      <c r="O68757" s="8">
        <v>45533</v>
      </c>
      <c r="P68757" s="7">
        <v>0.36875000000000002</v>
      </c>
    </row>
    <row r="68758" spans="1:16" x14ac:dyDescent="0.25">
      <c r="A68758" s="10">
        <v>45533.369444444441</v>
      </c>
      <c r="B68758" t="s">
        <v>12</v>
      </c>
      <c r="C68758">
        <v>64.064444444444405</v>
      </c>
      <c r="D68758">
        <v>-4</v>
      </c>
      <c r="E68758" s="9">
        <v>1691.0099428671001</v>
      </c>
      <c r="F68758">
        <v>-260.91253450655603</v>
      </c>
      <c r="G68758">
        <v>65.228133626639007</v>
      </c>
      <c r="H68758">
        <v>0</v>
      </c>
      <c r="I68758">
        <v>430.09740836054903</v>
      </c>
      <c r="J68758">
        <v>-3.1300729999999999</v>
      </c>
      <c r="K68758">
        <v>22</v>
      </c>
      <c r="L68758" s="9">
        <f t="shared" si="1074"/>
        <v>0</v>
      </c>
      <c r="O68758" s="8">
        <v>45533</v>
      </c>
      <c r="P68758" s="7">
        <v>0.36944444444444446</v>
      </c>
    </row>
    <row r="68759" spans="1:16" x14ac:dyDescent="0.25">
      <c r="A68759" s="10">
        <v>45533.370138888888</v>
      </c>
      <c r="B68759" t="s">
        <v>12</v>
      </c>
      <c r="C68759">
        <v>63.0880952380952</v>
      </c>
      <c r="D68759">
        <v>-5</v>
      </c>
      <c r="E68759" s="9">
        <v>1754.09803810519</v>
      </c>
      <c r="F68759">
        <v>-324.00062974465101</v>
      </c>
      <c r="G68759">
        <v>64.800125948930301</v>
      </c>
      <c r="H68759">
        <v>0</v>
      </c>
      <c r="I68759">
        <v>430.09740836054903</v>
      </c>
      <c r="J68759">
        <v>-3.5190229</v>
      </c>
      <c r="K68759">
        <v>22</v>
      </c>
      <c r="L68759" s="9">
        <f t="shared" si="1074"/>
        <v>0</v>
      </c>
      <c r="O68759" s="8">
        <v>45533</v>
      </c>
      <c r="P68759" s="7">
        <v>0.37013888888888891</v>
      </c>
    </row>
    <row r="68760" spans="1:16" x14ac:dyDescent="0.25">
      <c r="A68760" s="10">
        <v>45533.370833333334</v>
      </c>
      <c r="B68760" t="s">
        <v>12</v>
      </c>
      <c r="C68760">
        <v>60.645499999999998</v>
      </c>
      <c r="D68760">
        <v>-6</v>
      </c>
      <c r="E68760" s="9">
        <v>1814.7435381051901</v>
      </c>
      <c r="F68760">
        <v>-384.64612974465098</v>
      </c>
      <c r="G68760">
        <v>64.107688290775201</v>
      </c>
      <c r="H68760">
        <v>0</v>
      </c>
      <c r="I68760">
        <v>430.09740836054903</v>
      </c>
      <c r="J68760">
        <v>-2.9500579999999998</v>
      </c>
      <c r="K68760">
        <v>22</v>
      </c>
      <c r="L68760" s="9">
        <f t="shared" si="1074"/>
        <v>0</v>
      </c>
      <c r="O68760" s="8">
        <v>45533</v>
      </c>
      <c r="P68760" s="7">
        <v>0.37083333333333335</v>
      </c>
    </row>
    <row r="68761" spans="1:16" x14ac:dyDescent="0.25">
      <c r="A68761" s="10">
        <v>45533.371527777781</v>
      </c>
      <c r="B68761" t="s">
        <v>12</v>
      </c>
      <c r="C68761">
        <v>58.1</v>
      </c>
      <c r="D68761">
        <v>-7</v>
      </c>
      <c r="E68761" s="9">
        <v>1872.84353810519</v>
      </c>
      <c r="F68761">
        <v>-442.746129744651</v>
      </c>
      <c r="G68761">
        <v>63.249447106378703</v>
      </c>
      <c r="H68761">
        <v>0</v>
      </c>
      <c r="I68761">
        <v>430.09740836054903</v>
      </c>
      <c r="J68761">
        <v>-8.1616339999999994</v>
      </c>
      <c r="K68761">
        <v>22</v>
      </c>
      <c r="L68761" s="9">
        <f t="shared" si="1074"/>
        <v>0</v>
      </c>
      <c r="O68761" s="8">
        <v>45533</v>
      </c>
      <c r="P68761" s="7">
        <v>0.37152777777777779</v>
      </c>
    </row>
    <row r="68762" spans="1:16" x14ac:dyDescent="0.25">
      <c r="A68762" s="10">
        <v>45533.37222222222</v>
      </c>
      <c r="B68762" t="s">
        <v>12</v>
      </c>
      <c r="C68762">
        <v>58.533333333333303</v>
      </c>
      <c r="D68762">
        <v>-8</v>
      </c>
      <c r="E68762" s="9">
        <v>1931.3768714385301</v>
      </c>
      <c r="F68762">
        <v>-501.27946307798402</v>
      </c>
      <c r="G68762">
        <v>62.659932884748102</v>
      </c>
      <c r="H68762">
        <v>0</v>
      </c>
      <c r="I68762">
        <v>430.09740836054903</v>
      </c>
      <c r="J68762">
        <v>-10.607746499999999</v>
      </c>
      <c r="K68762">
        <v>22</v>
      </c>
      <c r="L68762" s="9">
        <f t="shared" si="1074"/>
        <v>0</v>
      </c>
      <c r="O68762" s="8">
        <v>45533</v>
      </c>
      <c r="P68762" s="7">
        <v>0.37222222222222223</v>
      </c>
    </row>
    <row r="68763" spans="1:16" x14ac:dyDescent="0.25">
      <c r="A68763" s="10">
        <v>45533.372916666667</v>
      </c>
      <c r="B68763" t="s">
        <v>12</v>
      </c>
      <c r="C68763">
        <v>58.25</v>
      </c>
      <c r="D68763">
        <v>-9</v>
      </c>
      <c r="E68763" s="9">
        <v>1989.6268714385301</v>
      </c>
      <c r="F68763">
        <v>-559.52946307798402</v>
      </c>
      <c r="G68763">
        <v>62.169940341998299</v>
      </c>
      <c r="H68763">
        <v>0</v>
      </c>
      <c r="I68763">
        <v>430.09740836054903</v>
      </c>
      <c r="J68763">
        <v>-4.4567334999999897</v>
      </c>
      <c r="K68763">
        <v>22</v>
      </c>
      <c r="L68763" s="9">
        <f t="shared" si="1074"/>
        <v>0</v>
      </c>
      <c r="O68763" s="8">
        <v>45533</v>
      </c>
      <c r="P68763" s="7">
        <v>0.37291666666666667</v>
      </c>
    </row>
    <row r="68764" spans="1:16" x14ac:dyDescent="0.25">
      <c r="A68764" s="10">
        <v>45533.373611111114</v>
      </c>
      <c r="B68764" t="s">
        <v>12</v>
      </c>
      <c r="C68764">
        <v>58.669333333333299</v>
      </c>
      <c r="D68764">
        <v>-10</v>
      </c>
      <c r="E68764" s="9">
        <v>2048.2962047718602</v>
      </c>
      <c r="F68764">
        <v>-618.19879641131797</v>
      </c>
      <c r="G68764">
        <v>61.819879641131799</v>
      </c>
      <c r="H68764">
        <v>0</v>
      </c>
      <c r="I68764">
        <v>430.09740836054903</v>
      </c>
      <c r="J68764">
        <v>-3.52672509999999</v>
      </c>
      <c r="K68764">
        <v>22</v>
      </c>
      <c r="L68764" s="9">
        <f t="shared" si="1074"/>
        <v>0</v>
      </c>
      <c r="O68764" s="8">
        <v>45533</v>
      </c>
      <c r="P68764" s="7">
        <v>0.37361111111111112</v>
      </c>
    </row>
    <row r="68765" spans="1:16" x14ac:dyDescent="0.25">
      <c r="A68765" s="10">
        <v>45533.374305555553</v>
      </c>
      <c r="B68765" t="s">
        <v>12</v>
      </c>
      <c r="C68765">
        <v>58.56</v>
      </c>
      <c r="D68765">
        <v>-11</v>
      </c>
      <c r="E68765" s="9">
        <v>2106.8562047718601</v>
      </c>
      <c r="F68765">
        <v>-676.75879641131803</v>
      </c>
      <c r="G68765">
        <v>61.5235269464834</v>
      </c>
      <c r="H68765">
        <v>0</v>
      </c>
      <c r="I68765">
        <v>430.09740836054903</v>
      </c>
      <c r="J68765">
        <v>-6.7977944999999904</v>
      </c>
      <c r="K68765">
        <v>22</v>
      </c>
      <c r="L68765" s="9">
        <f t="shared" si="1074"/>
        <v>0</v>
      </c>
      <c r="O68765" s="8">
        <v>45533</v>
      </c>
      <c r="P68765" s="7">
        <v>0.37430555555555556</v>
      </c>
    </row>
    <row r="68766" spans="1:16" x14ac:dyDescent="0.25">
      <c r="A68766" s="10">
        <v>45533.375</v>
      </c>
      <c r="B68766" t="s">
        <v>12</v>
      </c>
      <c r="C68766">
        <v>55.535454545454499</v>
      </c>
      <c r="D68766">
        <v>-12</v>
      </c>
      <c r="E68766" s="9">
        <v>2162.3916593173099</v>
      </c>
      <c r="F68766">
        <v>-732.29425095677198</v>
      </c>
      <c r="G68766">
        <v>61.0245209130643</v>
      </c>
      <c r="H68766">
        <v>0</v>
      </c>
      <c r="I68766">
        <v>430.09740836054903</v>
      </c>
      <c r="J68766">
        <v>-10.577910399999899</v>
      </c>
      <c r="K68766">
        <v>22</v>
      </c>
      <c r="L68766" s="9">
        <f t="shared" si="1074"/>
        <v>0</v>
      </c>
      <c r="O68766" s="8">
        <v>45533</v>
      </c>
      <c r="P68766" s="7">
        <v>0.375</v>
      </c>
    </row>
    <row r="68767" spans="1:16" x14ac:dyDescent="0.25">
      <c r="A68767" s="10">
        <v>45533.375694444447</v>
      </c>
      <c r="B68767" t="s">
        <v>12</v>
      </c>
      <c r="C68767">
        <v>49.675151515151498</v>
      </c>
      <c r="D68767">
        <v>-13</v>
      </c>
      <c r="E68767" s="9">
        <v>2212.0668108324599</v>
      </c>
      <c r="F68767">
        <v>-781.96940247192401</v>
      </c>
      <c r="G68767">
        <v>60.151492497840302</v>
      </c>
      <c r="H68767">
        <v>0</v>
      </c>
      <c r="I68767">
        <v>430.09740836054903</v>
      </c>
      <c r="J68767">
        <v>-11.514503999999899</v>
      </c>
      <c r="K68767">
        <v>22</v>
      </c>
      <c r="L68767" s="9">
        <f t="shared" si="1074"/>
        <v>0</v>
      </c>
      <c r="O68767" s="8">
        <v>45533</v>
      </c>
      <c r="P68767" s="7">
        <v>0.37569444444444444</v>
      </c>
    </row>
    <row r="68768" spans="1:16" x14ac:dyDescent="0.25">
      <c r="A68768" s="10">
        <v>45533.376388888886</v>
      </c>
      <c r="B68768" t="s">
        <v>12</v>
      </c>
      <c r="C68768">
        <v>49.893000000000001</v>
      </c>
      <c r="D68768">
        <v>-14</v>
      </c>
      <c r="E68768" s="9">
        <v>2261.9598108324599</v>
      </c>
      <c r="F68768">
        <v>-831.86240247192404</v>
      </c>
      <c r="G68768">
        <v>59.4187430337088</v>
      </c>
      <c r="H68768">
        <v>0</v>
      </c>
      <c r="I68768">
        <v>430.09740836054903</v>
      </c>
      <c r="J68768">
        <v>-8.4905970999999898</v>
      </c>
      <c r="K68768">
        <v>22</v>
      </c>
      <c r="L68768" s="9">
        <f t="shared" si="1074"/>
        <v>0</v>
      </c>
      <c r="O68768" s="8">
        <v>45533</v>
      </c>
      <c r="P68768" s="7">
        <v>0.37638888888888888</v>
      </c>
    </row>
    <row r="68769" spans="1:16" x14ac:dyDescent="0.25">
      <c r="A68769" s="10">
        <v>45533.377083333333</v>
      </c>
      <c r="B68769" t="s">
        <v>12</v>
      </c>
      <c r="C68769">
        <v>51.93</v>
      </c>
      <c r="D68769">
        <v>-15</v>
      </c>
      <c r="E68769" s="9">
        <v>2313.8898108324602</v>
      </c>
      <c r="F68769">
        <v>-883.79240247192399</v>
      </c>
      <c r="G68769">
        <v>58.919493498128197</v>
      </c>
      <c r="H68769">
        <v>0</v>
      </c>
      <c r="I68769">
        <v>430.09740836054903</v>
      </c>
      <c r="J68769">
        <v>-6.2187866999999901</v>
      </c>
      <c r="K68769">
        <v>22</v>
      </c>
      <c r="L68769" s="9">
        <f t="shared" si="1074"/>
        <v>0</v>
      </c>
      <c r="O68769" s="8">
        <v>45533</v>
      </c>
      <c r="P68769" s="7">
        <v>0.37708333333333333</v>
      </c>
    </row>
    <row r="68770" spans="1:16" x14ac:dyDescent="0.25">
      <c r="A68770" s="10">
        <v>45533.37777777778</v>
      </c>
      <c r="B68770" t="s">
        <v>12</v>
      </c>
      <c r="C68770">
        <v>50.69</v>
      </c>
      <c r="D68770">
        <v>-16</v>
      </c>
      <c r="E68770" s="9">
        <v>2364.5798108324602</v>
      </c>
      <c r="F68770">
        <v>-934.48240247192405</v>
      </c>
      <c r="G68770">
        <v>58.405150154495203</v>
      </c>
      <c r="H68770">
        <v>0</v>
      </c>
      <c r="I68770">
        <v>430.09740836054903</v>
      </c>
      <c r="J68770">
        <v>-5.3408380999999903</v>
      </c>
      <c r="K68770">
        <v>22</v>
      </c>
      <c r="L68770" s="9">
        <f t="shared" si="1074"/>
        <v>0</v>
      </c>
      <c r="O68770" s="8">
        <v>45533</v>
      </c>
      <c r="P68770" s="7">
        <v>0.37777777777777777</v>
      </c>
    </row>
    <row r="68771" spans="1:16" x14ac:dyDescent="0.25">
      <c r="A68771" s="10">
        <v>45533.378472222219</v>
      </c>
      <c r="B68771" t="s">
        <v>12</v>
      </c>
      <c r="C68771">
        <v>45.666764705882301</v>
      </c>
      <c r="D68771">
        <v>-17</v>
      </c>
      <c r="E68771" s="9">
        <v>2410.24657553835</v>
      </c>
      <c r="F68771">
        <v>-980.14916717780602</v>
      </c>
      <c r="G68771">
        <v>57.655833363400298</v>
      </c>
      <c r="H68771">
        <v>0</v>
      </c>
      <c r="I68771">
        <v>430.09740836054903</v>
      </c>
      <c r="J68771">
        <v>-6.1278440999999901</v>
      </c>
      <c r="K68771">
        <v>22</v>
      </c>
      <c r="L68771" s="9">
        <f t="shared" si="1074"/>
        <v>0</v>
      </c>
      <c r="O68771" s="8">
        <v>45533</v>
      </c>
      <c r="P68771" s="7">
        <v>0.37847222222222221</v>
      </c>
    </row>
    <row r="68772" spans="1:16" x14ac:dyDescent="0.25">
      <c r="A68772" s="10">
        <v>45533.379166666666</v>
      </c>
      <c r="B68772" t="s">
        <v>12</v>
      </c>
      <c r="C68772">
        <v>49.576363636363602</v>
      </c>
      <c r="D68772">
        <v>-18</v>
      </c>
      <c r="E68772" s="9">
        <v>2459.82293917471</v>
      </c>
      <c r="F68772">
        <v>-1029.72553081417</v>
      </c>
      <c r="G68772">
        <v>57.206973934120498</v>
      </c>
      <c r="H68772">
        <v>0</v>
      </c>
      <c r="I68772">
        <v>430.09740836054903</v>
      </c>
      <c r="J68772">
        <v>-6.7785611999999897</v>
      </c>
      <c r="K68772">
        <v>22</v>
      </c>
      <c r="L68772" s="9">
        <f t="shared" si="1074"/>
        <v>0</v>
      </c>
      <c r="O68772" s="8">
        <v>45533</v>
      </c>
      <c r="P68772" s="7">
        <v>0.37916666666666665</v>
      </c>
    </row>
    <row r="68773" spans="1:16" x14ac:dyDescent="0.25">
      <c r="A68773" s="10">
        <v>45533.379861111112</v>
      </c>
      <c r="B68773" t="s">
        <v>12</v>
      </c>
      <c r="C68773">
        <v>46.638837209302302</v>
      </c>
      <c r="D68773">
        <v>-19</v>
      </c>
      <c r="E68773" s="9">
        <v>2506.4617763840101</v>
      </c>
      <c r="F68773">
        <v>-1076.36436802347</v>
      </c>
      <c r="G68773">
        <v>56.650756211761603</v>
      </c>
      <c r="H68773">
        <v>0</v>
      </c>
      <c r="I68773">
        <v>430.09740836054903</v>
      </c>
      <c r="J68773">
        <v>-10.800405100000001</v>
      </c>
      <c r="K68773">
        <v>22</v>
      </c>
      <c r="L68773" s="9">
        <f t="shared" si="1074"/>
        <v>0</v>
      </c>
      <c r="O68773" s="8">
        <v>45533</v>
      </c>
      <c r="P68773" s="7">
        <v>0.37986111111111109</v>
      </c>
    </row>
    <row r="68774" spans="1:16" x14ac:dyDescent="0.25">
      <c r="A68774" s="10">
        <v>45533.380555555559</v>
      </c>
      <c r="B68774" t="s">
        <v>12</v>
      </c>
      <c r="C68774">
        <v>44.019090909090899</v>
      </c>
      <c r="D68774">
        <v>-20</v>
      </c>
      <c r="E68774" s="9">
        <v>2550.4808672930999</v>
      </c>
      <c r="F68774">
        <v>-1120.38345893256</v>
      </c>
      <c r="G68774">
        <v>56.019172946628103</v>
      </c>
      <c r="H68774">
        <v>0</v>
      </c>
      <c r="I68774">
        <v>430.09740836054903</v>
      </c>
      <c r="J68774">
        <v>-8.6194296000000001</v>
      </c>
      <c r="K68774">
        <v>22</v>
      </c>
      <c r="L68774" s="9">
        <f t="shared" si="1074"/>
        <v>0</v>
      </c>
      <c r="O68774" s="8">
        <v>45533</v>
      </c>
      <c r="P68774" s="7">
        <v>0.38055555555555554</v>
      </c>
    </row>
    <row r="68775" spans="1:16" x14ac:dyDescent="0.25">
      <c r="A68775" s="10">
        <v>45533.381249999999</v>
      </c>
      <c r="B68775" t="s">
        <v>12</v>
      </c>
      <c r="C68775">
        <v>51.9665217391304</v>
      </c>
      <c r="D68775">
        <v>-21</v>
      </c>
      <c r="E68775" s="9">
        <v>2602.4473890322301</v>
      </c>
      <c r="F68775">
        <v>-1172.34998067169</v>
      </c>
      <c r="G68775">
        <v>55.826189555794898</v>
      </c>
      <c r="H68775">
        <v>0</v>
      </c>
      <c r="I68775">
        <v>430.09740836054903</v>
      </c>
      <c r="J68775">
        <v>-6.7427901999999902</v>
      </c>
      <c r="K68775">
        <v>22</v>
      </c>
      <c r="L68775" s="9">
        <f t="shared" si="1074"/>
        <v>0</v>
      </c>
      <c r="O68775" s="8">
        <v>45533</v>
      </c>
      <c r="P68775" s="7">
        <v>0.38124999999999998</v>
      </c>
    </row>
    <row r="68776" spans="1:16" x14ac:dyDescent="0.25">
      <c r="A68776" s="10">
        <v>45533.381944444445</v>
      </c>
      <c r="B68776" t="s">
        <v>12</v>
      </c>
      <c r="C68776">
        <v>51.364400000000003</v>
      </c>
      <c r="D68776">
        <v>-22</v>
      </c>
      <c r="E68776" s="9">
        <v>2653.8117890322301</v>
      </c>
      <c r="F68776">
        <v>-1223.7143806716899</v>
      </c>
      <c r="G68776">
        <v>55.6233809396224</v>
      </c>
      <c r="H68776">
        <v>0</v>
      </c>
      <c r="I68776">
        <v>430.09740836054903</v>
      </c>
      <c r="J68776">
        <v>-4.75531129999999</v>
      </c>
      <c r="K68776">
        <v>22</v>
      </c>
      <c r="L68776" s="9">
        <f t="shared" si="1074"/>
        <v>0</v>
      </c>
      <c r="O68776" s="8">
        <v>45533</v>
      </c>
      <c r="P68776" s="7">
        <v>0.38194444444444442</v>
      </c>
    </row>
    <row r="68777" spans="1:16" x14ac:dyDescent="0.25">
      <c r="A68777" s="10">
        <v>45533.382638888892</v>
      </c>
      <c r="B68777" t="s">
        <v>12</v>
      </c>
      <c r="C68777">
        <v>54.117333333333299</v>
      </c>
      <c r="D68777">
        <v>-23</v>
      </c>
      <c r="E68777" s="9">
        <v>2707.92912236557</v>
      </c>
      <c r="F68777">
        <v>-1277.8317140050201</v>
      </c>
      <c r="G68777">
        <v>55.557900608914203</v>
      </c>
      <c r="H68777">
        <v>0</v>
      </c>
      <c r="I68777">
        <v>430.09740836054903</v>
      </c>
      <c r="J68777">
        <v>-2.1937582999999998</v>
      </c>
      <c r="K68777">
        <v>22</v>
      </c>
      <c r="L68777" s="9">
        <f t="shared" si="1074"/>
        <v>0</v>
      </c>
      <c r="O68777" s="8">
        <v>45533</v>
      </c>
      <c r="P68777" s="7">
        <v>0.38263888888888886</v>
      </c>
    </row>
    <row r="68778" spans="1:16" x14ac:dyDescent="0.25">
      <c r="A68778" s="10">
        <v>45533.383333333331</v>
      </c>
      <c r="B68778" t="s">
        <v>12</v>
      </c>
      <c r="C68778">
        <v>50.899411764705803</v>
      </c>
      <c r="D68778">
        <v>-24</v>
      </c>
      <c r="E68778" s="9">
        <v>2758.8285341302699</v>
      </c>
      <c r="F68778">
        <v>-1328.7311257697299</v>
      </c>
      <c r="G68778">
        <v>55.363796907072199</v>
      </c>
      <c r="H68778">
        <v>0</v>
      </c>
      <c r="I68778">
        <v>430.09740836054903</v>
      </c>
      <c r="J68778">
        <v>-5.9910806999999897</v>
      </c>
      <c r="K68778">
        <v>22</v>
      </c>
      <c r="L68778" s="9">
        <f t="shared" si="1074"/>
        <v>0</v>
      </c>
      <c r="O68778" s="8">
        <v>45533</v>
      </c>
      <c r="P68778" s="7">
        <v>0.38333333333333336</v>
      </c>
    </row>
    <row r="68779" spans="1:16" x14ac:dyDescent="0.25">
      <c r="A68779" s="10">
        <v>45533.384027777778</v>
      </c>
      <c r="B68779" t="s">
        <v>12</v>
      </c>
      <c r="C68779">
        <v>52.197142857142801</v>
      </c>
      <c r="D68779">
        <v>-25</v>
      </c>
      <c r="E68779" s="9">
        <v>2811.02567698742</v>
      </c>
      <c r="F68779">
        <v>-1380.92826862687</v>
      </c>
      <c r="G68779">
        <v>55.237130745075</v>
      </c>
      <c r="H68779">
        <v>0</v>
      </c>
      <c r="I68779">
        <v>430.09740836054903</v>
      </c>
      <c r="J68779">
        <v>-7.6411169000000001</v>
      </c>
      <c r="K68779">
        <v>22</v>
      </c>
      <c r="L68779" s="9">
        <f t="shared" si="1074"/>
        <v>0</v>
      </c>
      <c r="O68779" s="8">
        <v>45533</v>
      </c>
      <c r="P68779" s="7">
        <v>0.3840277777777778</v>
      </c>
    </row>
    <row r="68780" spans="1:16" x14ac:dyDescent="0.25">
      <c r="A68780" s="10">
        <v>45533.384722222225</v>
      </c>
      <c r="B68780" t="s">
        <v>12</v>
      </c>
      <c r="C68780">
        <v>53.45</v>
      </c>
      <c r="D68780">
        <v>-26</v>
      </c>
      <c r="E68780" s="9">
        <v>2864.4756769874198</v>
      </c>
      <c r="F68780">
        <v>-1434.3782686268701</v>
      </c>
      <c r="G68780">
        <v>55.168394947187501</v>
      </c>
      <c r="H68780">
        <v>0</v>
      </c>
      <c r="I68780">
        <v>430.09740836054903</v>
      </c>
      <c r="J68780">
        <v>-8.1063974000000005</v>
      </c>
      <c r="K68780">
        <v>22</v>
      </c>
      <c r="L68780" s="9">
        <f t="shared" si="1074"/>
        <v>0</v>
      </c>
      <c r="O68780" s="8">
        <v>45533</v>
      </c>
      <c r="P68780" s="7">
        <v>0.38472222222222224</v>
      </c>
    </row>
    <row r="68781" spans="1:16" x14ac:dyDescent="0.25">
      <c r="A68781" s="10">
        <v>45533.384722222225</v>
      </c>
      <c r="B68781" t="s">
        <v>13</v>
      </c>
      <c r="C68781">
        <v>53.45</v>
      </c>
      <c r="D68781">
        <v>0</v>
      </c>
      <c r="E68781" s="9">
        <v>1474.77567698742</v>
      </c>
      <c r="F68781">
        <v>0</v>
      </c>
      <c r="G68781">
        <v>0</v>
      </c>
      <c r="H68781">
        <v>44.678268626875699</v>
      </c>
      <c r="I68781">
        <v>474.77567698742399</v>
      </c>
      <c r="J68781">
        <v>7.6870599999999802</v>
      </c>
      <c r="K68781">
        <v>22</v>
      </c>
      <c r="L68781" s="9">
        <f t="shared" si="1074"/>
        <v>1</v>
      </c>
      <c r="O68781" s="8">
        <v>45533</v>
      </c>
      <c r="P68781" s="7">
        <v>0.38472222222222224</v>
      </c>
    </row>
    <row r="68782" spans="1:16" x14ac:dyDescent="0.25">
      <c r="A68782" s="10">
        <v>45534.049305555556</v>
      </c>
      <c r="B68782" t="s">
        <v>11</v>
      </c>
      <c r="C68782">
        <v>76.36</v>
      </c>
      <c r="D68782">
        <v>0</v>
      </c>
      <c r="E68782" s="9">
        <v>1474.77567698742</v>
      </c>
      <c r="F68782">
        <v>0</v>
      </c>
      <c r="G68782">
        <v>0</v>
      </c>
      <c r="H68782">
        <v>0</v>
      </c>
      <c r="I68782">
        <v>474.77567698742399</v>
      </c>
      <c r="J68782">
        <v>8.3562399999999997</v>
      </c>
      <c r="K68782">
        <v>22</v>
      </c>
      <c r="L68782" s="9">
        <f t="shared" si="1074"/>
        <v>0</v>
      </c>
      <c r="O68782" s="8">
        <v>45534</v>
      </c>
      <c r="P68782" s="7">
        <v>4.9305555555555554E-2</v>
      </c>
    </row>
    <row r="68783" spans="1:16" x14ac:dyDescent="0.25">
      <c r="A68783" s="10">
        <v>45534.09097222222</v>
      </c>
      <c r="B68783" t="s">
        <v>12</v>
      </c>
      <c r="C68783">
        <v>80.040000000000006</v>
      </c>
      <c r="D68783">
        <v>-1</v>
      </c>
      <c r="E68783" s="9">
        <v>1554.8156769874199</v>
      </c>
      <c r="F68783">
        <v>-80.040000000000006</v>
      </c>
      <c r="G68783">
        <v>80.040000000000006</v>
      </c>
      <c r="H68783">
        <v>0</v>
      </c>
      <c r="I68783">
        <v>474.77567698742399</v>
      </c>
      <c r="J68783">
        <v>-10.0549129999999</v>
      </c>
      <c r="K68783">
        <v>22</v>
      </c>
      <c r="L68783" s="9">
        <f t="shared" si="1074"/>
        <v>0</v>
      </c>
      <c r="O68783" s="8">
        <v>45534</v>
      </c>
      <c r="P68783" s="7">
        <v>9.0972222222222218E-2</v>
      </c>
    </row>
    <row r="68784" spans="1:16" x14ac:dyDescent="0.25">
      <c r="A68784" s="10">
        <v>45534.095833333333</v>
      </c>
      <c r="B68784" t="s">
        <v>12</v>
      </c>
      <c r="C68784">
        <v>79.975999999999999</v>
      </c>
      <c r="D68784">
        <v>-2</v>
      </c>
      <c r="E68784" s="9">
        <v>1634.79167698742</v>
      </c>
      <c r="F68784">
        <v>-160.01599999999999</v>
      </c>
      <c r="G68784">
        <v>80.007999999999996</v>
      </c>
      <c r="H68784">
        <v>0</v>
      </c>
      <c r="I68784">
        <v>474.77567698742399</v>
      </c>
      <c r="J68784">
        <v>-8.8026440000000008</v>
      </c>
      <c r="K68784">
        <v>22</v>
      </c>
      <c r="L68784" s="9">
        <f t="shared" si="1074"/>
        <v>0</v>
      </c>
      <c r="O68784" s="8">
        <v>45534</v>
      </c>
      <c r="P68784" s="7">
        <v>9.583333333333334E-2</v>
      </c>
    </row>
    <row r="68785" spans="1:16" x14ac:dyDescent="0.25">
      <c r="A68785" s="10">
        <v>45534.097222222219</v>
      </c>
      <c r="B68785" t="s">
        <v>12</v>
      </c>
      <c r="C68785">
        <v>80.42</v>
      </c>
      <c r="D68785">
        <v>-3</v>
      </c>
      <c r="E68785" s="9">
        <v>1715.2116769874201</v>
      </c>
      <c r="F68785">
        <v>-240.43600000000001</v>
      </c>
      <c r="G68785">
        <v>80.145333333333298</v>
      </c>
      <c r="H68785">
        <v>0</v>
      </c>
      <c r="I68785">
        <v>474.77567698742399</v>
      </c>
      <c r="J68785">
        <v>-7.6444555000000003</v>
      </c>
      <c r="K68785">
        <v>22</v>
      </c>
      <c r="L68785" s="9">
        <f t="shared" si="1074"/>
        <v>0</v>
      </c>
      <c r="O68785" s="8">
        <v>45534</v>
      </c>
      <c r="P68785" s="7">
        <v>9.7222222222222224E-2</v>
      </c>
    </row>
    <row r="68786" spans="1:16" x14ac:dyDescent="0.25">
      <c r="A68786" s="10">
        <v>45534.098611111112</v>
      </c>
      <c r="B68786" t="s">
        <v>12</v>
      </c>
      <c r="C68786">
        <v>80.97</v>
      </c>
      <c r="D68786">
        <v>-4</v>
      </c>
      <c r="E68786" s="9">
        <v>1796.1816769874199</v>
      </c>
      <c r="F68786">
        <v>-321.40600000000001</v>
      </c>
      <c r="G68786">
        <v>80.351500000000001</v>
      </c>
      <c r="H68786">
        <v>0</v>
      </c>
      <c r="I68786">
        <v>474.77567698742399</v>
      </c>
      <c r="J68786">
        <v>-10.1620352</v>
      </c>
      <c r="K68786">
        <v>22</v>
      </c>
      <c r="L68786" s="9">
        <f t="shared" si="1074"/>
        <v>0</v>
      </c>
      <c r="O68786" s="8">
        <v>45534</v>
      </c>
      <c r="P68786" s="7">
        <v>9.8611111111111108E-2</v>
      </c>
    </row>
    <row r="68787" spans="1:16" x14ac:dyDescent="0.25">
      <c r="A68787" s="10">
        <v>45534.099305555559</v>
      </c>
      <c r="B68787" t="s">
        <v>12</v>
      </c>
      <c r="C68787">
        <v>81</v>
      </c>
      <c r="D68787">
        <v>-5</v>
      </c>
      <c r="E68787" s="9">
        <v>1877.1816769874199</v>
      </c>
      <c r="F68787">
        <v>-402.40600000000001</v>
      </c>
      <c r="G68787">
        <v>80.481200000000001</v>
      </c>
      <c r="H68787">
        <v>0</v>
      </c>
      <c r="I68787">
        <v>474.77567698742399</v>
      </c>
      <c r="J68787">
        <v>-13.8409348333333</v>
      </c>
      <c r="K68787">
        <v>22</v>
      </c>
      <c r="L68787" s="9">
        <f t="shared" si="1074"/>
        <v>0</v>
      </c>
      <c r="O68787" s="8">
        <v>45534</v>
      </c>
      <c r="P68787" s="7">
        <v>9.930555555555555E-2</v>
      </c>
    </row>
    <row r="68788" spans="1:16" x14ac:dyDescent="0.25">
      <c r="A68788" s="10">
        <v>45534.1</v>
      </c>
      <c r="B68788" t="s">
        <v>12</v>
      </c>
      <c r="C68788">
        <v>81</v>
      </c>
      <c r="D68788">
        <v>-6</v>
      </c>
      <c r="E68788" s="9">
        <v>1958.1816769874199</v>
      </c>
      <c r="F68788">
        <v>-483.40600000000001</v>
      </c>
      <c r="G68788">
        <v>80.567666666666597</v>
      </c>
      <c r="H68788">
        <v>0</v>
      </c>
      <c r="I68788">
        <v>474.77567698742399</v>
      </c>
      <c r="J68788">
        <v>-10.650114571428499</v>
      </c>
      <c r="K68788">
        <v>22</v>
      </c>
      <c r="L68788" s="9">
        <f t="shared" si="1074"/>
        <v>0</v>
      </c>
      <c r="O68788" s="8">
        <v>45534</v>
      </c>
      <c r="P68788" s="7">
        <v>0.1</v>
      </c>
    </row>
    <row r="68789" spans="1:16" x14ac:dyDescent="0.25">
      <c r="A68789" s="10">
        <v>45534.100694444445</v>
      </c>
      <c r="B68789" t="s">
        <v>12</v>
      </c>
      <c r="C68789">
        <v>81</v>
      </c>
      <c r="D68789">
        <v>-7</v>
      </c>
      <c r="E68789" s="9">
        <v>2039.1816769874199</v>
      </c>
      <c r="F68789">
        <v>-564.40599999999995</v>
      </c>
      <c r="G68789">
        <v>80.629428571428505</v>
      </c>
      <c r="H68789">
        <v>0</v>
      </c>
      <c r="I68789">
        <v>474.77567698742399</v>
      </c>
      <c r="J68789">
        <v>-11.28040575</v>
      </c>
      <c r="K68789">
        <v>22</v>
      </c>
      <c r="L68789" s="9">
        <f t="shared" si="1074"/>
        <v>0</v>
      </c>
      <c r="O68789" s="8">
        <v>45534</v>
      </c>
      <c r="P68789" s="7">
        <v>0.10069444444444445</v>
      </c>
    </row>
    <row r="68790" spans="1:16" x14ac:dyDescent="0.25">
      <c r="A68790" s="10">
        <v>45534.118750000001</v>
      </c>
      <c r="B68790" t="s">
        <v>12</v>
      </c>
      <c r="C68790">
        <v>66.37</v>
      </c>
      <c r="D68790">
        <v>-8</v>
      </c>
      <c r="E68790" s="9">
        <v>2105.5516769874198</v>
      </c>
      <c r="F68790">
        <v>-630.77599999999995</v>
      </c>
      <c r="G68790">
        <v>78.846999999999994</v>
      </c>
      <c r="H68790">
        <v>0</v>
      </c>
      <c r="I68790">
        <v>474.77567698742399</v>
      </c>
      <c r="J68790">
        <v>-16.155317</v>
      </c>
      <c r="K68790">
        <v>22</v>
      </c>
      <c r="L68790" s="9">
        <f t="shared" si="1074"/>
        <v>0</v>
      </c>
      <c r="O68790" s="8">
        <v>45534</v>
      </c>
      <c r="P68790" s="7">
        <v>0.11874999999999999</v>
      </c>
    </row>
    <row r="68791" spans="1:16" x14ac:dyDescent="0.25">
      <c r="A68791" s="10">
        <v>45534.124305555553</v>
      </c>
      <c r="B68791" t="s">
        <v>12</v>
      </c>
      <c r="C68791">
        <v>78.69</v>
      </c>
      <c r="D68791">
        <v>-9</v>
      </c>
      <c r="E68791" s="9">
        <v>2184.2416769874199</v>
      </c>
      <c r="F68791">
        <v>-709.46600000000001</v>
      </c>
      <c r="G68791">
        <v>78.829555555555501</v>
      </c>
      <c r="H68791">
        <v>0</v>
      </c>
      <c r="I68791">
        <v>474.77567698742399</v>
      </c>
      <c r="J68791">
        <v>-15.2251023</v>
      </c>
      <c r="K68791">
        <v>22</v>
      </c>
      <c r="L68791" s="9">
        <f t="shared" si="1074"/>
        <v>0</v>
      </c>
      <c r="O68791" s="8">
        <v>45534</v>
      </c>
      <c r="P68791" s="7">
        <v>0.12430555555555556</v>
      </c>
    </row>
    <row r="68792" spans="1:16" x14ac:dyDescent="0.25">
      <c r="A68792" s="10">
        <v>45534.126388888886</v>
      </c>
      <c r="B68792" t="s">
        <v>12</v>
      </c>
      <c r="C68792">
        <v>75.13</v>
      </c>
      <c r="D68792">
        <v>-10</v>
      </c>
      <c r="E68792" s="9">
        <v>2259.37167698742</v>
      </c>
      <c r="F68792">
        <v>-784.596</v>
      </c>
      <c r="G68792">
        <v>78.459599999999995</v>
      </c>
      <c r="H68792">
        <v>0</v>
      </c>
      <c r="I68792">
        <v>474.77567698742399</v>
      </c>
      <c r="J68792">
        <v>-17.4953179</v>
      </c>
      <c r="K68792">
        <v>22</v>
      </c>
      <c r="L68792" s="9">
        <f t="shared" si="1074"/>
        <v>0</v>
      </c>
      <c r="O68792" s="8">
        <v>45534</v>
      </c>
      <c r="P68792" s="7">
        <v>0.12638888888888888</v>
      </c>
    </row>
    <row r="68793" spans="1:16" x14ac:dyDescent="0.25">
      <c r="A68793" s="10">
        <v>45534.157638888886</v>
      </c>
      <c r="B68793" t="s">
        <v>12</v>
      </c>
      <c r="C68793">
        <v>77.325000000000003</v>
      </c>
      <c r="D68793">
        <v>-11</v>
      </c>
      <c r="E68793" s="9">
        <v>2336.6966769874198</v>
      </c>
      <c r="F68793">
        <v>-861.92100000000005</v>
      </c>
      <c r="G68793">
        <v>78.356454545454497</v>
      </c>
      <c r="H68793">
        <v>0</v>
      </c>
      <c r="I68793">
        <v>474.77567698742399</v>
      </c>
      <c r="J68793">
        <v>-17.38870597</v>
      </c>
      <c r="K68793">
        <v>22</v>
      </c>
      <c r="L68793" s="9">
        <f t="shared" si="1074"/>
        <v>0</v>
      </c>
      <c r="O68793" s="8">
        <v>45534</v>
      </c>
      <c r="P68793" s="7">
        <v>0.15763888888888888</v>
      </c>
    </row>
    <row r="68794" spans="1:16" x14ac:dyDescent="0.25">
      <c r="A68794" s="10">
        <v>45534.158333333333</v>
      </c>
      <c r="B68794" t="s">
        <v>12</v>
      </c>
      <c r="C68794">
        <v>75.510000000000005</v>
      </c>
      <c r="D68794">
        <v>-12</v>
      </c>
      <c r="E68794" s="9">
        <v>2412.20667698742</v>
      </c>
      <c r="F68794">
        <v>-937.43100000000004</v>
      </c>
      <c r="G68794">
        <v>78.119249999999994</v>
      </c>
      <c r="H68794">
        <v>0</v>
      </c>
      <c r="I68794">
        <v>474.77567698742399</v>
      </c>
      <c r="J68794">
        <v>-17.317139869999998</v>
      </c>
      <c r="K68794">
        <v>22</v>
      </c>
      <c r="L68794" s="9">
        <f t="shared" si="1074"/>
        <v>0</v>
      </c>
      <c r="O68794" s="8">
        <v>45534</v>
      </c>
      <c r="P68794" s="7">
        <v>0.15833333333333333</v>
      </c>
    </row>
    <row r="68795" spans="1:16" x14ac:dyDescent="0.25">
      <c r="A68795" s="10">
        <v>45534.15902777778</v>
      </c>
      <c r="B68795" t="s">
        <v>12</v>
      </c>
      <c r="C68795">
        <v>74.668000000000006</v>
      </c>
      <c r="D68795">
        <v>-13</v>
      </c>
      <c r="E68795" s="9">
        <v>2486.8746769874201</v>
      </c>
      <c r="F68795">
        <v>-1012.099</v>
      </c>
      <c r="G68795">
        <v>77.853769230769203</v>
      </c>
      <c r="H68795">
        <v>0</v>
      </c>
      <c r="I68795">
        <v>474.77567698742399</v>
      </c>
      <c r="J68795">
        <v>-16.700544869999899</v>
      </c>
      <c r="K68795">
        <v>22</v>
      </c>
      <c r="L68795" s="9">
        <f t="shared" si="1074"/>
        <v>0</v>
      </c>
      <c r="O68795" s="8">
        <v>45534</v>
      </c>
      <c r="P68795" s="7">
        <v>0.15902777777777777</v>
      </c>
    </row>
    <row r="68796" spans="1:16" x14ac:dyDescent="0.25">
      <c r="A68796" s="10">
        <v>45534.159722222219</v>
      </c>
      <c r="B68796" t="s">
        <v>12</v>
      </c>
      <c r="C68796">
        <v>78.91</v>
      </c>
      <c r="D68796">
        <v>-14</v>
      </c>
      <c r="E68796" s="9">
        <v>2565.78467698742</v>
      </c>
      <c r="F68796">
        <v>-1091.009</v>
      </c>
      <c r="G68796">
        <v>77.929214285714295</v>
      </c>
      <c r="H68796">
        <v>0</v>
      </c>
      <c r="I68796">
        <v>474.77567698742399</v>
      </c>
      <c r="J68796">
        <v>-18.01083787</v>
      </c>
      <c r="K68796">
        <v>22</v>
      </c>
      <c r="L68796" s="9">
        <f t="shared" si="1074"/>
        <v>0</v>
      </c>
      <c r="O68796" s="8">
        <v>45534</v>
      </c>
      <c r="P68796" s="7">
        <v>0.15972222222222221</v>
      </c>
    </row>
    <row r="68797" spans="1:16" x14ac:dyDescent="0.25">
      <c r="A68797" s="10">
        <v>45534.160416666666</v>
      </c>
      <c r="B68797" t="s">
        <v>12</v>
      </c>
      <c r="C68797">
        <v>78.91</v>
      </c>
      <c r="D68797">
        <v>-15</v>
      </c>
      <c r="E68797" s="9">
        <v>2644.6946769874198</v>
      </c>
      <c r="F68797">
        <v>-1169.9190000000001</v>
      </c>
      <c r="G68797">
        <v>77.994600000000005</v>
      </c>
      <c r="H68797">
        <v>0</v>
      </c>
      <c r="I68797">
        <v>474.77567698742399</v>
      </c>
      <c r="J68797">
        <v>-15.501355469999901</v>
      </c>
      <c r="K68797">
        <v>22</v>
      </c>
      <c r="L68797" s="9">
        <f t="shared" si="1074"/>
        <v>0</v>
      </c>
      <c r="O68797" s="8">
        <v>45534</v>
      </c>
      <c r="P68797" s="7">
        <v>0.16041666666666668</v>
      </c>
    </row>
    <row r="68798" spans="1:16" x14ac:dyDescent="0.25">
      <c r="A68798" s="10">
        <v>45534.161111111112</v>
      </c>
      <c r="B68798" t="s">
        <v>12</v>
      </c>
      <c r="C68798">
        <v>78.91</v>
      </c>
      <c r="D68798">
        <v>-16</v>
      </c>
      <c r="E68798" s="9">
        <v>2723.6046769874201</v>
      </c>
      <c r="F68798">
        <v>-1248.829</v>
      </c>
      <c r="G68798">
        <v>78.051812499999997</v>
      </c>
      <c r="H68798">
        <v>0</v>
      </c>
      <c r="I68798">
        <v>474.77567698742399</v>
      </c>
      <c r="J68798">
        <v>-14.216282769999999</v>
      </c>
      <c r="K68798">
        <v>22</v>
      </c>
      <c r="L68798" s="9">
        <f t="shared" si="1074"/>
        <v>0</v>
      </c>
      <c r="O68798" s="8">
        <v>45534</v>
      </c>
      <c r="P68798" s="7">
        <v>0.16111111111111112</v>
      </c>
    </row>
    <row r="68799" spans="1:16" x14ac:dyDescent="0.25">
      <c r="A68799" s="10">
        <v>45534.164583333331</v>
      </c>
      <c r="B68799" t="s">
        <v>12</v>
      </c>
      <c r="C68799">
        <v>77.09</v>
      </c>
      <c r="D68799">
        <v>-17</v>
      </c>
      <c r="E68799" s="9">
        <v>2800.6946769874198</v>
      </c>
      <c r="F68799">
        <v>-1325.9190000000001</v>
      </c>
      <c r="G68799">
        <v>77.995235294117606</v>
      </c>
      <c r="H68799">
        <v>0</v>
      </c>
      <c r="I68799">
        <v>474.77567698742399</v>
      </c>
      <c r="J68799">
        <v>-10.06520437</v>
      </c>
      <c r="K68799">
        <v>22</v>
      </c>
      <c r="L68799" s="9">
        <f t="shared" si="1074"/>
        <v>0</v>
      </c>
      <c r="O68799" s="8">
        <v>45534</v>
      </c>
      <c r="P68799" s="7">
        <v>0.16458333333333333</v>
      </c>
    </row>
    <row r="68800" spans="1:16" x14ac:dyDescent="0.25">
      <c r="A68800" s="10">
        <v>45534.165277777778</v>
      </c>
      <c r="B68800" t="s">
        <v>12</v>
      </c>
      <c r="C68800">
        <v>77.099999999999994</v>
      </c>
      <c r="D68800">
        <v>-18</v>
      </c>
      <c r="E68800" s="9">
        <v>2877.7946769874202</v>
      </c>
      <c r="F68800">
        <v>-1403.019</v>
      </c>
      <c r="G68800">
        <v>77.945499999999996</v>
      </c>
      <c r="H68800">
        <v>0</v>
      </c>
      <c r="I68800">
        <v>474.77567698742399</v>
      </c>
      <c r="J68800">
        <v>-4.1369731700000001</v>
      </c>
      <c r="K68800">
        <v>22</v>
      </c>
      <c r="L68800" s="9">
        <f t="shared" si="1074"/>
        <v>0</v>
      </c>
      <c r="O68800" s="8">
        <v>45534</v>
      </c>
      <c r="P68800" s="7">
        <v>0.16527777777777777</v>
      </c>
    </row>
    <row r="68801" spans="1:16" x14ac:dyDescent="0.25">
      <c r="A68801" s="10">
        <v>45534.166666666664</v>
      </c>
      <c r="B68801" t="s">
        <v>12</v>
      </c>
      <c r="C68801">
        <v>77.19</v>
      </c>
      <c r="D68801">
        <v>-19</v>
      </c>
      <c r="E68801" s="9">
        <v>2954.9846769874198</v>
      </c>
      <c r="F68801">
        <v>-1480.2090000000001</v>
      </c>
      <c r="G68801">
        <v>77.905736842105199</v>
      </c>
      <c r="H68801">
        <v>0</v>
      </c>
      <c r="I68801">
        <v>474.77567698742399</v>
      </c>
      <c r="J68801">
        <v>-3.5249281699999999</v>
      </c>
      <c r="K68801">
        <v>22</v>
      </c>
      <c r="L68801" s="9">
        <f t="shared" si="1074"/>
        <v>0</v>
      </c>
      <c r="O68801" s="8">
        <v>45534</v>
      </c>
      <c r="P68801" s="7">
        <v>0.16666666666666666</v>
      </c>
    </row>
    <row r="68802" spans="1:16" x14ac:dyDescent="0.25">
      <c r="A68802" s="10">
        <v>45534.167361111111</v>
      </c>
      <c r="B68802" t="s">
        <v>12</v>
      </c>
      <c r="C68802">
        <v>64.668125000000003</v>
      </c>
      <c r="D68802">
        <v>-20</v>
      </c>
      <c r="E68802" s="9">
        <v>3019.6528019874199</v>
      </c>
      <c r="F68802">
        <v>-1544.877125</v>
      </c>
      <c r="G68802">
        <v>77.243856249999993</v>
      </c>
      <c r="H68802">
        <v>0</v>
      </c>
      <c r="I68802">
        <v>474.77567698742399</v>
      </c>
      <c r="J68802">
        <v>-0.93361236999999797</v>
      </c>
      <c r="K68802">
        <v>22</v>
      </c>
      <c r="L68802" s="9">
        <f t="shared" si="1074"/>
        <v>0</v>
      </c>
      <c r="O68802" s="8">
        <v>45534</v>
      </c>
      <c r="P68802" s="7">
        <v>0.1673611111111111</v>
      </c>
    </row>
    <row r="68803" spans="1:16" x14ac:dyDescent="0.25">
      <c r="A68803" s="10">
        <v>45534.168055555558</v>
      </c>
      <c r="B68803" t="s">
        <v>13</v>
      </c>
      <c r="C68803">
        <v>75.203749999999999</v>
      </c>
      <c r="D68803">
        <v>0</v>
      </c>
      <c r="E68803" s="9">
        <v>1515.5778019874199</v>
      </c>
      <c r="F68803">
        <v>0</v>
      </c>
      <c r="G68803">
        <v>0</v>
      </c>
      <c r="H68803">
        <v>40.802125000000103</v>
      </c>
      <c r="I68803">
        <v>515.57780198742398</v>
      </c>
      <c r="J68803">
        <v>1.88527267</v>
      </c>
      <c r="K68803">
        <v>22</v>
      </c>
      <c r="L68803" s="9">
        <f t="shared" ref="L68803:L68866" si="1075">IF(DAY(O68803 &lt;&gt; O68804), 1, 0)</f>
        <v>0</v>
      </c>
      <c r="O68803" s="8">
        <v>45534</v>
      </c>
      <c r="P68803" s="7">
        <v>0.16805555555555557</v>
      </c>
    </row>
    <row r="68804" spans="1:16" x14ac:dyDescent="0.25">
      <c r="A68804" s="10">
        <v>45534.168749999997</v>
      </c>
      <c r="B68804" t="s">
        <v>12</v>
      </c>
      <c r="C68804">
        <v>73.928571428571402</v>
      </c>
      <c r="D68804">
        <v>-1</v>
      </c>
      <c r="E68804" s="9">
        <v>1589.5063734159901</v>
      </c>
      <c r="F68804">
        <v>-73.928571428571402</v>
      </c>
      <c r="G68804">
        <v>73.928571428571402</v>
      </c>
      <c r="H68804">
        <v>0</v>
      </c>
      <c r="I68804">
        <v>515.57780198742398</v>
      </c>
      <c r="J68804">
        <v>-1.5355136299999901</v>
      </c>
      <c r="K68804">
        <v>22</v>
      </c>
      <c r="L68804" s="9">
        <f t="shared" si="1075"/>
        <v>0</v>
      </c>
      <c r="O68804" s="8">
        <v>45534</v>
      </c>
      <c r="P68804" s="7">
        <v>0.16875000000000001</v>
      </c>
    </row>
    <row r="68805" spans="1:16" x14ac:dyDescent="0.25">
      <c r="A68805" s="10">
        <v>45534.170138888891</v>
      </c>
      <c r="B68805" t="s">
        <v>12</v>
      </c>
      <c r="C68805">
        <v>74.974999999999994</v>
      </c>
      <c r="D68805">
        <v>-2</v>
      </c>
      <c r="E68805" s="9">
        <v>1664.48137341599</v>
      </c>
      <c r="F68805">
        <v>-148.90357142857101</v>
      </c>
      <c r="G68805">
        <v>74.451785714285705</v>
      </c>
      <c r="H68805">
        <v>0</v>
      </c>
      <c r="I68805">
        <v>515.57780198742398</v>
      </c>
      <c r="J68805">
        <v>-3.2783646299999898</v>
      </c>
      <c r="K68805">
        <v>22</v>
      </c>
      <c r="L68805" s="9">
        <f t="shared" si="1075"/>
        <v>0</v>
      </c>
      <c r="O68805" s="8">
        <v>45534</v>
      </c>
      <c r="P68805" s="7">
        <v>0.1701388888888889</v>
      </c>
    </row>
    <row r="68806" spans="1:16" x14ac:dyDescent="0.25">
      <c r="A68806" s="10">
        <v>45534.17083333333</v>
      </c>
      <c r="B68806" t="s">
        <v>13</v>
      </c>
      <c r="C68806">
        <v>74.28</v>
      </c>
      <c r="D68806">
        <v>0</v>
      </c>
      <c r="E68806" s="9">
        <v>1515.92137341599</v>
      </c>
      <c r="F68806">
        <v>0</v>
      </c>
      <c r="G68806">
        <v>0</v>
      </c>
      <c r="H68806">
        <v>0.34357142857143602</v>
      </c>
      <c r="I68806">
        <v>515.92137341599596</v>
      </c>
      <c r="J68806">
        <v>1.44808257</v>
      </c>
      <c r="K68806">
        <v>22</v>
      </c>
      <c r="L68806" s="9">
        <f t="shared" si="1075"/>
        <v>0</v>
      </c>
      <c r="O68806" s="8">
        <v>45534</v>
      </c>
      <c r="P68806" s="7">
        <v>0.17083333333333334</v>
      </c>
    </row>
    <row r="68807" spans="1:16" x14ac:dyDescent="0.25">
      <c r="A68807" s="10">
        <v>45534.173611111109</v>
      </c>
      <c r="B68807" t="s">
        <v>14</v>
      </c>
      <c r="C68807">
        <v>73.33</v>
      </c>
      <c r="D68807">
        <v>1</v>
      </c>
      <c r="E68807" s="9">
        <v>1442.5913734159899</v>
      </c>
      <c r="F68807">
        <v>73.33</v>
      </c>
      <c r="G68807">
        <v>73.33</v>
      </c>
      <c r="H68807">
        <v>0</v>
      </c>
      <c r="I68807">
        <v>515.92137341599596</v>
      </c>
      <c r="J68807">
        <v>0.90852907000000005</v>
      </c>
      <c r="K68807">
        <v>22</v>
      </c>
      <c r="L68807" s="9">
        <f t="shared" si="1075"/>
        <v>0</v>
      </c>
      <c r="O68807" s="8">
        <v>45534</v>
      </c>
      <c r="P68807" s="7">
        <v>0.1736111111111111</v>
      </c>
    </row>
    <row r="68808" spans="1:16" x14ac:dyDescent="0.25">
      <c r="A68808" s="10">
        <v>45534.175694444442</v>
      </c>
      <c r="B68808" t="s">
        <v>14</v>
      </c>
      <c r="C68808">
        <v>73.33</v>
      </c>
      <c r="D68808">
        <v>2</v>
      </c>
      <c r="E68808" s="9">
        <v>1369.26137341599</v>
      </c>
      <c r="F68808">
        <v>146.66</v>
      </c>
      <c r="G68808">
        <v>73.33</v>
      </c>
      <c r="H68808">
        <v>0</v>
      </c>
      <c r="I68808">
        <v>515.92137341599596</v>
      </c>
      <c r="J68808">
        <v>1.9231811700000001</v>
      </c>
      <c r="K68808">
        <v>22</v>
      </c>
      <c r="L68808" s="9">
        <f t="shared" si="1075"/>
        <v>0</v>
      </c>
      <c r="O68808" s="8">
        <v>45534</v>
      </c>
      <c r="P68808" s="7">
        <v>0.17569444444444443</v>
      </c>
    </row>
    <row r="68809" spans="1:16" x14ac:dyDescent="0.25">
      <c r="A68809" s="10">
        <v>45534.176388888889</v>
      </c>
      <c r="B68809" t="s">
        <v>14</v>
      </c>
      <c r="C68809">
        <v>73.33</v>
      </c>
      <c r="D68809">
        <v>3</v>
      </c>
      <c r="E68809" s="9">
        <v>1295.93137341599</v>
      </c>
      <c r="F68809">
        <v>219.99</v>
      </c>
      <c r="G68809">
        <v>73.33</v>
      </c>
      <c r="H68809">
        <v>0</v>
      </c>
      <c r="I68809">
        <v>515.92137341599596</v>
      </c>
      <c r="J68809">
        <v>0.81498046999999996</v>
      </c>
      <c r="K68809">
        <v>22</v>
      </c>
      <c r="L68809" s="9">
        <f t="shared" si="1075"/>
        <v>0</v>
      </c>
      <c r="O68809" s="8">
        <v>45534</v>
      </c>
      <c r="P68809" s="7">
        <v>0.1763888888888889</v>
      </c>
    </row>
    <row r="68810" spans="1:16" x14ac:dyDescent="0.25">
      <c r="A68810" s="10">
        <v>45534.177083333336</v>
      </c>
      <c r="B68810" t="s">
        <v>14</v>
      </c>
      <c r="C68810">
        <v>72.402000000000001</v>
      </c>
      <c r="D68810">
        <v>4</v>
      </c>
      <c r="E68810" s="9">
        <v>1223.52937341599</v>
      </c>
      <c r="F68810">
        <v>292.392</v>
      </c>
      <c r="G68810">
        <v>73.097999999999999</v>
      </c>
      <c r="H68810">
        <v>0</v>
      </c>
      <c r="I68810">
        <v>515.92137341599596</v>
      </c>
      <c r="J68810">
        <v>0.64089596999999998</v>
      </c>
      <c r="K68810">
        <v>22</v>
      </c>
      <c r="L68810" s="9">
        <f t="shared" si="1075"/>
        <v>0</v>
      </c>
      <c r="O68810" s="8">
        <v>45534</v>
      </c>
      <c r="P68810" s="7">
        <v>0.17708333333333334</v>
      </c>
    </row>
    <row r="68811" spans="1:16" x14ac:dyDescent="0.25">
      <c r="A68811" s="10">
        <v>45534.180555555555</v>
      </c>
      <c r="B68811" t="s">
        <v>13</v>
      </c>
      <c r="C68811">
        <v>72.010000000000005</v>
      </c>
      <c r="D68811">
        <v>0</v>
      </c>
      <c r="E68811" s="9">
        <v>1511.56937341599</v>
      </c>
      <c r="F68811">
        <v>0</v>
      </c>
      <c r="G68811">
        <v>0</v>
      </c>
      <c r="H68811">
        <v>-4.3519999999999701</v>
      </c>
      <c r="I68811">
        <v>511.56937341599598</v>
      </c>
      <c r="J68811">
        <v>-0.69292832999999898</v>
      </c>
      <c r="K68811">
        <v>22</v>
      </c>
      <c r="L68811" s="9">
        <f t="shared" si="1075"/>
        <v>0</v>
      </c>
      <c r="O68811" s="8">
        <v>45534</v>
      </c>
      <c r="P68811" s="7">
        <v>0.18055555555555555</v>
      </c>
    </row>
    <row r="68812" spans="1:16" x14ac:dyDescent="0.25">
      <c r="A68812" s="10">
        <v>45534.183333333334</v>
      </c>
      <c r="B68812" t="s">
        <v>12</v>
      </c>
      <c r="C68812">
        <v>72.010000000000005</v>
      </c>
      <c r="D68812">
        <v>-1</v>
      </c>
      <c r="E68812" s="9">
        <v>1583.5793734159899</v>
      </c>
      <c r="F68812">
        <v>-72.010000000000005</v>
      </c>
      <c r="G68812">
        <v>72.010000000000005</v>
      </c>
      <c r="H68812">
        <v>0</v>
      </c>
      <c r="I68812">
        <v>511.56937341599598</v>
      </c>
      <c r="J68812">
        <v>-0.82334353000000005</v>
      </c>
      <c r="K68812">
        <v>22</v>
      </c>
      <c r="L68812" s="9">
        <f t="shared" si="1075"/>
        <v>0</v>
      </c>
      <c r="O68812" s="8">
        <v>45534</v>
      </c>
      <c r="P68812" s="7">
        <v>0.18333333333333332</v>
      </c>
    </row>
    <row r="68813" spans="1:16" x14ac:dyDescent="0.25">
      <c r="A68813" s="10">
        <v>45534.1875</v>
      </c>
      <c r="B68813" t="s">
        <v>13</v>
      </c>
      <c r="C68813">
        <v>74.010000000000005</v>
      </c>
      <c r="D68813">
        <v>0</v>
      </c>
      <c r="E68813" s="9">
        <v>1509.56937341599</v>
      </c>
      <c r="F68813">
        <v>0</v>
      </c>
      <c r="G68813">
        <v>0</v>
      </c>
      <c r="H68813">
        <v>-2</v>
      </c>
      <c r="I68813">
        <v>509.56937341599598</v>
      </c>
      <c r="J68813">
        <v>1.2820864000000001</v>
      </c>
      <c r="K68813">
        <v>22</v>
      </c>
      <c r="L68813" s="9">
        <f t="shared" si="1075"/>
        <v>0</v>
      </c>
      <c r="O68813" s="8">
        <v>45534</v>
      </c>
      <c r="P68813" s="7">
        <v>0.1875</v>
      </c>
    </row>
    <row r="68814" spans="1:16" x14ac:dyDescent="0.25">
      <c r="A68814" s="10">
        <v>45534.194444444445</v>
      </c>
      <c r="B68814" t="s">
        <v>14</v>
      </c>
      <c r="C68814">
        <v>72.010000000000005</v>
      </c>
      <c r="D68814">
        <v>1</v>
      </c>
      <c r="E68814" s="9">
        <v>1437.55937341599</v>
      </c>
      <c r="F68814">
        <v>72.010000000000005</v>
      </c>
      <c r="G68814">
        <v>72.010000000000005</v>
      </c>
      <c r="H68814">
        <v>0</v>
      </c>
      <c r="I68814">
        <v>509.56937341599598</v>
      </c>
      <c r="J68814">
        <v>2.5272208999999899</v>
      </c>
      <c r="K68814">
        <v>22</v>
      </c>
      <c r="L68814" s="9">
        <f t="shared" si="1075"/>
        <v>0</v>
      </c>
      <c r="O68814" s="8">
        <v>45534</v>
      </c>
      <c r="P68814" s="7">
        <v>0.19444444444444445</v>
      </c>
    </row>
    <row r="68815" spans="1:16" x14ac:dyDescent="0.25">
      <c r="A68815" s="10">
        <v>45534.196527777778</v>
      </c>
      <c r="B68815" t="s">
        <v>14</v>
      </c>
      <c r="C68815">
        <v>72.010000000000005</v>
      </c>
      <c r="D68815">
        <v>2</v>
      </c>
      <c r="E68815" s="9">
        <v>1365.54937341599</v>
      </c>
      <c r="F68815">
        <v>144.02000000000001</v>
      </c>
      <c r="G68815">
        <v>72.010000000000005</v>
      </c>
      <c r="H68815">
        <v>0</v>
      </c>
      <c r="I68815">
        <v>509.56937341599598</v>
      </c>
      <c r="J68815">
        <v>5.2659303999999896</v>
      </c>
      <c r="K68815">
        <v>22</v>
      </c>
      <c r="L68815" s="9">
        <f t="shared" si="1075"/>
        <v>0</v>
      </c>
      <c r="O68815" s="8">
        <v>45534</v>
      </c>
      <c r="P68815" s="7">
        <v>0.19652777777777777</v>
      </c>
    </row>
    <row r="68816" spans="1:16" x14ac:dyDescent="0.25">
      <c r="A68816" s="10">
        <v>45534.204861111109</v>
      </c>
      <c r="B68816" t="s">
        <v>14</v>
      </c>
      <c r="C68816">
        <v>72.010000000000005</v>
      </c>
      <c r="D68816">
        <v>3</v>
      </c>
      <c r="E68816" s="9">
        <v>1293.53937341599</v>
      </c>
      <c r="F68816">
        <v>216.03</v>
      </c>
      <c r="G68816">
        <v>72.010000000000005</v>
      </c>
      <c r="H68816">
        <v>0</v>
      </c>
      <c r="I68816">
        <v>509.56937341599598</v>
      </c>
      <c r="J68816">
        <v>3.8337441999999902</v>
      </c>
      <c r="K68816">
        <v>22</v>
      </c>
      <c r="L68816" s="9">
        <f t="shared" si="1075"/>
        <v>0</v>
      </c>
      <c r="O68816" s="8">
        <v>45534</v>
      </c>
      <c r="P68816" s="7">
        <v>0.2048611111111111</v>
      </c>
    </row>
    <row r="68817" spans="1:16" x14ac:dyDescent="0.25">
      <c r="A68817" s="10">
        <v>45534.206944444442</v>
      </c>
      <c r="B68817" t="s">
        <v>14</v>
      </c>
      <c r="C68817">
        <v>70.304814814814804</v>
      </c>
      <c r="D68817">
        <v>4</v>
      </c>
      <c r="E68817" s="9">
        <v>1223.23455860117</v>
      </c>
      <c r="F68817">
        <v>286.33481481481402</v>
      </c>
      <c r="G68817">
        <v>71.583703703703705</v>
      </c>
      <c r="H68817">
        <v>0</v>
      </c>
      <c r="I68817">
        <v>509.56937341599598</v>
      </c>
      <c r="J68817">
        <v>2.03441709999999</v>
      </c>
      <c r="K68817">
        <v>22</v>
      </c>
      <c r="L68817" s="9">
        <f t="shared" si="1075"/>
        <v>0</v>
      </c>
      <c r="O68817" s="8">
        <v>45534</v>
      </c>
      <c r="P68817" s="7">
        <v>0.20694444444444443</v>
      </c>
    </row>
    <row r="68818" spans="1:16" x14ac:dyDescent="0.25">
      <c r="A68818" s="10">
        <v>45534.207638888889</v>
      </c>
      <c r="B68818" t="s">
        <v>13</v>
      </c>
      <c r="C68818">
        <v>72.303333333333299</v>
      </c>
      <c r="D68818">
        <v>0</v>
      </c>
      <c r="E68818" s="9">
        <v>1512.4478919345099</v>
      </c>
      <c r="F68818">
        <v>0</v>
      </c>
      <c r="G68818">
        <v>0</v>
      </c>
      <c r="H68818">
        <v>2.8785185185184301</v>
      </c>
      <c r="I68818">
        <v>512.44789193451402</v>
      </c>
      <c r="J68818">
        <v>-1.7152343999999999</v>
      </c>
      <c r="K68818">
        <v>22</v>
      </c>
      <c r="L68818" s="9">
        <f t="shared" si="1075"/>
        <v>0</v>
      </c>
      <c r="O68818" s="8">
        <v>45534</v>
      </c>
      <c r="P68818" s="7">
        <v>0.2076388888888889</v>
      </c>
    </row>
    <row r="68819" spans="1:16" x14ac:dyDescent="0.25">
      <c r="A68819" s="10">
        <v>45534.210416666669</v>
      </c>
      <c r="B68819" t="s">
        <v>12</v>
      </c>
      <c r="C68819">
        <v>69.88</v>
      </c>
      <c r="D68819">
        <v>-1</v>
      </c>
      <c r="E68819" s="9">
        <v>1582.32789193451</v>
      </c>
      <c r="F68819">
        <v>-69.88</v>
      </c>
      <c r="G68819">
        <v>69.88</v>
      </c>
      <c r="H68819">
        <v>0</v>
      </c>
      <c r="I68819">
        <v>512.44789193451402</v>
      </c>
      <c r="J68819">
        <v>-3.5350999000000001</v>
      </c>
      <c r="K68819">
        <v>22</v>
      </c>
      <c r="L68819" s="9">
        <f t="shared" si="1075"/>
        <v>0</v>
      </c>
      <c r="O68819" s="8">
        <v>45534</v>
      </c>
      <c r="P68819" s="7">
        <v>0.21041666666666667</v>
      </c>
    </row>
    <row r="68820" spans="1:16" x14ac:dyDescent="0.25">
      <c r="A68820" s="10">
        <v>45534.211111111108</v>
      </c>
      <c r="B68820" t="s">
        <v>12</v>
      </c>
      <c r="C68820">
        <v>69.846279069767405</v>
      </c>
      <c r="D68820">
        <v>-2</v>
      </c>
      <c r="E68820" s="9">
        <v>1652.17417100427</v>
      </c>
      <c r="F68820">
        <v>-139.726279069767</v>
      </c>
      <c r="G68820">
        <v>69.8631395348837</v>
      </c>
      <c r="H68820">
        <v>0</v>
      </c>
      <c r="I68820">
        <v>512.44789193451402</v>
      </c>
      <c r="J68820">
        <v>-5.5939056000000003</v>
      </c>
      <c r="K68820">
        <v>22</v>
      </c>
      <c r="L68820" s="9">
        <f t="shared" si="1075"/>
        <v>0</v>
      </c>
      <c r="O68820" s="8">
        <v>45534</v>
      </c>
      <c r="P68820" s="7">
        <v>0.21111111111111111</v>
      </c>
    </row>
    <row r="68821" spans="1:16" x14ac:dyDescent="0.25">
      <c r="A68821" s="10">
        <v>45534.214583333334</v>
      </c>
      <c r="B68821" t="s">
        <v>12</v>
      </c>
      <c r="C68821">
        <v>67.02</v>
      </c>
      <c r="D68821">
        <v>-3</v>
      </c>
      <c r="E68821" s="9">
        <v>1719.1941710042699</v>
      </c>
      <c r="F68821">
        <v>-206.74627906976701</v>
      </c>
      <c r="G68821">
        <v>68.915426356589094</v>
      </c>
      <c r="H68821">
        <v>0</v>
      </c>
      <c r="I68821">
        <v>512.44789193451402</v>
      </c>
      <c r="J68821">
        <v>-5.1400677999999997</v>
      </c>
      <c r="K68821">
        <v>22</v>
      </c>
      <c r="L68821" s="9">
        <f t="shared" si="1075"/>
        <v>0</v>
      </c>
      <c r="O68821" s="8">
        <v>45534</v>
      </c>
      <c r="P68821" s="7">
        <v>0.21458333333333332</v>
      </c>
    </row>
    <row r="68822" spans="1:16" x14ac:dyDescent="0.25">
      <c r="A68822" s="10">
        <v>45534.215277777781</v>
      </c>
      <c r="B68822" t="s">
        <v>12</v>
      </c>
      <c r="C68822">
        <v>67.319999999999993</v>
      </c>
      <c r="D68822">
        <v>-4</v>
      </c>
      <c r="E68822" s="9">
        <v>1786.5141710042701</v>
      </c>
      <c r="F68822">
        <v>-274.06627906976701</v>
      </c>
      <c r="G68822">
        <v>68.516569767441794</v>
      </c>
      <c r="H68822">
        <v>0</v>
      </c>
      <c r="I68822">
        <v>512.44789193451402</v>
      </c>
      <c r="J68822">
        <v>-7.2636992999999901</v>
      </c>
      <c r="K68822">
        <v>22</v>
      </c>
      <c r="L68822" s="9">
        <f t="shared" si="1075"/>
        <v>0</v>
      </c>
      <c r="O68822" s="8">
        <v>45534</v>
      </c>
      <c r="P68822" s="7">
        <v>0.21527777777777779</v>
      </c>
    </row>
    <row r="68823" spans="1:16" x14ac:dyDescent="0.25">
      <c r="A68823" s="10">
        <v>45534.21597222222</v>
      </c>
      <c r="B68823" t="s">
        <v>12</v>
      </c>
      <c r="C68823">
        <v>69.44</v>
      </c>
      <c r="D68823">
        <v>-5</v>
      </c>
      <c r="E68823" s="9">
        <v>1855.9541710042699</v>
      </c>
      <c r="F68823">
        <v>-343.506279069767</v>
      </c>
      <c r="G68823">
        <v>68.701255813953395</v>
      </c>
      <c r="H68823">
        <v>0</v>
      </c>
      <c r="I68823">
        <v>512.44789193451402</v>
      </c>
      <c r="J68823">
        <v>-7.1492215999999997</v>
      </c>
      <c r="K68823">
        <v>22</v>
      </c>
      <c r="L68823" s="9">
        <f t="shared" si="1075"/>
        <v>0</v>
      </c>
      <c r="O68823" s="8">
        <v>45534</v>
      </c>
      <c r="P68823" s="7">
        <v>0.21597222222222223</v>
      </c>
    </row>
    <row r="68824" spans="1:16" x14ac:dyDescent="0.25">
      <c r="A68824" s="10">
        <v>45534.218055555553</v>
      </c>
      <c r="B68824" t="s">
        <v>12</v>
      </c>
      <c r="C68824">
        <v>67.319999999999993</v>
      </c>
      <c r="D68824">
        <v>-6</v>
      </c>
      <c r="E68824" s="9">
        <v>1923.2741710042701</v>
      </c>
      <c r="F68824">
        <v>-410.826279069767</v>
      </c>
      <c r="G68824">
        <v>68.471046511627904</v>
      </c>
      <c r="H68824">
        <v>0</v>
      </c>
      <c r="I68824">
        <v>512.44789193451402</v>
      </c>
      <c r="J68824">
        <v>-3.1844719000000001</v>
      </c>
      <c r="K68824">
        <v>22</v>
      </c>
      <c r="L68824" s="9">
        <f t="shared" si="1075"/>
        <v>0</v>
      </c>
      <c r="O68824" s="8">
        <v>45534</v>
      </c>
      <c r="P68824" s="7">
        <v>0.21805555555555556</v>
      </c>
    </row>
    <row r="68825" spans="1:16" x14ac:dyDescent="0.25">
      <c r="A68825" s="10">
        <v>45534.21875</v>
      </c>
      <c r="B68825" t="s">
        <v>12</v>
      </c>
      <c r="C68825">
        <v>69.534999999999997</v>
      </c>
      <c r="D68825">
        <v>-7</v>
      </c>
      <c r="E68825" s="9">
        <v>1992.80917100427</v>
      </c>
      <c r="F68825">
        <v>-480.36127906976702</v>
      </c>
      <c r="G68825">
        <v>68.623039867109597</v>
      </c>
      <c r="H68825">
        <v>0</v>
      </c>
      <c r="I68825">
        <v>512.44789193451402</v>
      </c>
      <c r="J68825">
        <v>-2.0676663999999998</v>
      </c>
      <c r="K68825">
        <v>22</v>
      </c>
      <c r="L68825" s="9">
        <f t="shared" si="1075"/>
        <v>0</v>
      </c>
      <c r="O68825" s="8">
        <v>45534</v>
      </c>
      <c r="P68825" s="7">
        <v>0.21875</v>
      </c>
    </row>
    <row r="68826" spans="1:16" x14ac:dyDescent="0.25">
      <c r="A68826" s="10">
        <v>45534.220138888886</v>
      </c>
      <c r="B68826" t="s">
        <v>12</v>
      </c>
      <c r="C68826">
        <v>67.319999999999993</v>
      </c>
      <c r="D68826">
        <v>-8</v>
      </c>
      <c r="E68826" s="9">
        <v>2060.1291710042701</v>
      </c>
      <c r="F68826">
        <v>-547.68127906976702</v>
      </c>
      <c r="G68826">
        <v>68.460159883720905</v>
      </c>
      <c r="H68826">
        <v>0</v>
      </c>
      <c r="I68826">
        <v>512.44789193451402</v>
      </c>
      <c r="J68826">
        <v>-3.0580338999999999</v>
      </c>
      <c r="K68826">
        <v>22</v>
      </c>
      <c r="L68826" s="9">
        <f t="shared" si="1075"/>
        <v>0</v>
      </c>
      <c r="O68826" s="8">
        <v>45534</v>
      </c>
      <c r="P68826" s="7">
        <v>0.22013888888888888</v>
      </c>
    </row>
    <row r="68827" spans="1:16" x14ac:dyDescent="0.25">
      <c r="A68827" s="10">
        <v>45534.220833333333</v>
      </c>
      <c r="B68827" t="s">
        <v>12</v>
      </c>
      <c r="C68827">
        <v>71.232500000000002</v>
      </c>
      <c r="D68827">
        <v>-9</v>
      </c>
      <c r="E68827" s="9">
        <v>2131.3616710042702</v>
      </c>
      <c r="F68827">
        <v>-618.91377906976697</v>
      </c>
      <c r="G68827">
        <v>68.768197674418602</v>
      </c>
      <c r="H68827">
        <v>0</v>
      </c>
      <c r="I68827">
        <v>512.44789193451402</v>
      </c>
      <c r="J68827">
        <v>-4.9085257999999996</v>
      </c>
      <c r="K68827">
        <v>22</v>
      </c>
      <c r="L68827" s="9">
        <f t="shared" si="1075"/>
        <v>0</v>
      </c>
      <c r="O68827" s="8">
        <v>45534</v>
      </c>
      <c r="P68827" s="7">
        <v>0.22083333333333333</v>
      </c>
    </row>
    <row r="68828" spans="1:16" x14ac:dyDescent="0.25">
      <c r="A68828" s="10">
        <v>45534.222916666666</v>
      </c>
      <c r="B68828" t="s">
        <v>12</v>
      </c>
      <c r="C68828">
        <v>71.688000000000002</v>
      </c>
      <c r="D68828">
        <v>-10</v>
      </c>
      <c r="E68828" s="9">
        <v>2203.0496710042698</v>
      </c>
      <c r="F68828">
        <v>-690.60177906976696</v>
      </c>
      <c r="G68828">
        <v>69.060177906976705</v>
      </c>
      <c r="H68828">
        <v>0</v>
      </c>
      <c r="I68828">
        <v>512.44789193451402</v>
      </c>
      <c r="J68828">
        <v>-4.5974348000000003</v>
      </c>
      <c r="K68828">
        <v>22</v>
      </c>
      <c r="L68828" s="9">
        <f t="shared" si="1075"/>
        <v>0</v>
      </c>
      <c r="O68828" s="8">
        <v>45534</v>
      </c>
      <c r="P68828" s="7">
        <v>0.22291666666666668</v>
      </c>
    </row>
    <row r="68829" spans="1:16" x14ac:dyDescent="0.25">
      <c r="A68829" s="10">
        <v>45534.223611111112</v>
      </c>
      <c r="B68829" t="s">
        <v>12</v>
      </c>
      <c r="C68829">
        <v>71.56</v>
      </c>
      <c r="D68829">
        <v>-11</v>
      </c>
      <c r="E68829" s="9">
        <v>2274.6096710042698</v>
      </c>
      <c r="F68829">
        <v>-762.16177906976702</v>
      </c>
      <c r="G68829">
        <v>69.287434460887894</v>
      </c>
      <c r="H68829">
        <v>0</v>
      </c>
      <c r="I68829">
        <v>512.44789193451402</v>
      </c>
      <c r="J68829">
        <v>-2.8200036000000002</v>
      </c>
      <c r="K68829">
        <v>22</v>
      </c>
      <c r="L68829" s="9">
        <f t="shared" si="1075"/>
        <v>0</v>
      </c>
      <c r="O68829" s="8">
        <v>45534</v>
      </c>
      <c r="P68829" s="7">
        <v>0.22361111111111112</v>
      </c>
    </row>
    <row r="68830" spans="1:16" x14ac:dyDescent="0.25">
      <c r="A68830" s="10">
        <v>45534.224305555559</v>
      </c>
      <c r="B68830" t="s">
        <v>13</v>
      </c>
      <c r="C68830">
        <v>67.506206896551703</v>
      </c>
      <c r="D68830">
        <v>0</v>
      </c>
      <c r="E68830" s="9">
        <v>1532.0413951421999</v>
      </c>
      <c r="F68830">
        <v>0</v>
      </c>
      <c r="G68830">
        <v>0</v>
      </c>
      <c r="H68830">
        <v>19.593503207698198</v>
      </c>
      <c r="I68830">
        <v>532.04139514221299</v>
      </c>
      <c r="J68830">
        <v>0.87863849999999799</v>
      </c>
      <c r="K68830">
        <v>22</v>
      </c>
      <c r="L68830" s="9">
        <f t="shared" si="1075"/>
        <v>0</v>
      </c>
      <c r="O68830" s="8">
        <v>45534</v>
      </c>
      <c r="P68830" s="7">
        <v>0.22430555555555556</v>
      </c>
    </row>
    <row r="68831" spans="1:16" x14ac:dyDescent="0.25">
      <c r="A68831" s="10">
        <v>45534.224999999999</v>
      </c>
      <c r="B68831" t="s">
        <v>14</v>
      </c>
      <c r="C68831">
        <v>70.73</v>
      </c>
      <c r="D68831">
        <v>1</v>
      </c>
      <c r="E68831" s="9">
        <v>1461.3113951421999</v>
      </c>
      <c r="F68831">
        <v>70.73</v>
      </c>
      <c r="G68831">
        <v>70.73</v>
      </c>
      <c r="H68831">
        <v>0</v>
      </c>
      <c r="I68831">
        <v>532.04139514221299</v>
      </c>
      <c r="J68831">
        <v>2.9395112999999902</v>
      </c>
      <c r="K68831">
        <v>22</v>
      </c>
      <c r="L68831" s="9">
        <f t="shared" si="1075"/>
        <v>0</v>
      </c>
      <c r="O68831" s="8">
        <v>45534</v>
      </c>
      <c r="P68831" s="7">
        <v>0.22500000000000001</v>
      </c>
    </row>
    <row r="68832" spans="1:16" x14ac:dyDescent="0.25">
      <c r="A68832" s="10">
        <v>45534.225694444445</v>
      </c>
      <c r="B68832" t="s">
        <v>14</v>
      </c>
      <c r="C68832">
        <v>67.8055555555555</v>
      </c>
      <c r="D68832">
        <v>2</v>
      </c>
      <c r="E68832" s="9">
        <v>1393.5058395866499</v>
      </c>
      <c r="F68832">
        <v>138.53555555555499</v>
      </c>
      <c r="G68832">
        <v>69.267777777777695</v>
      </c>
      <c r="H68832">
        <v>0</v>
      </c>
      <c r="I68832">
        <v>532.04139514221299</v>
      </c>
      <c r="J68832">
        <v>3.8918702999999901</v>
      </c>
      <c r="K68832">
        <v>22</v>
      </c>
      <c r="L68832" s="9">
        <f t="shared" si="1075"/>
        <v>0</v>
      </c>
      <c r="O68832" s="8">
        <v>45534</v>
      </c>
      <c r="P68832" s="7">
        <v>0.22569444444444445</v>
      </c>
    </row>
    <row r="68833" spans="1:16" x14ac:dyDescent="0.25">
      <c r="A68833" s="10">
        <v>45534.226388888892</v>
      </c>
      <c r="B68833" t="s">
        <v>14</v>
      </c>
      <c r="C68833">
        <v>67.319999999999993</v>
      </c>
      <c r="D68833">
        <v>3</v>
      </c>
      <c r="E68833" s="9">
        <v>1326.18583958665</v>
      </c>
      <c r="F68833">
        <v>205.85555555555499</v>
      </c>
      <c r="G68833">
        <v>68.618518518518499</v>
      </c>
      <c r="H68833">
        <v>0</v>
      </c>
      <c r="I68833">
        <v>532.04139514221299</v>
      </c>
      <c r="J68833">
        <v>2.96208489999999</v>
      </c>
      <c r="K68833">
        <v>22</v>
      </c>
      <c r="L68833" s="9">
        <f t="shared" si="1075"/>
        <v>0</v>
      </c>
      <c r="O68833" s="8">
        <v>45534</v>
      </c>
      <c r="P68833" s="7">
        <v>0.22638888888888889</v>
      </c>
    </row>
    <row r="68834" spans="1:16" x14ac:dyDescent="0.25">
      <c r="A68834" s="10">
        <v>45534.227083333331</v>
      </c>
      <c r="B68834" t="s">
        <v>14</v>
      </c>
      <c r="C68834">
        <v>67.319999999999993</v>
      </c>
      <c r="D68834">
        <v>4</v>
      </c>
      <c r="E68834" s="9">
        <v>1258.8658395866501</v>
      </c>
      <c r="F68834">
        <v>273.17555555555498</v>
      </c>
      <c r="G68834">
        <v>68.293888888888802</v>
      </c>
      <c r="H68834">
        <v>0</v>
      </c>
      <c r="I68834">
        <v>532.04139514221299</v>
      </c>
      <c r="J68834">
        <v>5.5745999999977803E-3</v>
      </c>
      <c r="K68834">
        <v>22</v>
      </c>
      <c r="L68834" s="9">
        <f t="shared" si="1075"/>
        <v>0</v>
      </c>
      <c r="O68834" s="8">
        <v>45534</v>
      </c>
      <c r="P68834" s="7">
        <v>0.22708333333333333</v>
      </c>
    </row>
    <row r="68835" spans="1:16" x14ac:dyDescent="0.25">
      <c r="A68835" s="10">
        <v>45534.227777777778</v>
      </c>
      <c r="B68835" t="s">
        <v>13</v>
      </c>
      <c r="C68835">
        <v>67.695999999999998</v>
      </c>
      <c r="D68835">
        <v>0</v>
      </c>
      <c r="E68835" s="9">
        <v>1529.6498395866499</v>
      </c>
      <c r="F68835">
        <v>0</v>
      </c>
      <c r="G68835">
        <v>0</v>
      </c>
      <c r="H68835">
        <v>-2.3915555555555499</v>
      </c>
      <c r="I68835">
        <v>529.64983958665698</v>
      </c>
      <c r="J68835">
        <v>-3.3986722999999999</v>
      </c>
      <c r="K68835">
        <v>22</v>
      </c>
      <c r="L68835" s="9">
        <f t="shared" si="1075"/>
        <v>0</v>
      </c>
      <c r="O68835" s="8">
        <v>45534</v>
      </c>
      <c r="P68835" s="7">
        <v>0.22777777777777777</v>
      </c>
    </row>
    <row r="68836" spans="1:16" x14ac:dyDescent="0.25">
      <c r="A68836" s="10">
        <v>45534.228472222225</v>
      </c>
      <c r="B68836" t="s">
        <v>12</v>
      </c>
      <c r="C68836">
        <v>67.319999999999993</v>
      </c>
      <c r="D68836">
        <v>-1</v>
      </c>
      <c r="E68836" s="9">
        <v>1596.9698395866501</v>
      </c>
      <c r="F68836">
        <v>-67.319999999999993</v>
      </c>
      <c r="G68836">
        <v>67.319999999999993</v>
      </c>
      <c r="H68836">
        <v>0</v>
      </c>
      <c r="I68836">
        <v>529.64983958665698</v>
      </c>
      <c r="J68836">
        <v>-2.1361479000000001</v>
      </c>
      <c r="K68836">
        <v>22</v>
      </c>
      <c r="L68836" s="9">
        <f t="shared" si="1075"/>
        <v>0</v>
      </c>
      <c r="O68836" s="8">
        <v>45534</v>
      </c>
      <c r="P68836" s="7">
        <v>0.22847222222222222</v>
      </c>
    </row>
    <row r="68837" spans="1:16" x14ac:dyDescent="0.25">
      <c r="A68837" s="10">
        <v>45534.229166666664</v>
      </c>
      <c r="B68837" t="s">
        <v>13</v>
      </c>
      <c r="C68837">
        <v>70.233333333333306</v>
      </c>
      <c r="D68837">
        <v>0</v>
      </c>
      <c r="E68837" s="9">
        <v>1526.7365062533199</v>
      </c>
      <c r="F68837">
        <v>0</v>
      </c>
      <c r="G68837">
        <v>0</v>
      </c>
      <c r="H68837">
        <v>-2.9133333333333402</v>
      </c>
      <c r="I68837">
        <v>526.73650625332402</v>
      </c>
      <c r="J68837">
        <v>3.1549749</v>
      </c>
      <c r="K68837">
        <v>22</v>
      </c>
      <c r="L68837" s="9">
        <f t="shared" si="1075"/>
        <v>0</v>
      </c>
      <c r="O68837" s="8">
        <v>45534</v>
      </c>
      <c r="P68837" s="7">
        <v>0.22916666666666666</v>
      </c>
    </row>
    <row r="68838" spans="1:16" x14ac:dyDescent="0.25">
      <c r="A68838" s="10">
        <v>45534.229861111111</v>
      </c>
      <c r="B68838" t="s">
        <v>14</v>
      </c>
      <c r="C68838">
        <v>69.66</v>
      </c>
      <c r="D68838">
        <v>1</v>
      </c>
      <c r="E68838" s="9">
        <v>1457.0765062533201</v>
      </c>
      <c r="F68838">
        <v>69.66</v>
      </c>
      <c r="G68838">
        <v>69.66</v>
      </c>
      <c r="H68838">
        <v>0</v>
      </c>
      <c r="I68838">
        <v>526.73650625332402</v>
      </c>
      <c r="J68838">
        <v>2.4958345</v>
      </c>
      <c r="K68838">
        <v>22</v>
      </c>
      <c r="L68838" s="9">
        <f t="shared" si="1075"/>
        <v>0</v>
      </c>
      <c r="O68838" s="8">
        <v>45534</v>
      </c>
      <c r="P68838" s="7">
        <v>0.2298611111111111</v>
      </c>
    </row>
    <row r="68839" spans="1:16" x14ac:dyDescent="0.25">
      <c r="A68839" s="10">
        <v>45534.230555555558</v>
      </c>
      <c r="B68839" t="s">
        <v>14</v>
      </c>
      <c r="C68839">
        <v>71.02</v>
      </c>
      <c r="D68839">
        <v>2</v>
      </c>
      <c r="E68839" s="9">
        <v>1386.0565062533201</v>
      </c>
      <c r="F68839">
        <v>140.68</v>
      </c>
      <c r="G68839">
        <v>70.34</v>
      </c>
      <c r="H68839">
        <v>0</v>
      </c>
      <c r="I68839">
        <v>526.73650625332402</v>
      </c>
      <c r="J68839">
        <v>0.94565189999999999</v>
      </c>
      <c r="K68839">
        <v>22</v>
      </c>
      <c r="L68839" s="9">
        <f t="shared" si="1075"/>
        <v>0</v>
      </c>
      <c r="O68839" s="8">
        <v>45534</v>
      </c>
      <c r="P68839" s="7">
        <v>0.23055555555555557</v>
      </c>
    </row>
    <row r="68840" spans="1:16" x14ac:dyDescent="0.25">
      <c r="A68840" s="10">
        <v>45534.232638888891</v>
      </c>
      <c r="B68840" t="s">
        <v>13</v>
      </c>
      <c r="C68840">
        <v>69.790000000000006</v>
      </c>
      <c r="D68840">
        <v>0</v>
      </c>
      <c r="E68840" s="9">
        <v>1525.63650625332</v>
      </c>
      <c r="F68840">
        <v>0</v>
      </c>
      <c r="G68840">
        <v>0</v>
      </c>
      <c r="H68840">
        <v>-1.0999999999999901</v>
      </c>
      <c r="I68840">
        <v>525.636506253324</v>
      </c>
      <c r="J68840">
        <v>-0.905798199999999</v>
      </c>
      <c r="K68840">
        <v>22</v>
      </c>
      <c r="L68840" s="9">
        <f t="shared" si="1075"/>
        <v>0</v>
      </c>
      <c r="O68840" s="8">
        <v>45534</v>
      </c>
      <c r="P68840" s="7">
        <v>0.2326388888888889</v>
      </c>
    </row>
    <row r="68841" spans="1:16" x14ac:dyDescent="0.25">
      <c r="A68841" s="10">
        <v>45534.234722222223</v>
      </c>
      <c r="B68841" t="s">
        <v>12</v>
      </c>
      <c r="C68841">
        <v>69.698461538461501</v>
      </c>
      <c r="D68841">
        <v>-1</v>
      </c>
      <c r="E68841" s="9">
        <v>1595.3349677917799</v>
      </c>
      <c r="F68841">
        <v>-69.698461538461501</v>
      </c>
      <c r="G68841">
        <v>69.698461538461501</v>
      </c>
      <c r="H68841">
        <v>0</v>
      </c>
      <c r="I68841">
        <v>525.636506253324</v>
      </c>
      <c r="J68841">
        <v>-3.29042049999999</v>
      </c>
      <c r="K68841">
        <v>22</v>
      </c>
      <c r="L68841" s="9">
        <f t="shared" si="1075"/>
        <v>0</v>
      </c>
      <c r="O68841" s="8">
        <v>45534</v>
      </c>
      <c r="P68841" s="7">
        <v>0.23472222222222222</v>
      </c>
    </row>
    <row r="68842" spans="1:16" x14ac:dyDescent="0.25">
      <c r="A68842" s="10">
        <v>45534.23541666667</v>
      </c>
      <c r="B68842" t="s">
        <v>12</v>
      </c>
      <c r="C68842">
        <v>69.930000000000007</v>
      </c>
      <c r="D68842">
        <v>-2</v>
      </c>
      <c r="E68842" s="9">
        <v>1665.26496779178</v>
      </c>
      <c r="F68842">
        <v>-139.62846153846101</v>
      </c>
      <c r="G68842">
        <v>69.814230769230704</v>
      </c>
      <c r="H68842">
        <v>0</v>
      </c>
      <c r="I68842">
        <v>525.636506253324</v>
      </c>
      <c r="J68842">
        <v>-5.6214585999999898</v>
      </c>
      <c r="K68842">
        <v>22</v>
      </c>
      <c r="L68842" s="9">
        <f t="shared" si="1075"/>
        <v>0</v>
      </c>
      <c r="O68842" s="8">
        <v>45534</v>
      </c>
      <c r="P68842" s="7">
        <v>0.23541666666666666</v>
      </c>
    </row>
    <row r="68843" spans="1:16" x14ac:dyDescent="0.25">
      <c r="A68843" s="10">
        <v>45534.237500000003</v>
      </c>
      <c r="B68843" t="s">
        <v>12</v>
      </c>
      <c r="C68843">
        <v>67.47</v>
      </c>
      <c r="D68843">
        <v>-3</v>
      </c>
      <c r="E68843" s="9">
        <v>1732.73496779178</v>
      </c>
      <c r="F68843">
        <v>-207.09846153846101</v>
      </c>
      <c r="G68843">
        <v>69.032820512820507</v>
      </c>
      <c r="H68843">
        <v>0</v>
      </c>
      <c r="I68843">
        <v>525.636506253324</v>
      </c>
      <c r="J68843">
        <v>-6.4709495999999902</v>
      </c>
      <c r="K68843">
        <v>22</v>
      </c>
      <c r="L68843" s="9">
        <f t="shared" si="1075"/>
        <v>0</v>
      </c>
      <c r="O68843" s="8">
        <v>45534</v>
      </c>
      <c r="P68843" s="7">
        <v>0.23749999999999999</v>
      </c>
    </row>
    <row r="68844" spans="1:16" x14ac:dyDescent="0.25">
      <c r="A68844" s="10">
        <v>45534.238194444442</v>
      </c>
      <c r="B68844" t="s">
        <v>12</v>
      </c>
      <c r="C68844">
        <v>67.319999999999993</v>
      </c>
      <c r="D68844">
        <v>-4</v>
      </c>
      <c r="E68844" s="9">
        <v>1800.05496779178</v>
      </c>
      <c r="F68844">
        <v>-274.41846153846097</v>
      </c>
      <c r="G68844">
        <v>68.6046153846153</v>
      </c>
      <c r="H68844">
        <v>0</v>
      </c>
      <c r="I68844">
        <v>525.636506253324</v>
      </c>
      <c r="J68844">
        <v>-4.2778890999999897</v>
      </c>
      <c r="K68844">
        <v>22</v>
      </c>
      <c r="L68844" s="9">
        <f t="shared" si="1075"/>
        <v>0</v>
      </c>
      <c r="O68844" s="8">
        <v>45534</v>
      </c>
      <c r="P68844" s="7">
        <v>0.23819444444444443</v>
      </c>
    </row>
    <row r="68845" spans="1:16" x14ac:dyDescent="0.25">
      <c r="A68845" s="10">
        <v>45534.240277777775</v>
      </c>
      <c r="B68845" t="s">
        <v>12</v>
      </c>
      <c r="C68845">
        <v>67.395882352941101</v>
      </c>
      <c r="D68845">
        <v>-5</v>
      </c>
      <c r="E68845" s="9">
        <v>1867.4508501447201</v>
      </c>
      <c r="F68845">
        <v>-341.81434389140202</v>
      </c>
      <c r="G68845">
        <v>68.3628687782805</v>
      </c>
      <c r="H68845">
        <v>0</v>
      </c>
      <c r="I68845">
        <v>525.636506253324</v>
      </c>
      <c r="J68845">
        <v>-3.65033519999999</v>
      </c>
      <c r="K68845">
        <v>22</v>
      </c>
      <c r="L68845" s="9">
        <f t="shared" si="1075"/>
        <v>0</v>
      </c>
      <c r="O68845" s="8">
        <v>45534</v>
      </c>
      <c r="P68845" s="7">
        <v>0.24027777777777778</v>
      </c>
    </row>
    <row r="68846" spans="1:16" x14ac:dyDescent="0.25">
      <c r="A68846" s="10">
        <v>45534.240972222222</v>
      </c>
      <c r="B68846" t="s">
        <v>13</v>
      </c>
      <c r="C68846">
        <v>67.33</v>
      </c>
      <c r="D68846">
        <v>0</v>
      </c>
      <c r="E68846" s="9">
        <v>1530.80085014472</v>
      </c>
      <c r="F68846">
        <v>0</v>
      </c>
      <c r="G68846">
        <v>0</v>
      </c>
      <c r="H68846">
        <v>5.1643438914027202</v>
      </c>
      <c r="I68846">
        <v>530.80085014472604</v>
      </c>
      <c r="J68846">
        <v>4.0005995999999904</v>
      </c>
      <c r="K68846">
        <v>22</v>
      </c>
      <c r="L68846" s="9">
        <f t="shared" si="1075"/>
        <v>0</v>
      </c>
      <c r="O68846" s="8">
        <v>45534</v>
      </c>
      <c r="P68846" s="7">
        <v>0.24097222222222223</v>
      </c>
    </row>
    <row r="68847" spans="1:16" x14ac:dyDescent="0.25">
      <c r="A68847" s="10">
        <v>45534.241666666669</v>
      </c>
      <c r="B68847" t="s">
        <v>14</v>
      </c>
      <c r="C68847">
        <v>71.41</v>
      </c>
      <c r="D68847">
        <v>1</v>
      </c>
      <c r="E68847" s="9">
        <v>1459.3908501447199</v>
      </c>
      <c r="F68847">
        <v>71.41</v>
      </c>
      <c r="G68847">
        <v>71.41</v>
      </c>
      <c r="H68847">
        <v>0</v>
      </c>
      <c r="I68847">
        <v>530.80085014472604</v>
      </c>
      <c r="J68847">
        <v>3.6476366999999899</v>
      </c>
      <c r="K68847">
        <v>22</v>
      </c>
      <c r="L68847" s="9">
        <f t="shared" si="1075"/>
        <v>0</v>
      </c>
      <c r="O68847" s="8">
        <v>45534</v>
      </c>
      <c r="P68847" s="7">
        <v>0.24166666666666667</v>
      </c>
    </row>
    <row r="68848" spans="1:16" x14ac:dyDescent="0.25">
      <c r="A68848" s="10">
        <v>45534.243055555555</v>
      </c>
      <c r="B68848" t="s">
        <v>14</v>
      </c>
      <c r="C68848">
        <v>70.56</v>
      </c>
      <c r="D68848">
        <v>2</v>
      </c>
      <c r="E68848" s="9">
        <v>1388.83085014472</v>
      </c>
      <c r="F68848">
        <v>141.97</v>
      </c>
      <c r="G68848">
        <v>70.984999999999999</v>
      </c>
      <c r="H68848">
        <v>0</v>
      </c>
      <c r="I68848">
        <v>530.80085014472604</v>
      </c>
      <c r="J68848">
        <v>4.2676897</v>
      </c>
      <c r="K68848">
        <v>22</v>
      </c>
      <c r="L68848" s="9">
        <f t="shared" si="1075"/>
        <v>0</v>
      </c>
      <c r="O68848" s="8">
        <v>45534</v>
      </c>
      <c r="P68848" s="7">
        <v>0.24305555555555555</v>
      </c>
    </row>
    <row r="68849" spans="1:16" x14ac:dyDescent="0.25">
      <c r="A68849" s="10">
        <v>45534.243750000001</v>
      </c>
      <c r="B68849" t="s">
        <v>14</v>
      </c>
      <c r="C68849">
        <v>69.898749999999893</v>
      </c>
      <c r="D68849">
        <v>3</v>
      </c>
      <c r="E68849" s="9">
        <v>1318.9321001447199</v>
      </c>
      <c r="F68849">
        <v>211.86874999999901</v>
      </c>
      <c r="G68849">
        <v>70.622916666666598</v>
      </c>
      <c r="H68849">
        <v>0</v>
      </c>
      <c r="I68849">
        <v>530.80085014472604</v>
      </c>
      <c r="J68849">
        <v>6.5845633000000001</v>
      </c>
      <c r="K68849">
        <v>22</v>
      </c>
      <c r="L68849" s="9">
        <f t="shared" si="1075"/>
        <v>0</v>
      </c>
      <c r="O68849" s="8">
        <v>45534</v>
      </c>
      <c r="P68849" s="7">
        <v>0.24374999999999999</v>
      </c>
    </row>
    <row r="68850" spans="1:16" x14ac:dyDescent="0.25">
      <c r="A68850" s="10">
        <v>45534.244444444441</v>
      </c>
      <c r="B68850" t="s">
        <v>14</v>
      </c>
      <c r="C68850">
        <v>71.260000000000005</v>
      </c>
      <c r="D68850">
        <v>4</v>
      </c>
      <c r="E68850" s="9">
        <v>1247.6721001447199</v>
      </c>
      <c r="F68850">
        <v>283.128749999999</v>
      </c>
      <c r="G68850">
        <v>70.782187499999907</v>
      </c>
      <c r="H68850">
        <v>0</v>
      </c>
      <c r="I68850">
        <v>530.80085014472604</v>
      </c>
      <c r="J68850">
        <v>1.6360205000000001</v>
      </c>
      <c r="K68850">
        <v>22</v>
      </c>
      <c r="L68850" s="9">
        <f t="shared" si="1075"/>
        <v>0</v>
      </c>
      <c r="O68850" s="8">
        <v>45534</v>
      </c>
      <c r="P68850" s="7">
        <v>0.24444444444444444</v>
      </c>
    </row>
    <row r="68851" spans="1:16" x14ac:dyDescent="0.25">
      <c r="A68851" s="10">
        <v>45534.245138888888</v>
      </c>
      <c r="B68851" t="s">
        <v>14</v>
      </c>
      <c r="C68851">
        <v>67.69</v>
      </c>
      <c r="D68851">
        <v>5</v>
      </c>
      <c r="E68851" s="9">
        <v>1179.9821001447201</v>
      </c>
      <c r="F68851">
        <v>350.818749999999</v>
      </c>
      <c r="G68851">
        <v>70.163749999999993</v>
      </c>
      <c r="H68851">
        <v>0</v>
      </c>
      <c r="I68851">
        <v>530.80085014472604</v>
      </c>
      <c r="J68851">
        <v>1.91002029999999</v>
      </c>
      <c r="K68851">
        <v>22</v>
      </c>
      <c r="L68851" s="9">
        <f t="shared" si="1075"/>
        <v>0</v>
      </c>
      <c r="O68851" s="8">
        <v>45534</v>
      </c>
      <c r="P68851" s="7">
        <v>0.24513888888888888</v>
      </c>
    </row>
    <row r="68852" spans="1:16" x14ac:dyDescent="0.25">
      <c r="A68852" s="10">
        <v>45534.247916666667</v>
      </c>
      <c r="B68852" t="s">
        <v>14</v>
      </c>
      <c r="C68852">
        <v>68.61</v>
      </c>
      <c r="D68852">
        <v>6</v>
      </c>
      <c r="E68852" s="9">
        <v>1111.37210014472</v>
      </c>
      <c r="F68852">
        <v>419.42874999999998</v>
      </c>
      <c r="G68852">
        <v>69.904791666666597</v>
      </c>
      <c r="H68852">
        <v>0</v>
      </c>
      <c r="I68852">
        <v>530.80085014472604</v>
      </c>
      <c r="J68852">
        <v>4.6951264999999998</v>
      </c>
      <c r="K68852">
        <v>22</v>
      </c>
      <c r="L68852" s="9">
        <f t="shared" si="1075"/>
        <v>0</v>
      </c>
      <c r="O68852" s="8">
        <v>45534</v>
      </c>
      <c r="P68852" s="7">
        <v>0.24791666666666667</v>
      </c>
    </row>
    <row r="68853" spans="1:16" x14ac:dyDescent="0.25">
      <c r="A68853" s="10">
        <v>45534.25</v>
      </c>
      <c r="B68853" t="s">
        <v>14</v>
      </c>
      <c r="C68853">
        <v>68.87</v>
      </c>
      <c r="D68853">
        <v>7</v>
      </c>
      <c r="E68853" s="9">
        <v>1042.5021001447201</v>
      </c>
      <c r="F68853">
        <v>488.29874999999998</v>
      </c>
      <c r="G68853">
        <v>69.756964285714204</v>
      </c>
      <c r="H68853">
        <v>0</v>
      </c>
      <c r="I68853">
        <v>530.80085014472604</v>
      </c>
      <c r="J68853">
        <v>4.5628894999999901</v>
      </c>
      <c r="K68853">
        <v>22</v>
      </c>
      <c r="L68853" s="9">
        <f t="shared" si="1075"/>
        <v>0</v>
      </c>
      <c r="O68853" s="8">
        <v>45534</v>
      </c>
      <c r="P68853" s="7">
        <v>0.25</v>
      </c>
    </row>
    <row r="68854" spans="1:16" x14ac:dyDescent="0.25">
      <c r="A68854" s="10">
        <v>45534.250694444447</v>
      </c>
      <c r="B68854" t="s">
        <v>14</v>
      </c>
      <c r="C68854">
        <v>67.621052631578905</v>
      </c>
      <c r="D68854">
        <v>8</v>
      </c>
      <c r="E68854" s="9">
        <v>974.88104751314404</v>
      </c>
      <c r="F68854">
        <v>555.91980263157802</v>
      </c>
      <c r="G68854">
        <v>69.489975328947295</v>
      </c>
      <c r="H68854">
        <v>0</v>
      </c>
      <c r="I68854">
        <v>530.80085014472604</v>
      </c>
      <c r="J68854">
        <v>4.5884108999999897</v>
      </c>
      <c r="K68854">
        <v>22</v>
      </c>
      <c r="L68854" s="9">
        <f t="shared" si="1075"/>
        <v>0</v>
      </c>
      <c r="O68854" s="8">
        <v>45534</v>
      </c>
      <c r="P68854" s="7">
        <v>0.25069444444444444</v>
      </c>
    </row>
    <row r="68855" spans="1:16" x14ac:dyDescent="0.25">
      <c r="A68855" s="10">
        <v>45534.251388888886</v>
      </c>
      <c r="B68855" t="s">
        <v>14</v>
      </c>
      <c r="C68855">
        <v>67.340625000000003</v>
      </c>
      <c r="D68855">
        <v>9</v>
      </c>
      <c r="E68855" s="9">
        <v>907.54042251314399</v>
      </c>
      <c r="F68855">
        <v>623.26042763157898</v>
      </c>
      <c r="G68855">
        <v>69.251158625730994</v>
      </c>
      <c r="H68855">
        <v>0</v>
      </c>
      <c r="I68855">
        <v>530.80085014472604</v>
      </c>
      <c r="J68855">
        <v>3.8766886999999999</v>
      </c>
      <c r="K68855">
        <v>22</v>
      </c>
      <c r="L68855" s="9">
        <f t="shared" si="1075"/>
        <v>0</v>
      </c>
      <c r="O68855" s="8">
        <v>45534</v>
      </c>
      <c r="P68855" s="7">
        <v>0.25138888888888888</v>
      </c>
    </row>
    <row r="68856" spans="1:16" x14ac:dyDescent="0.25">
      <c r="A68856" s="10">
        <v>45534.252083333333</v>
      </c>
      <c r="B68856" t="s">
        <v>13</v>
      </c>
      <c r="C68856">
        <v>67.319999999999993</v>
      </c>
      <c r="D68856">
        <v>0</v>
      </c>
      <c r="E68856" s="9">
        <v>1513.42042251314</v>
      </c>
      <c r="F68856">
        <v>0</v>
      </c>
      <c r="G68856">
        <v>0</v>
      </c>
      <c r="H68856">
        <v>-17.380427631579</v>
      </c>
      <c r="I68856">
        <v>513.42042251314695</v>
      </c>
      <c r="J68856">
        <v>-3.45520149999999</v>
      </c>
      <c r="K68856">
        <v>22</v>
      </c>
      <c r="L68856" s="9">
        <f t="shared" si="1075"/>
        <v>0</v>
      </c>
      <c r="O68856" s="8">
        <v>45534</v>
      </c>
      <c r="P68856" s="7">
        <v>0.25208333333333333</v>
      </c>
    </row>
    <row r="68857" spans="1:16" x14ac:dyDescent="0.25">
      <c r="A68857" s="10">
        <v>45534.25277777778</v>
      </c>
      <c r="B68857" t="s">
        <v>12</v>
      </c>
      <c r="C68857">
        <v>67.546666666666596</v>
      </c>
      <c r="D68857">
        <v>-1</v>
      </c>
      <c r="E68857" s="9">
        <v>1580.96708917981</v>
      </c>
      <c r="F68857">
        <v>-67.546666666666596</v>
      </c>
      <c r="G68857">
        <v>67.546666666666596</v>
      </c>
      <c r="H68857">
        <v>0</v>
      </c>
      <c r="I68857">
        <v>513.42042251314695</v>
      </c>
      <c r="J68857">
        <v>-0.88646209999999903</v>
      </c>
      <c r="K68857">
        <v>22</v>
      </c>
      <c r="L68857" s="9">
        <f t="shared" si="1075"/>
        <v>0</v>
      </c>
      <c r="O68857" s="8">
        <v>45534</v>
      </c>
      <c r="P68857" s="7">
        <v>0.25277777777777777</v>
      </c>
    </row>
    <row r="68858" spans="1:16" x14ac:dyDescent="0.25">
      <c r="A68858" s="10">
        <v>45534.253472222219</v>
      </c>
      <c r="B68858" t="s">
        <v>12</v>
      </c>
      <c r="C68858">
        <v>67.320588235294096</v>
      </c>
      <c r="D68858">
        <v>-2</v>
      </c>
      <c r="E68858" s="9">
        <v>1648.2876774151</v>
      </c>
      <c r="F68858">
        <v>-134.86725490196</v>
      </c>
      <c r="G68858">
        <v>67.433627450980396</v>
      </c>
      <c r="H68858">
        <v>0</v>
      </c>
      <c r="I68858">
        <v>513.42042251314695</v>
      </c>
      <c r="J68858">
        <v>-1.2694337</v>
      </c>
      <c r="K68858">
        <v>22</v>
      </c>
      <c r="L68858" s="9">
        <f t="shared" si="1075"/>
        <v>0</v>
      </c>
      <c r="O68858" s="8">
        <v>45534</v>
      </c>
      <c r="P68858" s="7">
        <v>0.25347222222222221</v>
      </c>
    </row>
    <row r="68859" spans="1:16" x14ac:dyDescent="0.25">
      <c r="A68859" s="10">
        <v>45534.254166666666</v>
      </c>
      <c r="B68859" t="s">
        <v>12</v>
      </c>
      <c r="C68859">
        <v>68.179999999999893</v>
      </c>
      <c r="D68859">
        <v>-3</v>
      </c>
      <c r="E68859" s="9">
        <v>1716.4676774151001</v>
      </c>
      <c r="F68859">
        <v>-203.04725490196</v>
      </c>
      <c r="G68859">
        <v>67.682418300653595</v>
      </c>
      <c r="H68859">
        <v>0</v>
      </c>
      <c r="I68859">
        <v>513.42042251314695</v>
      </c>
      <c r="J68859">
        <v>-3.0053657</v>
      </c>
      <c r="K68859">
        <v>22</v>
      </c>
      <c r="L68859" s="9">
        <f t="shared" si="1075"/>
        <v>0</v>
      </c>
      <c r="O68859" s="8">
        <v>45534</v>
      </c>
      <c r="P68859" s="7">
        <v>0.25416666666666665</v>
      </c>
    </row>
    <row r="68860" spans="1:16" x14ac:dyDescent="0.25">
      <c r="A68860" s="10">
        <v>45534.260416666664</v>
      </c>
      <c r="B68860" t="s">
        <v>13</v>
      </c>
      <c r="C68860">
        <v>70.37</v>
      </c>
      <c r="D68860">
        <v>0</v>
      </c>
      <c r="E68860" s="9">
        <v>1505.3576774150999</v>
      </c>
      <c r="F68860">
        <v>0</v>
      </c>
      <c r="G68860">
        <v>0</v>
      </c>
      <c r="H68860">
        <v>-8.0627450980392101</v>
      </c>
      <c r="I68860">
        <v>505.35767741510801</v>
      </c>
      <c r="J68860">
        <v>4.6180338000000001</v>
      </c>
      <c r="K68860">
        <v>22</v>
      </c>
      <c r="L68860" s="9">
        <f t="shared" si="1075"/>
        <v>0</v>
      </c>
      <c r="O68860" s="8">
        <v>45534</v>
      </c>
      <c r="P68860" s="7">
        <v>0.26041666666666669</v>
      </c>
    </row>
    <row r="68861" spans="1:16" x14ac:dyDescent="0.25">
      <c r="A68861" s="10">
        <v>45534.263194444444</v>
      </c>
      <c r="B68861" t="s">
        <v>14</v>
      </c>
      <c r="C68861">
        <v>69.084999999999994</v>
      </c>
      <c r="D68861">
        <v>1</v>
      </c>
      <c r="E68861" s="9">
        <v>1436.2726774150999</v>
      </c>
      <c r="F68861">
        <v>69.084999999999994</v>
      </c>
      <c r="G68861">
        <v>69.084999999999994</v>
      </c>
      <c r="H68861">
        <v>0</v>
      </c>
      <c r="I68861">
        <v>505.35767741510801</v>
      </c>
      <c r="J68861">
        <v>6.2673084000000001</v>
      </c>
      <c r="K68861">
        <v>22</v>
      </c>
      <c r="L68861" s="9">
        <f t="shared" si="1075"/>
        <v>0</v>
      </c>
      <c r="O68861" s="8">
        <v>45534</v>
      </c>
      <c r="P68861" s="7">
        <v>0.26319444444444445</v>
      </c>
    </row>
    <row r="68862" spans="1:16" x14ac:dyDescent="0.25">
      <c r="A68862" s="10">
        <v>45534.263888888891</v>
      </c>
      <c r="B68862" t="s">
        <v>14</v>
      </c>
      <c r="C68862">
        <v>68.069999999999993</v>
      </c>
      <c r="D68862">
        <v>2</v>
      </c>
      <c r="E68862" s="9">
        <v>1368.2026774151</v>
      </c>
      <c r="F68862">
        <v>137.15499999999901</v>
      </c>
      <c r="G68862">
        <v>68.577499999999901</v>
      </c>
      <c r="H68862">
        <v>0</v>
      </c>
      <c r="I68862">
        <v>505.35767741510801</v>
      </c>
      <c r="J68862">
        <v>6.1441737999999999</v>
      </c>
      <c r="K68862">
        <v>22</v>
      </c>
      <c r="L68862" s="9">
        <f t="shared" si="1075"/>
        <v>0</v>
      </c>
      <c r="O68862" s="8">
        <v>45534</v>
      </c>
      <c r="P68862" s="7">
        <v>0.2638888888888889</v>
      </c>
    </row>
    <row r="68863" spans="1:16" x14ac:dyDescent="0.25">
      <c r="A68863" s="10">
        <v>45534.265277777777</v>
      </c>
      <c r="B68863" t="s">
        <v>14</v>
      </c>
      <c r="C68863">
        <v>71.454999999999998</v>
      </c>
      <c r="D68863">
        <v>3</v>
      </c>
      <c r="E68863" s="9">
        <v>1296.7476774151</v>
      </c>
      <c r="F68863">
        <v>208.60999999999899</v>
      </c>
      <c r="G68863">
        <v>69.536666666666605</v>
      </c>
      <c r="H68863">
        <v>0</v>
      </c>
      <c r="I68863">
        <v>505.35767741510801</v>
      </c>
      <c r="J68863">
        <v>3.314514</v>
      </c>
      <c r="K68863">
        <v>22</v>
      </c>
      <c r="L68863" s="9">
        <f t="shared" si="1075"/>
        <v>0</v>
      </c>
      <c r="O68863" s="8">
        <v>45534</v>
      </c>
      <c r="P68863" s="7">
        <v>0.26527777777777778</v>
      </c>
    </row>
    <row r="68864" spans="1:16" x14ac:dyDescent="0.25">
      <c r="A68864" s="10">
        <v>45534.265972222223</v>
      </c>
      <c r="B68864" t="s">
        <v>13</v>
      </c>
      <c r="C68864">
        <v>70.66</v>
      </c>
      <c r="D68864">
        <v>0</v>
      </c>
      <c r="E68864" s="9">
        <v>1508.7276774151001</v>
      </c>
      <c r="F68864">
        <v>0</v>
      </c>
      <c r="G68864">
        <v>0</v>
      </c>
      <c r="H68864">
        <v>3.3700000000000299</v>
      </c>
      <c r="I68864">
        <v>508.72767741510802</v>
      </c>
      <c r="J68864">
        <v>-0.149609199999997</v>
      </c>
      <c r="K68864">
        <v>22</v>
      </c>
      <c r="L68864" s="9">
        <f t="shared" si="1075"/>
        <v>0</v>
      </c>
      <c r="O68864" s="8">
        <v>45534</v>
      </c>
      <c r="P68864" s="7">
        <v>0.26597222222222222</v>
      </c>
    </row>
    <row r="68865" spans="1:16" x14ac:dyDescent="0.25">
      <c r="A68865" s="10">
        <v>45534.26666666667</v>
      </c>
      <c r="B68865" t="s">
        <v>14</v>
      </c>
      <c r="C68865">
        <v>70.88</v>
      </c>
      <c r="D68865">
        <v>1</v>
      </c>
      <c r="E68865" s="9">
        <v>1437.8476774151</v>
      </c>
      <c r="F68865">
        <v>70.88</v>
      </c>
      <c r="G68865">
        <v>70.88</v>
      </c>
      <c r="H68865">
        <v>0</v>
      </c>
      <c r="I68865">
        <v>508.72767741510802</v>
      </c>
      <c r="J68865">
        <v>0.38434660000000098</v>
      </c>
      <c r="K68865">
        <v>22</v>
      </c>
      <c r="L68865" s="9">
        <f t="shared" si="1075"/>
        <v>0</v>
      </c>
      <c r="O68865" s="8">
        <v>45534</v>
      </c>
      <c r="P68865" s="7">
        <v>0.26666666666666666</v>
      </c>
    </row>
    <row r="68866" spans="1:16" x14ac:dyDescent="0.25">
      <c r="A68866" s="10">
        <v>45534.267361111109</v>
      </c>
      <c r="B68866" t="s">
        <v>13</v>
      </c>
      <c r="C68866">
        <v>69.424999999999997</v>
      </c>
      <c r="D68866">
        <v>0</v>
      </c>
      <c r="E68866" s="9">
        <v>1507.2726774150999</v>
      </c>
      <c r="F68866">
        <v>0</v>
      </c>
      <c r="G68866">
        <v>0</v>
      </c>
      <c r="H68866">
        <v>-1.4549999999999901</v>
      </c>
      <c r="I68866">
        <v>507.27267741510798</v>
      </c>
      <c r="J68866">
        <v>-0.970763299999999</v>
      </c>
      <c r="K68866">
        <v>22</v>
      </c>
      <c r="L68866" s="9">
        <f t="shared" si="1075"/>
        <v>0</v>
      </c>
      <c r="O68866" s="8">
        <v>45534</v>
      </c>
      <c r="P68866" s="7">
        <v>0.2673611111111111</v>
      </c>
    </row>
    <row r="68867" spans="1:16" x14ac:dyDescent="0.25">
      <c r="A68867" s="10">
        <v>45534.268055555556</v>
      </c>
      <c r="B68867" t="s">
        <v>12</v>
      </c>
      <c r="C68867">
        <v>67.47</v>
      </c>
      <c r="D68867">
        <v>-1</v>
      </c>
      <c r="E68867" s="9">
        <v>1574.7426774150999</v>
      </c>
      <c r="F68867">
        <v>-67.47</v>
      </c>
      <c r="G68867">
        <v>67.47</v>
      </c>
      <c r="H68867">
        <v>0</v>
      </c>
      <c r="I68867">
        <v>507.27267741510798</v>
      </c>
      <c r="J68867">
        <v>-5.5127758999999896</v>
      </c>
      <c r="K68867">
        <v>22</v>
      </c>
      <c r="L68867" s="9">
        <f t="shared" ref="L68867:L68930" si="1076">IF(DAY(O68867 &lt;&gt; O68868), 1, 0)</f>
        <v>0</v>
      </c>
      <c r="O68867" s="8">
        <v>45534</v>
      </c>
      <c r="P68867" s="7">
        <v>0.26805555555555555</v>
      </c>
    </row>
    <row r="68868" spans="1:16" x14ac:dyDescent="0.25">
      <c r="A68868" s="10">
        <v>45534.268750000003</v>
      </c>
      <c r="B68868" t="s">
        <v>12</v>
      </c>
      <c r="C68868">
        <v>68.304285714285697</v>
      </c>
      <c r="D68868">
        <v>-2</v>
      </c>
      <c r="E68868" s="9">
        <v>1643.04696312939</v>
      </c>
      <c r="F68868">
        <v>-135.77428571428501</v>
      </c>
      <c r="G68868">
        <v>67.887142857142805</v>
      </c>
      <c r="H68868">
        <v>0</v>
      </c>
      <c r="I68868">
        <v>507.27267741510798</v>
      </c>
      <c r="J68868">
        <v>-4.0779626000000002</v>
      </c>
      <c r="K68868">
        <v>22</v>
      </c>
      <c r="L68868" s="9">
        <f t="shared" si="1076"/>
        <v>0</v>
      </c>
      <c r="O68868" s="8">
        <v>45534</v>
      </c>
      <c r="P68868" s="7">
        <v>0.26874999999999999</v>
      </c>
    </row>
    <row r="68869" spans="1:16" x14ac:dyDescent="0.25">
      <c r="A68869" s="10">
        <v>45534.270833333336</v>
      </c>
      <c r="B68869" t="s">
        <v>12</v>
      </c>
      <c r="C68869">
        <v>70.16</v>
      </c>
      <c r="D68869">
        <v>-3</v>
      </c>
      <c r="E68869" s="9">
        <v>1713.20696312939</v>
      </c>
      <c r="F68869">
        <v>-205.93428571428501</v>
      </c>
      <c r="G68869">
        <v>68.644761904761907</v>
      </c>
      <c r="H68869">
        <v>0</v>
      </c>
      <c r="I68869">
        <v>507.27267741510798</v>
      </c>
      <c r="J68869">
        <v>-5.2551218999999998</v>
      </c>
      <c r="K68869">
        <v>22</v>
      </c>
      <c r="L68869" s="9">
        <f t="shared" si="1076"/>
        <v>0</v>
      </c>
      <c r="O68869" s="8">
        <v>45534</v>
      </c>
      <c r="P68869" s="7">
        <v>0.27083333333333331</v>
      </c>
    </row>
    <row r="68870" spans="1:16" x14ac:dyDescent="0.25">
      <c r="A68870" s="10">
        <v>45534.271527777775</v>
      </c>
      <c r="B68870" t="s">
        <v>12</v>
      </c>
      <c r="C68870">
        <v>69.290000000000006</v>
      </c>
      <c r="D68870">
        <v>-4</v>
      </c>
      <c r="E68870" s="9">
        <v>1782.49696312939</v>
      </c>
      <c r="F68870">
        <v>-275.22428571428497</v>
      </c>
      <c r="G68870">
        <v>68.8060714285714</v>
      </c>
      <c r="H68870">
        <v>0</v>
      </c>
      <c r="I68870">
        <v>507.27267741510798</v>
      </c>
      <c r="J68870">
        <v>-7.4048429000000002</v>
      </c>
      <c r="K68870">
        <v>22</v>
      </c>
      <c r="L68870" s="9">
        <f t="shared" si="1076"/>
        <v>0</v>
      </c>
      <c r="O68870" s="8">
        <v>45534</v>
      </c>
      <c r="P68870" s="7">
        <v>0.27152777777777776</v>
      </c>
    </row>
    <row r="68871" spans="1:16" x14ac:dyDescent="0.25">
      <c r="A68871" s="10">
        <v>45534.272222222222</v>
      </c>
      <c r="B68871" t="s">
        <v>12</v>
      </c>
      <c r="C68871">
        <v>70.27</v>
      </c>
      <c r="D68871">
        <v>-5</v>
      </c>
      <c r="E68871" s="9">
        <v>1852.76696312939</v>
      </c>
      <c r="F68871">
        <v>-345.49428571428501</v>
      </c>
      <c r="G68871">
        <v>69.098857142857099</v>
      </c>
      <c r="H68871">
        <v>0</v>
      </c>
      <c r="I68871">
        <v>507.27267741510798</v>
      </c>
      <c r="J68871">
        <v>-8.6947539000000003</v>
      </c>
      <c r="K68871">
        <v>22</v>
      </c>
      <c r="L68871" s="9">
        <f t="shared" si="1076"/>
        <v>0</v>
      </c>
      <c r="O68871" s="8">
        <v>45534</v>
      </c>
      <c r="P68871" s="7">
        <v>0.2722222222222222</v>
      </c>
    </row>
    <row r="68872" spans="1:16" x14ac:dyDescent="0.25">
      <c r="A68872" s="10">
        <v>45534.274305555555</v>
      </c>
      <c r="B68872" t="s">
        <v>12</v>
      </c>
      <c r="C68872">
        <v>71.971874999999997</v>
      </c>
      <c r="D68872">
        <v>-6</v>
      </c>
      <c r="E68872" s="9">
        <v>1924.7388381293899</v>
      </c>
      <c r="F68872">
        <v>-417.46616071428502</v>
      </c>
      <c r="G68872">
        <v>69.577693452380899</v>
      </c>
      <c r="H68872">
        <v>0</v>
      </c>
      <c r="I68872">
        <v>507.27267741510798</v>
      </c>
      <c r="J68872">
        <v>-9.2965873000000006</v>
      </c>
      <c r="K68872">
        <v>22</v>
      </c>
      <c r="L68872" s="9">
        <f t="shared" si="1076"/>
        <v>0</v>
      </c>
      <c r="O68872" s="8">
        <v>45534</v>
      </c>
      <c r="P68872" s="7">
        <v>0.27430555555555558</v>
      </c>
    </row>
    <row r="68873" spans="1:16" x14ac:dyDescent="0.25">
      <c r="A68873" s="10">
        <v>45534.275000000001</v>
      </c>
      <c r="B68873" t="s">
        <v>12</v>
      </c>
      <c r="C68873">
        <v>70.567999999999998</v>
      </c>
      <c r="D68873">
        <v>-7</v>
      </c>
      <c r="E68873" s="9">
        <v>1995.3068381293899</v>
      </c>
      <c r="F68873">
        <v>-488.03416071428501</v>
      </c>
      <c r="G68873">
        <v>69.719165816326495</v>
      </c>
      <c r="H68873">
        <v>0</v>
      </c>
      <c r="I68873">
        <v>507.27267741510798</v>
      </c>
      <c r="J68873">
        <v>-5.9896566</v>
      </c>
      <c r="K68873">
        <v>22</v>
      </c>
      <c r="L68873" s="9">
        <f t="shared" si="1076"/>
        <v>0</v>
      </c>
      <c r="O68873" s="8">
        <v>45534</v>
      </c>
      <c r="P68873" s="7">
        <v>0.27500000000000002</v>
      </c>
    </row>
    <row r="68874" spans="1:16" x14ac:dyDescent="0.25">
      <c r="A68874" s="10">
        <v>45534.277083333334</v>
      </c>
      <c r="B68874" t="s">
        <v>12</v>
      </c>
      <c r="C68874">
        <v>69.5</v>
      </c>
      <c r="D68874">
        <v>-8</v>
      </c>
      <c r="E68874" s="9">
        <v>2064.8068381293901</v>
      </c>
      <c r="F68874">
        <v>-557.53416071428501</v>
      </c>
      <c r="G68874">
        <v>69.691770089285697</v>
      </c>
      <c r="H68874">
        <v>0</v>
      </c>
      <c r="I68874">
        <v>507.27267741510798</v>
      </c>
      <c r="J68874">
        <v>-3.8511239000000002</v>
      </c>
      <c r="K68874">
        <v>22</v>
      </c>
      <c r="L68874" s="9">
        <f t="shared" si="1076"/>
        <v>0</v>
      </c>
      <c r="O68874" s="8">
        <v>45534</v>
      </c>
      <c r="P68874" s="7">
        <v>0.27708333333333335</v>
      </c>
    </row>
    <row r="68875" spans="1:16" x14ac:dyDescent="0.25">
      <c r="A68875" s="10">
        <v>45534.279166666667</v>
      </c>
      <c r="B68875" t="s">
        <v>12</v>
      </c>
      <c r="C68875">
        <v>69.5</v>
      </c>
      <c r="D68875">
        <v>-9</v>
      </c>
      <c r="E68875" s="9">
        <v>2134.3068381293901</v>
      </c>
      <c r="F68875">
        <v>-627.03416071428501</v>
      </c>
      <c r="G68875">
        <v>69.670462301587193</v>
      </c>
      <c r="H68875">
        <v>0</v>
      </c>
      <c r="I68875">
        <v>507.27267741510798</v>
      </c>
      <c r="J68875">
        <v>-5.3512905000000002</v>
      </c>
      <c r="K68875">
        <v>22</v>
      </c>
      <c r="L68875" s="9">
        <f t="shared" si="1076"/>
        <v>0</v>
      </c>
      <c r="O68875" s="8">
        <v>45534</v>
      </c>
      <c r="P68875" s="7">
        <v>0.27916666666666667</v>
      </c>
    </row>
    <row r="68876" spans="1:16" x14ac:dyDescent="0.25">
      <c r="A68876" s="10">
        <v>45534.279861111114</v>
      </c>
      <c r="B68876" t="s">
        <v>12</v>
      </c>
      <c r="C68876">
        <v>71.23</v>
      </c>
      <c r="D68876">
        <v>-10</v>
      </c>
      <c r="E68876" s="9">
        <v>2205.5368381293902</v>
      </c>
      <c r="F68876">
        <v>-698.26416071428503</v>
      </c>
      <c r="G68876">
        <v>69.826416071428497</v>
      </c>
      <c r="H68876">
        <v>0</v>
      </c>
      <c r="I68876">
        <v>507.27267741510798</v>
      </c>
      <c r="J68876">
        <v>-1.0100347000000001</v>
      </c>
      <c r="K68876">
        <v>22</v>
      </c>
      <c r="L68876" s="9">
        <f t="shared" si="1076"/>
        <v>0</v>
      </c>
      <c r="O68876" s="8">
        <v>45534</v>
      </c>
      <c r="P68876" s="7">
        <v>0.27986111111111112</v>
      </c>
    </row>
    <row r="68877" spans="1:16" x14ac:dyDescent="0.25">
      <c r="A68877" s="10">
        <v>45534.280555555553</v>
      </c>
      <c r="B68877" t="s">
        <v>13</v>
      </c>
      <c r="C68877">
        <v>71.31</v>
      </c>
      <c r="D68877">
        <v>0</v>
      </c>
      <c r="E68877" s="9">
        <v>1492.43683812939</v>
      </c>
      <c r="F68877">
        <v>0</v>
      </c>
      <c r="G68877">
        <v>0</v>
      </c>
      <c r="H68877">
        <v>-14.8358392857143</v>
      </c>
      <c r="I68877">
        <v>492.436838129394</v>
      </c>
      <c r="J68877">
        <v>1.20603919999999</v>
      </c>
      <c r="K68877">
        <v>22</v>
      </c>
      <c r="L68877" s="9">
        <f t="shared" si="1076"/>
        <v>0</v>
      </c>
      <c r="O68877" s="8">
        <v>45534</v>
      </c>
      <c r="P68877" s="7">
        <v>0.28055555555555556</v>
      </c>
    </row>
    <row r="68878" spans="1:16" x14ac:dyDescent="0.25">
      <c r="A68878" s="10">
        <v>45534.28125</v>
      </c>
      <c r="B68878" t="s">
        <v>14</v>
      </c>
      <c r="C68878">
        <v>70.411666666666605</v>
      </c>
      <c r="D68878">
        <v>1</v>
      </c>
      <c r="E68878" s="9">
        <v>1422.02517146272</v>
      </c>
      <c r="F68878">
        <v>70.411666666666605</v>
      </c>
      <c r="G68878">
        <v>70.411666666666605</v>
      </c>
      <c r="H68878">
        <v>0</v>
      </c>
      <c r="I68878">
        <v>492.436838129394</v>
      </c>
      <c r="J68878">
        <v>1.03383329999999</v>
      </c>
      <c r="K68878">
        <v>22</v>
      </c>
      <c r="L68878" s="9">
        <f t="shared" si="1076"/>
        <v>0</v>
      </c>
      <c r="O68878" s="8">
        <v>45534</v>
      </c>
      <c r="P68878" s="7">
        <v>0.28125</v>
      </c>
    </row>
    <row r="68879" spans="1:16" x14ac:dyDescent="0.25">
      <c r="A68879" s="10">
        <v>45534.281944444447</v>
      </c>
      <c r="B68879" t="s">
        <v>13</v>
      </c>
      <c r="C68879">
        <v>72.102000000000004</v>
      </c>
      <c r="D68879">
        <v>0</v>
      </c>
      <c r="E68879" s="9">
        <v>1494.1271714627201</v>
      </c>
      <c r="F68879">
        <v>0</v>
      </c>
      <c r="G68879">
        <v>0</v>
      </c>
      <c r="H68879">
        <v>1.6903333333333199</v>
      </c>
      <c r="I68879">
        <v>494.12717146272701</v>
      </c>
      <c r="J68879">
        <v>-5.8357400000002002E-2</v>
      </c>
      <c r="K68879">
        <v>22</v>
      </c>
      <c r="L68879" s="9">
        <f t="shared" si="1076"/>
        <v>0</v>
      </c>
      <c r="O68879" s="8">
        <v>45534</v>
      </c>
      <c r="P68879" s="7">
        <v>0.28194444444444444</v>
      </c>
    </row>
    <row r="68880" spans="1:16" x14ac:dyDescent="0.25">
      <c r="A68880" s="10">
        <v>45534.282638888886</v>
      </c>
      <c r="B68880" t="s">
        <v>12</v>
      </c>
      <c r="C68880">
        <v>70.099999999999994</v>
      </c>
      <c r="D68880">
        <v>-1</v>
      </c>
      <c r="E68880" s="9">
        <v>1564.22717146272</v>
      </c>
      <c r="F68880">
        <v>-70.099999999999994</v>
      </c>
      <c r="G68880">
        <v>70.099999999999994</v>
      </c>
      <c r="H68880">
        <v>0</v>
      </c>
      <c r="I68880">
        <v>494.12717146272701</v>
      </c>
      <c r="J68880">
        <v>-1.4038938000000001</v>
      </c>
      <c r="K68880">
        <v>22</v>
      </c>
      <c r="L68880" s="9">
        <f t="shared" si="1076"/>
        <v>0</v>
      </c>
      <c r="O68880" s="8">
        <v>45534</v>
      </c>
      <c r="P68880" s="7">
        <v>0.28263888888888888</v>
      </c>
    </row>
    <row r="68881" spans="1:16" x14ac:dyDescent="0.25">
      <c r="A68881" s="10">
        <v>45534.283333333333</v>
      </c>
      <c r="B68881" t="s">
        <v>13</v>
      </c>
      <c r="C68881">
        <v>72.133181818181797</v>
      </c>
      <c r="D68881">
        <v>0</v>
      </c>
      <c r="E68881" s="9">
        <v>1492.09398964454</v>
      </c>
      <c r="F68881">
        <v>0</v>
      </c>
      <c r="G68881">
        <v>0</v>
      </c>
      <c r="H68881">
        <v>-2.0331818181818302</v>
      </c>
      <c r="I68881">
        <v>492.09398964454499</v>
      </c>
      <c r="J68881">
        <v>2.1239281999999902</v>
      </c>
      <c r="K68881">
        <v>22</v>
      </c>
      <c r="L68881" s="9">
        <f t="shared" si="1076"/>
        <v>0</v>
      </c>
      <c r="O68881" s="8">
        <v>45534</v>
      </c>
      <c r="P68881" s="7">
        <v>0.28333333333333333</v>
      </c>
    </row>
    <row r="68882" spans="1:16" x14ac:dyDescent="0.25">
      <c r="A68882" s="10">
        <v>45534.28402777778</v>
      </c>
      <c r="B68882" t="s">
        <v>14</v>
      </c>
      <c r="C68882">
        <v>71.91</v>
      </c>
      <c r="D68882">
        <v>1</v>
      </c>
      <c r="E68882" s="9">
        <v>1420.1839896445399</v>
      </c>
      <c r="F68882">
        <v>71.91</v>
      </c>
      <c r="G68882">
        <v>71.91</v>
      </c>
      <c r="H68882">
        <v>0</v>
      </c>
      <c r="I68882">
        <v>492.09398964454499</v>
      </c>
      <c r="J68882">
        <v>1.39747719999999</v>
      </c>
      <c r="K68882">
        <v>22</v>
      </c>
      <c r="L68882" s="9">
        <f t="shared" si="1076"/>
        <v>0</v>
      </c>
      <c r="O68882" s="8">
        <v>45534</v>
      </c>
      <c r="P68882" s="7">
        <v>0.28402777777777777</v>
      </c>
    </row>
    <row r="68883" spans="1:16" x14ac:dyDescent="0.25">
      <c r="A68883" s="10">
        <v>45534.284722222219</v>
      </c>
      <c r="B68883" t="s">
        <v>14</v>
      </c>
      <c r="C68883">
        <v>72</v>
      </c>
      <c r="D68883">
        <v>2</v>
      </c>
      <c r="E68883" s="9">
        <v>1348.1839896445399</v>
      </c>
      <c r="F68883">
        <v>143.91</v>
      </c>
      <c r="G68883">
        <v>71.954999999999998</v>
      </c>
      <c r="H68883">
        <v>0</v>
      </c>
      <c r="I68883">
        <v>492.09398964454499</v>
      </c>
      <c r="J68883">
        <v>0.96928769999999798</v>
      </c>
      <c r="K68883">
        <v>22</v>
      </c>
      <c r="L68883" s="9">
        <f t="shared" si="1076"/>
        <v>0</v>
      </c>
      <c r="O68883" s="8">
        <v>45534</v>
      </c>
      <c r="P68883" s="7">
        <v>0.28472222222222221</v>
      </c>
    </row>
    <row r="68884" spans="1:16" x14ac:dyDescent="0.25">
      <c r="A68884" s="10">
        <v>45534.285416666666</v>
      </c>
      <c r="B68884" t="s">
        <v>14</v>
      </c>
      <c r="C68884">
        <v>72.099999999999994</v>
      </c>
      <c r="D68884">
        <v>3</v>
      </c>
      <c r="E68884" s="9">
        <v>1276.08398964454</v>
      </c>
      <c r="F68884">
        <v>216.01</v>
      </c>
      <c r="G68884">
        <v>72.003333333333302</v>
      </c>
      <c r="H68884">
        <v>0</v>
      </c>
      <c r="I68884">
        <v>492.09398964454499</v>
      </c>
      <c r="J68884">
        <v>1.2971181999999899</v>
      </c>
      <c r="K68884">
        <v>22</v>
      </c>
      <c r="L68884" s="9">
        <f t="shared" si="1076"/>
        <v>0</v>
      </c>
      <c r="O68884" s="8">
        <v>45534</v>
      </c>
      <c r="P68884" s="7">
        <v>0.28541666666666665</v>
      </c>
    </row>
    <row r="68885" spans="1:16" x14ac:dyDescent="0.25">
      <c r="A68885" s="10">
        <v>45534.286805555559</v>
      </c>
      <c r="B68885" t="s">
        <v>14</v>
      </c>
      <c r="C68885">
        <v>72.3</v>
      </c>
      <c r="D68885">
        <v>4</v>
      </c>
      <c r="E68885" s="9">
        <v>1203.78398964454</v>
      </c>
      <c r="F68885">
        <v>288.31</v>
      </c>
      <c r="G68885">
        <v>72.077500000000001</v>
      </c>
      <c r="H68885">
        <v>0</v>
      </c>
      <c r="I68885">
        <v>492.09398964454499</v>
      </c>
      <c r="J68885">
        <v>2.9340871999999898</v>
      </c>
      <c r="K68885">
        <v>22</v>
      </c>
      <c r="L68885" s="9">
        <f t="shared" si="1076"/>
        <v>0</v>
      </c>
      <c r="O68885" s="8">
        <v>45534</v>
      </c>
      <c r="P68885" s="7">
        <v>0.28680555555555554</v>
      </c>
    </row>
    <row r="68886" spans="1:16" x14ac:dyDescent="0.25">
      <c r="A68886" s="10">
        <v>45534.287499999999</v>
      </c>
      <c r="B68886" t="s">
        <v>13</v>
      </c>
      <c r="C68886">
        <v>72.754999999999995</v>
      </c>
      <c r="D68886">
        <v>0</v>
      </c>
      <c r="E68886" s="9">
        <v>1494.80398964454</v>
      </c>
      <c r="F68886">
        <v>0</v>
      </c>
      <c r="G68886">
        <v>0</v>
      </c>
      <c r="H68886">
        <v>2.7099999999999702</v>
      </c>
      <c r="I68886">
        <v>494.80398964454503</v>
      </c>
      <c r="J68886">
        <v>-2.4453799300000001</v>
      </c>
      <c r="K68886">
        <v>22</v>
      </c>
      <c r="L68886" s="9">
        <f t="shared" si="1076"/>
        <v>0</v>
      </c>
      <c r="O68886" s="8">
        <v>45534</v>
      </c>
      <c r="P68886" s="7">
        <v>0.28749999999999998</v>
      </c>
    </row>
    <row r="68887" spans="1:16" x14ac:dyDescent="0.25">
      <c r="A68887" s="10">
        <v>45534.288194444445</v>
      </c>
      <c r="B68887" t="s">
        <v>12</v>
      </c>
      <c r="C68887">
        <v>73.504999999999995</v>
      </c>
      <c r="D68887">
        <v>-1</v>
      </c>
      <c r="E68887" s="9">
        <v>1568.3089896445399</v>
      </c>
      <c r="F68887">
        <v>-73.504999999999995</v>
      </c>
      <c r="G68887">
        <v>73.504999999999995</v>
      </c>
      <c r="H68887">
        <v>0</v>
      </c>
      <c r="I68887">
        <v>494.80398964454503</v>
      </c>
      <c r="J68887">
        <v>-2.92984563</v>
      </c>
      <c r="K68887">
        <v>22</v>
      </c>
      <c r="L68887" s="9">
        <f t="shared" si="1076"/>
        <v>0</v>
      </c>
      <c r="O68887" s="8">
        <v>45534</v>
      </c>
      <c r="P68887" s="7">
        <v>0.28819444444444442</v>
      </c>
    </row>
    <row r="68888" spans="1:16" x14ac:dyDescent="0.25">
      <c r="A68888" s="10">
        <v>45534.288888888892</v>
      </c>
      <c r="B68888" t="s">
        <v>12</v>
      </c>
      <c r="C68888">
        <v>75.081000000000003</v>
      </c>
      <c r="D68888">
        <v>-2</v>
      </c>
      <c r="E68888" s="9">
        <v>1643.38998964454</v>
      </c>
      <c r="F68888">
        <v>-148.58600000000001</v>
      </c>
      <c r="G68888">
        <v>74.293000000000006</v>
      </c>
      <c r="H68888">
        <v>0</v>
      </c>
      <c r="I68888">
        <v>494.80398964454503</v>
      </c>
      <c r="J68888">
        <v>-3.8239265299999898</v>
      </c>
      <c r="K68888">
        <v>22</v>
      </c>
      <c r="L68888" s="9">
        <f t="shared" si="1076"/>
        <v>0</v>
      </c>
      <c r="O68888" s="8">
        <v>45534</v>
      </c>
      <c r="P68888" s="7">
        <v>0.28888888888888886</v>
      </c>
    </row>
    <row r="68889" spans="1:16" x14ac:dyDescent="0.25">
      <c r="A68889" s="10">
        <v>45534.289583333331</v>
      </c>
      <c r="B68889" t="s">
        <v>12</v>
      </c>
      <c r="C68889">
        <v>72.937647058823501</v>
      </c>
      <c r="D68889">
        <v>-3</v>
      </c>
      <c r="E68889" s="9">
        <v>1716.32763670336</v>
      </c>
      <c r="F68889">
        <v>-221.523647058823</v>
      </c>
      <c r="G68889">
        <v>73.841215686274495</v>
      </c>
      <c r="H68889">
        <v>0</v>
      </c>
      <c r="I68889">
        <v>494.80398964454503</v>
      </c>
      <c r="J68889">
        <v>-6.1847355299999904</v>
      </c>
      <c r="K68889">
        <v>22</v>
      </c>
      <c r="L68889" s="9">
        <f t="shared" si="1076"/>
        <v>0</v>
      </c>
      <c r="O68889" s="8">
        <v>45534</v>
      </c>
      <c r="P68889" s="7">
        <v>0.28958333333333336</v>
      </c>
    </row>
    <row r="68890" spans="1:16" x14ac:dyDescent="0.25">
      <c r="A68890" s="10">
        <v>45534.290972222225</v>
      </c>
      <c r="B68890" t="s">
        <v>12</v>
      </c>
      <c r="C68890">
        <v>72.8</v>
      </c>
      <c r="D68890">
        <v>-4</v>
      </c>
      <c r="E68890" s="9">
        <v>1789.1276367033599</v>
      </c>
      <c r="F68890">
        <v>-294.32364705882298</v>
      </c>
      <c r="G68890">
        <v>73.580911764705803</v>
      </c>
      <c r="H68890">
        <v>0</v>
      </c>
      <c r="I68890">
        <v>494.80398964454503</v>
      </c>
      <c r="J68890">
        <v>-9.4714580299999902</v>
      </c>
      <c r="K68890">
        <v>22</v>
      </c>
      <c r="L68890" s="9">
        <f t="shared" si="1076"/>
        <v>0</v>
      </c>
      <c r="O68890" s="8">
        <v>45534</v>
      </c>
      <c r="P68890" s="7">
        <v>0.29097222222222224</v>
      </c>
    </row>
    <row r="68891" spans="1:16" x14ac:dyDescent="0.25">
      <c r="A68891" s="10">
        <v>45534.291666666664</v>
      </c>
      <c r="B68891" t="s">
        <v>12</v>
      </c>
      <c r="C68891">
        <v>72.8</v>
      </c>
      <c r="D68891">
        <v>-5</v>
      </c>
      <c r="E68891" s="9">
        <v>1861.9276367033599</v>
      </c>
      <c r="F68891">
        <v>-367.123647058823</v>
      </c>
      <c r="G68891">
        <v>73.424729411764702</v>
      </c>
      <c r="H68891">
        <v>0</v>
      </c>
      <c r="I68891">
        <v>494.80398964454503</v>
      </c>
      <c r="J68891">
        <v>-13.4742080299999</v>
      </c>
      <c r="K68891">
        <v>22</v>
      </c>
      <c r="L68891" s="9">
        <f t="shared" si="1076"/>
        <v>0</v>
      </c>
      <c r="O68891" s="8">
        <v>45534</v>
      </c>
      <c r="P68891" s="7">
        <v>0.29166666666666669</v>
      </c>
    </row>
    <row r="68892" spans="1:16" x14ac:dyDescent="0.25">
      <c r="A68892" s="10">
        <v>45534.292361111111</v>
      </c>
      <c r="B68892" t="s">
        <v>12</v>
      </c>
      <c r="C68892">
        <v>72.8</v>
      </c>
      <c r="D68892">
        <v>-6</v>
      </c>
      <c r="E68892" s="9">
        <v>1934.7276367033601</v>
      </c>
      <c r="F68892">
        <v>-439.92364705882301</v>
      </c>
      <c r="G68892">
        <v>73.320607843137196</v>
      </c>
      <c r="H68892">
        <v>0</v>
      </c>
      <c r="I68892">
        <v>494.80398964454503</v>
      </c>
      <c r="J68892">
        <v>-11.168740029999899</v>
      </c>
      <c r="K68892">
        <v>22</v>
      </c>
      <c r="L68892" s="9">
        <f t="shared" si="1076"/>
        <v>0</v>
      </c>
      <c r="O68892" s="8">
        <v>45534</v>
      </c>
      <c r="P68892" s="7">
        <v>0.29236111111111113</v>
      </c>
    </row>
    <row r="68893" spans="1:16" x14ac:dyDescent="0.25">
      <c r="A68893" s="10">
        <v>45534.29583333333</v>
      </c>
      <c r="B68893" t="s">
        <v>12</v>
      </c>
      <c r="C68893">
        <v>74.45</v>
      </c>
      <c r="D68893">
        <v>-7</v>
      </c>
      <c r="E68893" s="9">
        <v>2009.1776367033599</v>
      </c>
      <c r="F68893">
        <v>-514.37364705882305</v>
      </c>
      <c r="G68893">
        <v>73.481949579831905</v>
      </c>
      <c r="H68893">
        <v>0</v>
      </c>
      <c r="I68893">
        <v>494.80398964454503</v>
      </c>
      <c r="J68893">
        <v>-10.446169629999901</v>
      </c>
      <c r="K68893">
        <v>22</v>
      </c>
      <c r="L68893" s="9">
        <f t="shared" si="1076"/>
        <v>0</v>
      </c>
      <c r="O68893" s="8">
        <v>45534</v>
      </c>
      <c r="P68893" s="7">
        <v>0.29583333333333334</v>
      </c>
    </row>
    <row r="68894" spans="1:16" x14ac:dyDescent="0.25">
      <c r="A68894" s="10">
        <v>45534.297222222223</v>
      </c>
      <c r="B68894" t="s">
        <v>12</v>
      </c>
      <c r="C68894">
        <v>74.936666666666596</v>
      </c>
      <c r="D68894">
        <v>-8</v>
      </c>
      <c r="E68894" s="9">
        <v>2084.11430337003</v>
      </c>
      <c r="F68894">
        <v>-589.31031372549</v>
      </c>
      <c r="G68894">
        <v>73.663789215686194</v>
      </c>
      <c r="H68894">
        <v>0</v>
      </c>
      <c r="I68894">
        <v>494.80398964454503</v>
      </c>
      <c r="J68894">
        <v>-8.5621962299999907</v>
      </c>
      <c r="K68894">
        <v>22</v>
      </c>
      <c r="L68894" s="9">
        <f t="shared" si="1076"/>
        <v>0</v>
      </c>
      <c r="O68894" s="8">
        <v>45534</v>
      </c>
      <c r="P68894" s="7">
        <v>0.29722222222222222</v>
      </c>
    </row>
    <row r="68895" spans="1:16" x14ac:dyDescent="0.25">
      <c r="A68895" s="10">
        <v>45534.29791666667</v>
      </c>
      <c r="B68895" t="s">
        <v>12</v>
      </c>
      <c r="C68895">
        <v>75.959583333333299</v>
      </c>
      <c r="D68895">
        <v>-9</v>
      </c>
      <c r="E68895" s="9">
        <v>2160.0738867033601</v>
      </c>
      <c r="F68895">
        <v>-665.26989705882295</v>
      </c>
      <c r="G68895">
        <v>73.918877450980304</v>
      </c>
      <c r="H68895">
        <v>0</v>
      </c>
      <c r="I68895">
        <v>494.80398964454503</v>
      </c>
      <c r="J68895">
        <v>-6.2086906639999899</v>
      </c>
      <c r="K68895">
        <v>22</v>
      </c>
      <c r="L68895" s="9">
        <f t="shared" si="1076"/>
        <v>0</v>
      </c>
      <c r="O68895" s="8">
        <v>45534</v>
      </c>
      <c r="P68895" s="7">
        <v>0.29791666666666666</v>
      </c>
    </row>
    <row r="68896" spans="1:16" x14ac:dyDescent="0.25">
      <c r="A68896" s="10">
        <v>45534.298611111109</v>
      </c>
      <c r="B68896" t="s">
        <v>12</v>
      </c>
      <c r="C68896">
        <v>74.975999999999999</v>
      </c>
      <c r="D68896">
        <v>-10</v>
      </c>
      <c r="E68896" s="9">
        <v>2235.0498867033598</v>
      </c>
      <c r="F68896">
        <v>-740.24589705882295</v>
      </c>
      <c r="G68896">
        <v>74.024589705882306</v>
      </c>
      <c r="H68896">
        <v>0</v>
      </c>
      <c r="I68896">
        <v>494.80398964454503</v>
      </c>
      <c r="J68896">
        <v>-5.1086405339999903</v>
      </c>
      <c r="K68896">
        <v>22</v>
      </c>
      <c r="L68896" s="9">
        <f t="shared" si="1076"/>
        <v>0</v>
      </c>
      <c r="O68896" s="8">
        <v>45534</v>
      </c>
      <c r="P68896" s="7">
        <v>0.2986111111111111</v>
      </c>
    </row>
    <row r="68897" spans="1:16" x14ac:dyDescent="0.25">
      <c r="A68897" s="10">
        <v>45534.299305555556</v>
      </c>
      <c r="B68897" t="s">
        <v>12</v>
      </c>
      <c r="C68897">
        <v>75.344999999999999</v>
      </c>
      <c r="D68897">
        <v>-11</v>
      </c>
      <c r="E68897" s="9">
        <v>2310.39488670336</v>
      </c>
      <c r="F68897">
        <v>-815.59089705882297</v>
      </c>
      <c r="G68897">
        <v>74.144627005347601</v>
      </c>
      <c r="H68897">
        <v>0</v>
      </c>
      <c r="I68897">
        <v>494.80398964454503</v>
      </c>
      <c r="J68897">
        <v>-6.0139646339999899</v>
      </c>
      <c r="K68897">
        <v>22</v>
      </c>
      <c r="L68897" s="9">
        <f t="shared" si="1076"/>
        <v>0</v>
      </c>
      <c r="O68897" s="8">
        <v>45534</v>
      </c>
      <c r="P68897" s="7">
        <v>0.29930555555555555</v>
      </c>
    </row>
    <row r="68898" spans="1:16" x14ac:dyDescent="0.25">
      <c r="A68898" s="10">
        <v>45534.3</v>
      </c>
      <c r="B68898" t="s">
        <v>12</v>
      </c>
      <c r="C68898">
        <v>75.092500000000001</v>
      </c>
      <c r="D68898">
        <v>-12</v>
      </c>
      <c r="E68898" s="9">
        <v>2385.4873867033598</v>
      </c>
      <c r="F68898">
        <v>-890.68339705882295</v>
      </c>
      <c r="G68898">
        <v>74.223616421568593</v>
      </c>
      <c r="H68898">
        <v>0</v>
      </c>
      <c r="I68898">
        <v>494.80398964454503</v>
      </c>
      <c r="J68898">
        <v>-2.7087960339999899</v>
      </c>
      <c r="K68898">
        <v>22</v>
      </c>
      <c r="L68898" s="9">
        <f t="shared" si="1076"/>
        <v>0</v>
      </c>
      <c r="O68898" s="8">
        <v>45534</v>
      </c>
      <c r="P68898" s="7">
        <v>0.3</v>
      </c>
    </row>
    <row r="68899" spans="1:16" x14ac:dyDescent="0.25">
      <c r="A68899" s="10">
        <v>45534.302083333336</v>
      </c>
      <c r="B68899" t="s">
        <v>13</v>
      </c>
      <c r="C68899">
        <v>74.407777777777696</v>
      </c>
      <c r="D68899">
        <v>0</v>
      </c>
      <c r="E68899" s="9">
        <v>1492.59405337003</v>
      </c>
      <c r="F68899">
        <v>0</v>
      </c>
      <c r="G68899">
        <v>0</v>
      </c>
      <c r="H68899">
        <v>-2.2099362745099098</v>
      </c>
      <c r="I68899">
        <v>492.594053370035</v>
      </c>
      <c r="J68899">
        <v>2.5245129660000001</v>
      </c>
      <c r="K68899">
        <v>22</v>
      </c>
      <c r="L68899" s="9">
        <f t="shared" si="1076"/>
        <v>0</v>
      </c>
      <c r="O68899" s="8">
        <v>45534</v>
      </c>
      <c r="P68899" s="7">
        <v>0.30208333333333331</v>
      </c>
    </row>
    <row r="68900" spans="1:16" x14ac:dyDescent="0.25">
      <c r="A68900" s="10">
        <v>45534.303472222222</v>
      </c>
      <c r="B68900" t="s">
        <v>14</v>
      </c>
      <c r="C68900">
        <v>74.235714285714195</v>
      </c>
      <c r="D68900">
        <v>1</v>
      </c>
      <c r="E68900" s="9">
        <v>1418.35833908431</v>
      </c>
      <c r="F68900">
        <v>74.235714285714195</v>
      </c>
      <c r="G68900">
        <v>74.235714285714195</v>
      </c>
      <c r="H68900">
        <v>0</v>
      </c>
      <c r="I68900">
        <v>492.594053370035</v>
      </c>
      <c r="J68900">
        <v>5.6959458659999997</v>
      </c>
      <c r="K68900">
        <v>22</v>
      </c>
      <c r="L68900" s="9">
        <f t="shared" si="1076"/>
        <v>0</v>
      </c>
      <c r="O68900" s="8">
        <v>45534</v>
      </c>
      <c r="P68900" s="7">
        <v>0.3034722222222222</v>
      </c>
    </row>
    <row r="68901" spans="1:16" x14ac:dyDescent="0.25">
      <c r="A68901" s="10">
        <v>45534.304166666669</v>
      </c>
      <c r="B68901" t="s">
        <v>14</v>
      </c>
      <c r="C68901">
        <v>73.633333333333297</v>
      </c>
      <c r="D68901">
        <v>2</v>
      </c>
      <c r="E68901" s="9">
        <v>1344.72500575098</v>
      </c>
      <c r="F68901">
        <v>147.869047619047</v>
      </c>
      <c r="G68901">
        <v>73.934523809523796</v>
      </c>
      <c r="H68901">
        <v>0</v>
      </c>
      <c r="I68901">
        <v>492.594053370035</v>
      </c>
      <c r="J68901">
        <v>6.4176686259999904</v>
      </c>
      <c r="K68901">
        <v>22</v>
      </c>
      <c r="L68901" s="9">
        <f t="shared" si="1076"/>
        <v>0</v>
      </c>
      <c r="O68901" s="8">
        <v>45534</v>
      </c>
      <c r="P68901" s="7">
        <v>0.30416666666666664</v>
      </c>
    </row>
    <row r="68902" spans="1:16" x14ac:dyDescent="0.25">
      <c r="A68902" s="10">
        <v>45534.304861111108</v>
      </c>
      <c r="B68902" t="s">
        <v>14</v>
      </c>
      <c r="C68902">
        <v>71.802499999999995</v>
      </c>
      <c r="D68902">
        <v>3</v>
      </c>
      <c r="E68902" s="9">
        <v>1272.92250575098</v>
      </c>
      <c r="F68902">
        <v>219.671547619047</v>
      </c>
      <c r="G68902">
        <v>73.2238492063492</v>
      </c>
      <c r="H68902">
        <v>0</v>
      </c>
      <c r="I68902">
        <v>492.594053370035</v>
      </c>
      <c r="J68902">
        <v>5.4838916260000001</v>
      </c>
      <c r="K68902">
        <v>22</v>
      </c>
      <c r="L68902" s="9">
        <f t="shared" si="1076"/>
        <v>0</v>
      </c>
      <c r="O68902" s="8">
        <v>45534</v>
      </c>
      <c r="P68902" s="7">
        <v>0.30486111111111114</v>
      </c>
    </row>
    <row r="68903" spans="1:16" x14ac:dyDescent="0.25">
      <c r="A68903" s="10">
        <v>45534.305555555555</v>
      </c>
      <c r="B68903" t="s">
        <v>14</v>
      </c>
      <c r="C68903">
        <v>71.8</v>
      </c>
      <c r="D68903">
        <v>4</v>
      </c>
      <c r="E68903" s="9">
        <v>1201.1225057509801</v>
      </c>
      <c r="F68903">
        <v>291.47154761904699</v>
      </c>
      <c r="G68903">
        <v>72.867886904761903</v>
      </c>
      <c r="H68903">
        <v>0</v>
      </c>
      <c r="I68903">
        <v>492.594053370035</v>
      </c>
      <c r="J68903">
        <v>4.7939117259999904</v>
      </c>
      <c r="K68903">
        <v>22</v>
      </c>
      <c r="L68903" s="9">
        <f t="shared" si="1076"/>
        <v>0</v>
      </c>
      <c r="O68903" s="8">
        <v>45534</v>
      </c>
      <c r="P68903" s="7">
        <v>0.30555555555555558</v>
      </c>
    </row>
    <row r="68904" spans="1:16" x14ac:dyDescent="0.25">
      <c r="A68904" s="10">
        <v>45534.306944444441</v>
      </c>
      <c r="B68904" t="s">
        <v>14</v>
      </c>
      <c r="C68904">
        <v>72.572222222222194</v>
      </c>
      <c r="D68904">
        <v>5</v>
      </c>
      <c r="E68904" s="9">
        <v>1128.55028352876</v>
      </c>
      <c r="F68904">
        <v>364.04376984126901</v>
      </c>
      <c r="G68904">
        <v>72.808753968253896</v>
      </c>
      <c r="H68904">
        <v>0</v>
      </c>
      <c r="I68904">
        <v>492.594053370035</v>
      </c>
      <c r="J68904">
        <v>4.4605243259999998</v>
      </c>
      <c r="K68904">
        <v>22</v>
      </c>
      <c r="L68904" s="9">
        <f t="shared" si="1076"/>
        <v>0</v>
      </c>
      <c r="O68904" s="8">
        <v>45534</v>
      </c>
      <c r="P68904" s="7">
        <v>0.30694444444444446</v>
      </c>
    </row>
    <row r="68905" spans="1:16" x14ac:dyDescent="0.25">
      <c r="A68905" s="10">
        <v>45534.307638888888</v>
      </c>
      <c r="B68905" t="s">
        <v>14</v>
      </c>
      <c r="C68905">
        <v>73.044499999999999</v>
      </c>
      <c r="D68905">
        <v>6</v>
      </c>
      <c r="E68905" s="9">
        <v>1055.50578352876</v>
      </c>
      <c r="F68905">
        <v>437.08826984126898</v>
      </c>
      <c r="G68905">
        <v>72.848044973544901</v>
      </c>
      <c r="H68905">
        <v>0</v>
      </c>
      <c r="I68905">
        <v>492.594053370035</v>
      </c>
      <c r="J68905">
        <v>5.2653892600000001</v>
      </c>
      <c r="K68905">
        <v>22</v>
      </c>
      <c r="L68905" s="9">
        <f t="shared" si="1076"/>
        <v>0</v>
      </c>
      <c r="O68905" s="8">
        <v>45534</v>
      </c>
      <c r="P68905" s="7">
        <v>0.30763888888888891</v>
      </c>
    </row>
    <row r="68906" spans="1:16" x14ac:dyDescent="0.25">
      <c r="A68906" s="10">
        <v>45534.308333333334</v>
      </c>
      <c r="B68906" t="s">
        <v>14</v>
      </c>
      <c r="C68906">
        <v>73.403333333333293</v>
      </c>
      <c r="D68906">
        <v>7</v>
      </c>
      <c r="E68906" s="9">
        <v>982.10245019542901</v>
      </c>
      <c r="F68906">
        <v>510.49160317460297</v>
      </c>
      <c r="G68906">
        <v>72.927371882086106</v>
      </c>
      <c r="H68906">
        <v>0</v>
      </c>
      <c r="I68906">
        <v>492.594053370035</v>
      </c>
      <c r="J68906">
        <v>1.21754927399999</v>
      </c>
      <c r="K68906">
        <v>22</v>
      </c>
      <c r="L68906" s="9">
        <f t="shared" si="1076"/>
        <v>0</v>
      </c>
      <c r="O68906" s="8">
        <v>45534</v>
      </c>
      <c r="P68906" s="7">
        <v>0.30833333333333335</v>
      </c>
    </row>
    <row r="68907" spans="1:16" x14ac:dyDescent="0.25">
      <c r="A68907" s="10">
        <v>45534.30972222222</v>
      </c>
      <c r="B68907" t="s">
        <v>14</v>
      </c>
      <c r="C68907">
        <v>72.510000000000005</v>
      </c>
      <c r="D68907">
        <v>8</v>
      </c>
      <c r="E68907" s="9">
        <v>909.59245019542902</v>
      </c>
      <c r="F68907">
        <v>583.00160317460302</v>
      </c>
      <c r="G68907">
        <v>72.875200396825306</v>
      </c>
      <c r="H68907">
        <v>0</v>
      </c>
      <c r="I68907">
        <v>492.594053370035</v>
      </c>
      <c r="J68907">
        <v>3.1183678739999898</v>
      </c>
      <c r="K68907">
        <v>22</v>
      </c>
      <c r="L68907" s="9">
        <f t="shared" si="1076"/>
        <v>0</v>
      </c>
      <c r="O68907" s="8">
        <v>45534</v>
      </c>
      <c r="P68907" s="7">
        <v>0.30972222222222223</v>
      </c>
    </row>
    <row r="68908" spans="1:16" x14ac:dyDescent="0.25">
      <c r="A68908" s="10">
        <v>45534.310416666667</v>
      </c>
      <c r="B68908" t="s">
        <v>13</v>
      </c>
      <c r="C68908">
        <v>72.337499999999906</v>
      </c>
      <c r="D68908">
        <v>0</v>
      </c>
      <c r="E68908" s="9">
        <v>1488.2924501954201</v>
      </c>
      <c r="F68908">
        <v>0</v>
      </c>
      <c r="G68908">
        <v>0</v>
      </c>
      <c r="H68908">
        <v>-4.3016031746032004</v>
      </c>
      <c r="I68908">
        <v>488.29245019543202</v>
      </c>
      <c r="J68908">
        <v>-2.2544902260000002</v>
      </c>
      <c r="K68908">
        <v>22</v>
      </c>
      <c r="L68908" s="9">
        <f t="shared" si="1076"/>
        <v>0</v>
      </c>
      <c r="O68908" s="8">
        <v>45534</v>
      </c>
      <c r="P68908" s="7">
        <v>0.31041666666666667</v>
      </c>
    </row>
    <row r="68909" spans="1:16" x14ac:dyDescent="0.25">
      <c r="A68909" s="10">
        <v>45534.311111111114</v>
      </c>
      <c r="B68909" t="s">
        <v>12</v>
      </c>
      <c r="C68909">
        <v>72.025000000000006</v>
      </c>
      <c r="D68909">
        <v>-1</v>
      </c>
      <c r="E68909" s="9">
        <v>1560.31745019542</v>
      </c>
      <c r="F68909">
        <v>-72.025000000000006</v>
      </c>
      <c r="G68909">
        <v>72.025000000000006</v>
      </c>
      <c r="H68909">
        <v>0</v>
      </c>
      <c r="I68909">
        <v>488.29245019543202</v>
      </c>
      <c r="J68909">
        <v>-0.75779992600000001</v>
      </c>
      <c r="K68909">
        <v>22</v>
      </c>
      <c r="L68909" s="9">
        <f t="shared" si="1076"/>
        <v>0</v>
      </c>
      <c r="O68909" s="8">
        <v>45534</v>
      </c>
      <c r="P68909" s="7">
        <v>0.31111111111111112</v>
      </c>
    </row>
    <row r="68910" spans="1:16" x14ac:dyDescent="0.25">
      <c r="A68910" s="10">
        <v>45534.311805555553</v>
      </c>
      <c r="B68910" t="s">
        <v>13</v>
      </c>
      <c r="C68910">
        <v>74.61</v>
      </c>
      <c r="D68910">
        <v>0</v>
      </c>
      <c r="E68910" s="9">
        <v>1485.7074501954201</v>
      </c>
      <c r="F68910">
        <v>0</v>
      </c>
      <c r="G68910">
        <v>0</v>
      </c>
      <c r="H68910">
        <v>-2.5849999999999902</v>
      </c>
      <c r="I68910">
        <v>485.70745019543199</v>
      </c>
      <c r="J68910">
        <v>6.8247474000000294E-2</v>
      </c>
      <c r="K68910">
        <v>22</v>
      </c>
      <c r="L68910" s="9">
        <f t="shared" si="1076"/>
        <v>0</v>
      </c>
      <c r="O68910" s="8">
        <v>45534</v>
      </c>
      <c r="P68910" s="7">
        <v>0.31180555555555556</v>
      </c>
    </row>
    <row r="68911" spans="1:16" x14ac:dyDescent="0.25">
      <c r="A68911" s="10">
        <v>45534.3125</v>
      </c>
      <c r="B68911" t="s">
        <v>12</v>
      </c>
      <c r="C68911">
        <v>72.883333333333297</v>
      </c>
      <c r="D68911">
        <v>-1</v>
      </c>
      <c r="E68911" s="9">
        <v>1558.5907835287601</v>
      </c>
      <c r="F68911">
        <v>-72.883333333333297</v>
      </c>
      <c r="G68911">
        <v>72.883333333333297</v>
      </c>
      <c r="H68911">
        <v>0</v>
      </c>
      <c r="I68911">
        <v>485.70745019543199</v>
      </c>
      <c r="J68911">
        <v>-1.78086859999993E-2</v>
      </c>
      <c r="K68911">
        <v>22</v>
      </c>
      <c r="L68911" s="9">
        <f t="shared" si="1076"/>
        <v>0</v>
      </c>
      <c r="O68911" s="8">
        <v>45534</v>
      </c>
      <c r="P68911" s="7">
        <v>0.3125</v>
      </c>
    </row>
    <row r="68912" spans="1:16" x14ac:dyDescent="0.25">
      <c r="A68912" s="10">
        <v>45534.313194444447</v>
      </c>
      <c r="B68912" t="s">
        <v>13</v>
      </c>
      <c r="C68912">
        <v>73.099999999999994</v>
      </c>
      <c r="D68912">
        <v>0</v>
      </c>
      <c r="E68912" s="9">
        <v>1485.4907835287599</v>
      </c>
      <c r="F68912">
        <v>0</v>
      </c>
      <c r="G68912">
        <v>0</v>
      </c>
      <c r="H68912">
        <v>-0.21666666666665399</v>
      </c>
      <c r="I68912">
        <v>485.49078352876597</v>
      </c>
      <c r="J68912">
        <v>3.2976340139999998</v>
      </c>
      <c r="K68912">
        <v>22</v>
      </c>
      <c r="L68912" s="9">
        <f t="shared" si="1076"/>
        <v>0</v>
      </c>
      <c r="O68912" s="8">
        <v>45534</v>
      </c>
      <c r="P68912" s="7">
        <v>0.31319444444444444</v>
      </c>
    </row>
    <row r="68913" spans="1:16" x14ac:dyDescent="0.25">
      <c r="A68913" s="10">
        <v>45534.313888888886</v>
      </c>
      <c r="B68913" t="s">
        <v>14</v>
      </c>
      <c r="C68913">
        <v>73.099999999999994</v>
      </c>
      <c r="D68913">
        <v>1</v>
      </c>
      <c r="E68913" s="9">
        <v>1412.39078352876</v>
      </c>
      <c r="F68913">
        <v>73.099999999999994</v>
      </c>
      <c r="G68913">
        <v>73.099999999999994</v>
      </c>
      <c r="H68913">
        <v>0</v>
      </c>
      <c r="I68913">
        <v>485.49078352876597</v>
      </c>
      <c r="J68913">
        <v>2.59840401399999</v>
      </c>
      <c r="K68913">
        <v>22</v>
      </c>
      <c r="L68913" s="9">
        <f t="shared" si="1076"/>
        <v>0</v>
      </c>
      <c r="O68913" s="8">
        <v>45534</v>
      </c>
      <c r="P68913" s="7">
        <v>0.31388888888888888</v>
      </c>
    </row>
    <row r="68914" spans="1:16" x14ac:dyDescent="0.25">
      <c r="A68914" s="10">
        <v>45534.314583333333</v>
      </c>
      <c r="B68914" t="s">
        <v>14</v>
      </c>
      <c r="C68914">
        <v>73.003703703703707</v>
      </c>
      <c r="D68914">
        <v>2</v>
      </c>
      <c r="E68914" s="9">
        <v>1339.38707982505</v>
      </c>
      <c r="F68914">
        <v>146.10370370370299</v>
      </c>
      <c r="G68914">
        <v>73.051851851851794</v>
      </c>
      <c r="H68914">
        <v>0</v>
      </c>
      <c r="I68914">
        <v>485.49078352876597</v>
      </c>
      <c r="J68914">
        <v>2.0845005139999899</v>
      </c>
      <c r="K68914">
        <v>22</v>
      </c>
      <c r="L68914" s="9">
        <f t="shared" si="1076"/>
        <v>0</v>
      </c>
      <c r="O68914" s="8">
        <v>45534</v>
      </c>
      <c r="P68914" s="7">
        <v>0.31458333333333333</v>
      </c>
    </row>
    <row r="68915" spans="1:16" x14ac:dyDescent="0.25">
      <c r="A68915" s="10">
        <v>45534.31527777778</v>
      </c>
      <c r="B68915" t="s">
        <v>13</v>
      </c>
      <c r="C68915">
        <v>72.604583333333295</v>
      </c>
      <c r="D68915">
        <v>0</v>
      </c>
      <c r="E68915" s="9">
        <v>1484.59624649172</v>
      </c>
      <c r="F68915">
        <v>0</v>
      </c>
      <c r="G68915">
        <v>0</v>
      </c>
      <c r="H68915">
        <v>-0.89453703703702503</v>
      </c>
      <c r="I68915">
        <v>484.596246491729</v>
      </c>
      <c r="J68915">
        <v>-3.7943379859999999</v>
      </c>
      <c r="K68915">
        <v>22</v>
      </c>
      <c r="L68915" s="9">
        <f t="shared" si="1076"/>
        <v>0</v>
      </c>
      <c r="O68915" s="8">
        <v>45534</v>
      </c>
      <c r="P68915" s="7">
        <v>0.31527777777777777</v>
      </c>
    </row>
    <row r="68916" spans="1:16" x14ac:dyDescent="0.25">
      <c r="A68916" s="10">
        <v>45534.315972222219</v>
      </c>
      <c r="B68916" t="s">
        <v>12</v>
      </c>
      <c r="C68916">
        <v>72.918750000000003</v>
      </c>
      <c r="D68916">
        <v>-1</v>
      </c>
      <c r="E68916" s="9">
        <v>1557.51499649172</v>
      </c>
      <c r="F68916">
        <v>-72.918750000000003</v>
      </c>
      <c r="G68916">
        <v>72.918750000000003</v>
      </c>
      <c r="H68916">
        <v>0</v>
      </c>
      <c r="I68916">
        <v>484.596246491729</v>
      </c>
      <c r="J68916">
        <v>-1.19029957999999</v>
      </c>
      <c r="K68916">
        <v>22</v>
      </c>
      <c r="L68916" s="9">
        <f t="shared" si="1076"/>
        <v>0</v>
      </c>
      <c r="O68916" s="8">
        <v>45534</v>
      </c>
      <c r="P68916" s="7">
        <v>0.31597222222222221</v>
      </c>
    </row>
    <row r="68917" spans="1:16" x14ac:dyDescent="0.25">
      <c r="A68917" s="10">
        <v>45534.316666666666</v>
      </c>
      <c r="B68917" t="s">
        <v>12</v>
      </c>
      <c r="C68917">
        <v>73.445999999999998</v>
      </c>
      <c r="D68917">
        <v>-2</v>
      </c>
      <c r="E68917" s="9">
        <v>1630.9609964917199</v>
      </c>
      <c r="F68917">
        <v>-146.36474999999999</v>
      </c>
      <c r="G68917">
        <v>73.182374999999993</v>
      </c>
      <c r="H68917">
        <v>0</v>
      </c>
      <c r="I68917">
        <v>484.596246491729</v>
      </c>
      <c r="J68917">
        <v>-2.4235809799999899</v>
      </c>
      <c r="K68917">
        <v>22</v>
      </c>
      <c r="L68917" s="9">
        <f t="shared" si="1076"/>
        <v>0</v>
      </c>
      <c r="O68917" s="8">
        <v>45534</v>
      </c>
      <c r="P68917" s="7">
        <v>0.31666666666666665</v>
      </c>
    </row>
    <row r="68918" spans="1:16" x14ac:dyDescent="0.25">
      <c r="A68918" s="10">
        <v>45534.317361111112</v>
      </c>
      <c r="B68918" t="s">
        <v>12</v>
      </c>
      <c r="C68918">
        <v>72.599999999999994</v>
      </c>
      <c r="D68918">
        <v>-3</v>
      </c>
      <c r="E68918" s="9">
        <v>1703.5609964917201</v>
      </c>
      <c r="F68918">
        <v>-218.96475000000001</v>
      </c>
      <c r="G68918">
        <v>72.988249999999994</v>
      </c>
      <c r="H68918">
        <v>0</v>
      </c>
      <c r="I68918">
        <v>484.596246491729</v>
      </c>
      <c r="J68918">
        <v>-0.629812279999998</v>
      </c>
      <c r="K68918">
        <v>22</v>
      </c>
      <c r="L68918" s="9">
        <f t="shared" si="1076"/>
        <v>0</v>
      </c>
      <c r="O68918" s="8">
        <v>45534</v>
      </c>
      <c r="P68918" s="7">
        <v>0.31736111111111109</v>
      </c>
    </row>
    <row r="68919" spans="1:16" x14ac:dyDescent="0.25">
      <c r="A68919" s="10">
        <v>45534.318055555559</v>
      </c>
      <c r="B68919" t="s">
        <v>12</v>
      </c>
      <c r="C68919">
        <v>72.599999999999994</v>
      </c>
      <c r="D68919">
        <v>-4</v>
      </c>
      <c r="E68919" s="9">
        <v>1776.16099649172</v>
      </c>
      <c r="F68919">
        <v>-291.56475</v>
      </c>
      <c r="G68919">
        <v>72.891187500000001</v>
      </c>
      <c r="H68919">
        <v>0</v>
      </c>
      <c r="I68919">
        <v>484.596246491729</v>
      </c>
      <c r="J68919">
        <v>-4.1074330799999901</v>
      </c>
      <c r="K68919">
        <v>22</v>
      </c>
      <c r="L68919" s="9">
        <f t="shared" si="1076"/>
        <v>0</v>
      </c>
      <c r="O68919" s="8">
        <v>45534</v>
      </c>
      <c r="P68919" s="7">
        <v>0.31805555555555554</v>
      </c>
    </row>
    <row r="68920" spans="1:16" x14ac:dyDescent="0.25">
      <c r="A68920" s="10">
        <v>45534.318749999999</v>
      </c>
      <c r="B68920" t="s">
        <v>12</v>
      </c>
      <c r="C68920">
        <v>72.2916666666666</v>
      </c>
      <c r="D68920">
        <v>-5</v>
      </c>
      <c r="E68920" s="9">
        <v>1848.4526631583899</v>
      </c>
      <c r="F68920">
        <v>-363.85641666666601</v>
      </c>
      <c r="G68920">
        <v>72.771283333333301</v>
      </c>
      <c r="H68920">
        <v>0</v>
      </c>
      <c r="I68920">
        <v>484.596246491729</v>
      </c>
      <c r="J68920">
        <v>-6.0498094799999897</v>
      </c>
      <c r="K68920">
        <v>22</v>
      </c>
      <c r="L68920" s="9">
        <f t="shared" si="1076"/>
        <v>0</v>
      </c>
      <c r="O68920" s="8">
        <v>45534</v>
      </c>
      <c r="P68920" s="7">
        <v>0.31874999999999998</v>
      </c>
    </row>
    <row r="68921" spans="1:16" x14ac:dyDescent="0.25">
      <c r="A68921" s="10">
        <v>45534.319444444445</v>
      </c>
      <c r="B68921" t="s">
        <v>12</v>
      </c>
      <c r="C68921">
        <v>71.844285714285704</v>
      </c>
      <c r="D68921">
        <v>-6</v>
      </c>
      <c r="E68921" s="9">
        <v>1920.2969488726701</v>
      </c>
      <c r="F68921">
        <v>-435.70070238095201</v>
      </c>
      <c r="G68921">
        <v>72.616783730158701</v>
      </c>
      <c r="H68921">
        <v>0</v>
      </c>
      <c r="I68921">
        <v>484.596246491729</v>
      </c>
      <c r="J68921">
        <v>-6.2117074799999896</v>
      </c>
      <c r="K68921">
        <v>22</v>
      </c>
      <c r="L68921" s="9">
        <f t="shared" si="1076"/>
        <v>0</v>
      </c>
      <c r="O68921" s="8">
        <v>45534</v>
      </c>
      <c r="P68921" s="7">
        <v>0.31944444444444442</v>
      </c>
    </row>
    <row r="68922" spans="1:16" x14ac:dyDescent="0.25">
      <c r="A68922" s="10">
        <v>45534.320138888892</v>
      </c>
      <c r="B68922" t="s">
        <v>12</v>
      </c>
      <c r="C68922">
        <v>69.847499999999997</v>
      </c>
      <c r="D68922">
        <v>-7</v>
      </c>
      <c r="E68922" s="9">
        <v>1990.14444887267</v>
      </c>
      <c r="F68922">
        <v>-505.54820238095198</v>
      </c>
      <c r="G68922">
        <v>72.221171768707407</v>
      </c>
      <c r="H68922">
        <v>0</v>
      </c>
      <c r="I68922">
        <v>484.596246491729</v>
      </c>
      <c r="J68922">
        <v>-11.056859679999899</v>
      </c>
      <c r="K68922">
        <v>22</v>
      </c>
      <c r="L68922" s="9">
        <f t="shared" si="1076"/>
        <v>0</v>
      </c>
      <c r="O68922" s="8">
        <v>45534</v>
      </c>
      <c r="P68922" s="7">
        <v>0.32013888888888886</v>
      </c>
    </row>
    <row r="68923" spans="1:16" x14ac:dyDescent="0.25">
      <c r="A68923" s="10">
        <v>45534.320833333331</v>
      </c>
      <c r="B68923" t="s">
        <v>12</v>
      </c>
      <c r="C68923">
        <v>69.8</v>
      </c>
      <c r="D68923">
        <v>-8</v>
      </c>
      <c r="E68923" s="9">
        <v>2059.9444488726699</v>
      </c>
      <c r="F68923">
        <v>-575.34820238095199</v>
      </c>
      <c r="G68923">
        <v>71.918525297618999</v>
      </c>
      <c r="H68923">
        <v>0</v>
      </c>
      <c r="I68923">
        <v>484.596246491729</v>
      </c>
      <c r="J68923">
        <v>-10.1021818799999</v>
      </c>
      <c r="K68923">
        <v>22</v>
      </c>
      <c r="L68923" s="9">
        <f t="shared" si="1076"/>
        <v>0</v>
      </c>
      <c r="O68923" s="8">
        <v>45534</v>
      </c>
      <c r="P68923" s="7">
        <v>0.32083333333333336</v>
      </c>
    </row>
    <row r="68924" spans="1:16" x14ac:dyDescent="0.25">
      <c r="A68924" s="10">
        <v>45534.321527777778</v>
      </c>
      <c r="B68924" t="s">
        <v>12</v>
      </c>
      <c r="C68924">
        <v>70.05</v>
      </c>
      <c r="D68924">
        <v>-9</v>
      </c>
      <c r="E68924" s="9">
        <v>2129.9944488726701</v>
      </c>
      <c r="F68924">
        <v>-645.39820238095194</v>
      </c>
      <c r="G68924">
        <v>71.710911375661297</v>
      </c>
      <c r="H68924">
        <v>0</v>
      </c>
      <c r="I68924">
        <v>484.596246491729</v>
      </c>
      <c r="J68924">
        <v>-10.996849379999899</v>
      </c>
      <c r="K68924">
        <v>22</v>
      </c>
      <c r="L68924" s="9">
        <f t="shared" si="1076"/>
        <v>0</v>
      </c>
      <c r="O68924" s="8">
        <v>45534</v>
      </c>
      <c r="P68924" s="7">
        <v>0.3215277777777778</v>
      </c>
    </row>
    <row r="68925" spans="1:16" x14ac:dyDescent="0.25">
      <c r="A68925" s="10">
        <v>45534.322222222225</v>
      </c>
      <c r="B68925" t="s">
        <v>12</v>
      </c>
      <c r="C68925">
        <v>68.076666666666597</v>
      </c>
      <c r="D68925">
        <v>-10</v>
      </c>
      <c r="E68925" s="9">
        <v>2198.0711155393401</v>
      </c>
      <c r="F68925">
        <v>-713.47486904761899</v>
      </c>
      <c r="G68925">
        <v>71.347486904761894</v>
      </c>
      <c r="H68925">
        <v>0</v>
      </c>
      <c r="I68925">
        <v>484.596246491729</v>
      </c>
      <c r="J68925">
        <v>-8.6693803799999998</v>
      </c>
      <c r="K68925">
        <v>22</v>
      </c>
      <c r="L68925" s="9">
        <f t="shared" si="1076"/>
        <v>0</v>
      </c>
      <c r="O68925" s="8">
        <v>45534</v>
      </c>
      <c r="P68925" s="7">
        <v>0.32222222222222224</v>
      </c>
    </row>
    <row r="68926" spans="1:16" x14ac:dyDescent="0.25">
      <c r="A68926" s="10">
        <v>45534.322916666664</v>
      </c>
      <c r="B68926" t="s">
        <v>12</v>
      </c>
      <c r="C68926">
        <v>69.306923076922999</v>
      </c>
      <c r="D68926">
        <v>-11</v>
      </c>
      <c r="E68926" s="9">
        <v>2267.3780386162598</v>
      </c>
      <c r="F68926">
        <v>-782.78179212454199</v>
      </c>
      <c r="G68926">
        <v>71.161981102231096</v>
      </c>
      <c r="H68926">
        <v>0</v>
      </c>
      <c r="I68926">
        <v>484.596246491729</v>
      </c>
      <c r="J68926">
        <v>-7.9278414000000001</v>
      </c>
      <c r="K68926">
        <v>22</v>
      </c>
      <c r="L68926" s="9">
        <f t="shared" si="1076"/>
        <v>0</v>
      </c>
      <c r="O68926" s="8">
        <v>45534</v>
      </c>
      <c r="P68926" s="7">
        <v>0.32291666666666669</v>
      </c>
    </row>
    <row r="68927" spans="1:16" x14ac:dyDescent="0.25">
      <c r="A68927" s="10">
        <v>45534.323611111111</v>
      </c>
      <c r="B68927" t="s">
        <v>12</v>
      </c>
      <c r="C68927">
        <v>69.724999999999994</v>
      </c>
      <c r="D68927">
        <v>-12</v>
      </c>
      <c r="E68927" s="9">
        <v>2337.1030386162602</v>
      </c>
      <c r="F68927">
        <v>-852.50679212454202</v>
      </c>
      <c r="G68927">
        <v>71.042232677045106</v>
      </c>
      <c r="H68927">
        <v>0</v>
      </c>
      <c r="I68927">
        <v>484.596246491729</v>
      </c>
      <c r="J68927">
        <v>-8.5653492999999994</v>
      </c>
      <c r="K68927">
        <v>22</v>
      </c>
      <c r="L68927" s="9">
        <f t="shared" si="1076"/>
        <v>0</v>
      </c>
      <c r="O68927" s="8">
        <v>45534</v>
      </c>
      <c r="P68927" s="7">
        <v>0.32361111111111113</v>
      </c>
    </row>
    <row r="68928" spans="1:16" x14ac:dyDescent="0.25">
      <c r="A68928" s="10">
        <v>45534.324305555558</v>
      </c>
      <c r="B68928" t="s">
        <v>12</v>
      </c>
      <c r="C68928">
        <v>69.587499999999906</v>
      </c>
      <c r="D68928">
        <v>-13</v>
      </c>
      <c r="E68928" s="9">
        <v>2406.6905386162598</v>
      </c>
      <c r="F68928">
        <v>-922.09429212454199</v>
      </c>
      <c r="G68928">
        <v>70.930330163426305</v>
      </c>
      <c r="H68928">
        <v>0</v>
      </c>
      <c r="I68928">
        <v>484.596246491729</v>
      </c>
      <c r="J68928">
        <v>-7.6125429999999996</v>
      </c>
      <c r="K68928">
        <v>22</v>
      </c>
      <c r="L68928" s="9">
        <f t="shared" si="1076"/>
        <v>0</v>
      </c>
      <c r="O68928" s="8">
        <v>45534</v>
      </c>
      <c r="P68928" s="7">
        <v>0.32430555555555557</v>
      </c>
    </row>
    <row r="68929" spans="1:16" x14ac:dyDescent="0.25">
      <c r="A68929" s="10">
        <v>45534.324999999997</v>
      </c>
      <c r="B68929" t="s">
        <v>12</v>
      </c>
      <c r="C68929">
        <v>69.599999999999994</v>
      </c>
      <c r="D68929">
        <v>-14</v>
      </c>
      <c r="E68929" s="9">
        <v>2476.2905386162602</v>
      </c>
      <c r="F68929">
        <v>-991.69429212454202</v>
      </c>
      <c r="G68929">
        <v>70.835306580324399</v>
      </c>
      <c r="H68929">
        <v>0</v>
      </c>
      <c r="I68929">
        <v>484.596246491729</v>
      </c>
      <c r="J68929">
        <v>-6.5609490999999904</v>
      </c>
      <c r="K68929">
        <v>22</v>
      </c>
      <c r="L68929" s="9">
        <f t="shared" si="1076"/>
        <v>0</v>
      </c>
      <c r="O68929" s="8">
        <v>45534</v>
      </c>
      <c r="P68929" s="7">
        <v>0.32500000000000001</v>
      </c>
    </row>
    <row r="68930" spans="1:16" x14ac:dyDescent="0.25">
      <c r="A68930" s="10">
        <v>45534.325694444444</v>
      </c>
      <c r="B68930" t="s">
        <v>12</v>
      </c>
      <c r="C68930">
        <v>69.684444444444395</v>
      </c>
      <c r="D68930">
        <v>-15</v>
      </c>
      <c r="E68930" s="9">
        <v>2545.9749830607102</v>
      </c>
      <c r="F68930">
        <v>-1061.37873656898</v>
      </c>
      <c r="G68930">
        <v>70.758582437932404</v>
      </c>
      <c r="H68930">
        <v>0</v>
      </c>
      <c r="I68930">
        <v>484.596246491729</v>
      </c>
      <c r="J68930">
        <v>-5.4371754999999897</v>
      </c>
      <c r="K68930">
        <v>22</v>
      </c>
      <c r="L68930" s="9">
        <f t="shared" si="1076"/>
        <v>0</v>
      </c>
      <c r="O68930" s="8">
        <v>45534</v>
      </c>
      <c r="P68930" s="7">
        <v>0.32569444444444445</v>
      </c>
    </row>
    <row r="68931" spans="1:16" x14ac:dyDescent="0.25">
      <c r="A68931" s="10">
        <v>45534.326388888891</v>
      </c>
      <c r="B68931" t="s">
        <v>12</v>
      </c>
      <c r="C68931">
        <v>70.161000000000001</v>
      </c>
      <c r="D68931">
        <v>-16</v>
      </c>
      <c r="E68931" s="9">
        <v>2616.1359830607098</v>
      </c>
      <c r="F68931">
        <v>-1131.5397365689801</v>
      </c>
      <c r="G68931">
        <v>70.721233535561595</v>
      </c>
      <c r="H68931">
        <v>0</v>
      </c>
      <c r="I68931">
        <v>484.596246491729</v>
      </c>
      <c r="J68931">
        <v>-5.4784794999999997</v>
      </c>
      <c r="K68931">
        <v>22</v>
      </c>
      <c r="L68931" s="9">
        <f t="shared" ref="L68931:L68994" si="1077">IF(DAY(O68931 &lt;&gt; O68932), 1, 0)</f>
        <v>0</v>
      </c>
      <c r="O68931" s="8">
        <v>45534</v>
      </c>
      <c r="P68931" s="7">
        <v>0.3263888888888889</v>
      </c>
    </row>
    <row r="68932" spans="1:16" x14ac:dyDescent="0.25">
      <c r="A68932" s="10">
        <v>45534.32708333333</v>
      </c>
      <c r="B68932" t="s">
        <v>12</v>
      </c>
      <c r="C68932">
        <v>70.610588235294102</v>
      </c>
      <c r="D68932">
        <v>-17</v>
      </c>
      <c r="E68932" s="9">
        <v>2686.7465712960002</v>
      </c>
      <c r="F68932">
        <v>-1202.15032480428</v>
      </c>
      <c r="G68932">
        <v>70.714724988487106</v>
      </c>
      <c r="H68932">
        <v>0</v>
      </c>
      <c r="I68932">
        <v>484.596246491729</v>
      </c>
      <c r="J68932">
        <v>-2.43764859999999</v>
      </c>
      <c r="K68932">
        <v>22</v>
      </c>
      <c r="L68932" s="9">
        <f t="shared" si="1077"/>
        <v>0</v>
      </c>
      <c r="O68932" s="8">
        <v>45534</v>
      </c>
      <c r="P68932" s="7">
        <v>0.32708333333333334</v>
      </c>
    </row>
    <row r="68933" spans="1:16" x14ac:dyDescent="0.25">
      <c r="A68933" s="10">
        <v>45534.327777777777</v>
      </c>
      <c r="B68933" t="s">
        <v>12</v>
      </c>
      <c r="C68933">
        <v>69.593999999999994</v>
      </c>
      <c r="D68933">
        <v>-18</v>
      </c>
      <c r="E68933" s="9">
        <v>2756.3405712959998</v>
      </c>
      <c r="F68933">
        <v>-1271.74432480428</v>
      </c>
      <c r="G68933">
        <v>70.652462489126705</v>
      </c>
      <c r="H68933">
        <v>0</v>
      </c>
      <c r="I68933">
        <v>484.596246491729</v>
      </c>
      <c r="J68933">
        <v>-2.7590894999999902</v>
      </c>
      <c r="K68933">
        <v>22</v>
      </c>
      <c r="L68933" s="9">
        <f t="shared" si="1077"/>
        <v>0</v>
      </c>
      <c r="O68933" s="8">
        <v>45534</v>
      </c>
      <c r="P68933" s="7">
        <v>0.32777777777777778</v>
      </c>
    </row>
    <row r="68934" spans="1:16" x14ac:dyDescent="0.25">
      <c r="A68934" s="10">
        <v>45534.328472222223</v>
      </c>
      <c r="B68934" t="s">
        <v>12</v>
      </c>
      <c r="C68934">
        <v>70.846249999999998</v>
      </c>
      <c r="D68934">
        <v>-19</v>
      </c>
      <c r="E68934" s="9">
        <v>2827.1868212959998</v>
      </c>
      <c r="F68934">
        <v>-1342.5905748042801</v>
      </c>
      <c r="G68934">
        <v>70.662661831804201</v>
      </c>
      <c r="H68934">
        <v>0</v>
      </c>
      <c r="I68934">
        <v>484.596246491729</v>
      </c>
      <c r="J68934">
        <v>-0.322669499999997</v>
      </c>
      <c r="K68934">
        <v>22</v>
      </c>
      <c r="L68934" s="9">
        <f t="shared" si="1077"/>
        <v>0</v>
      </c>
      <c r="O68934" s="8">
        <v>45534</v>
      </c>
      <c r="P68934" s="7">
        <v>0.32847222222222222</v>
      </c>
    </row>
    <row r="68935" spans="1:16" x14ac:dyDescent="0.25">
      <c r="A68935" s="10">
        <v>45534.329861111109</v>
      </c>
      <c r="B68935" t="s">
        <v>12</v>
      </c>
      <c r="C68935">
        <v>72.599999999999994</v>
      </c>
      <c r="D68935">
        <v>-20</v>
      </c>
      <c r="E68935" s="9">
        <v>2899.7868212960002</v>
      </c>
      <c r="F68935">
        <v>-1415.19057480428</v>
      </c>
      <c r="G68935">
        <v>70.759528740213995</v>
      </c>
      <c r="H68935">
        <v>0</v>
      </c>
      <c r="I68935">
        <v>484.596246491729</v>
      </c>
      <c r="J68935">
        <v>-0.94409659999999695</v>
      </c>
      <c r="K68935">
        <v>22</v>
      </c>
      <c r="L68935" s="9">
        <f t="shared" si="1077"/>
        <v>0</v>
      </c>
      <c r="O68935" s="8">
        <v>45534</v>
      </c>
      <c r="P68935" s="7">
        <v>0.3298611111111111</v>
      </c>
    </row>
    <row r="68936" spans="1:16" x14ac:dyDescent="0.25">
      <c r="A68936" s="10">
        <v>45534.330555555556</v>
      </c>
      <c r="B68936" t="s">
        <v>13</v>
      </c>
      <c r="C68936">
        <v>72.989999999999995</v>
      </c>
      <c r="D68936">
        <v>0</v>
      </c>
      <c r="E68936" s="9">
        <v>1439.986821296</v>
      </c>
      <c r="F68936">
        <v>0</v>
      </c>
      <c r="G68936">
        <v>0</v>
      </c>
      <c r="H68936">
        <v>-44.609425195718998</v>
      </c>
      <c r="I68936">
        <v>439.986821296009</v>
      </c>
      <c r="J68936">
        <v>1.8348599999999999</v>
      </c>
      <c r="K68936">
        <v>22</v>
      </c>
      <c r="L68936" s="9">
        <f t="shared" si="1077"/>
        <v>0</v>
      </c>
      <c r="O68936" s="8">
        <v>45534</v>
      </c>
      <c r="P68936" s="7">
        <v>0.33055555555555555</v>
      </c>
    </row>
    <row r="68937" spans="1:16" x14ac:dyDescent="0.25">
      <c r="A68937" s="10">
        <v>45534.331250000003</v>
      </c>
      <c r="B68937" t="s">
        <v>14</v>
      </c>
      <c r="C68937">
        <v>71.108400000000003</v>
      </c>
      <c r="D68937">
        <v>1</v>
      </c>
      <c r="E68937" s="9">
        <v>1368.8784212959999</v>
      </c>
      <c r="F68937">
        <v>71.108400000000003</v>
      </c>
      <c r="G68937">
        <v>71.108400000000003</v>
      </c>
      <c r="H68937">
        <v>0</v>
      </c>
      <c r="I68937">
        <v>439.986821296009</v>
      </c>
      <c r="J68937">
        <v>4.0282422999999996</v>
      </c>
      <c r="K68937">
        <v>22</v>
      </c>
      <c r="L68937" s="9">
        <f t="shared" si="1077"/>
        <v>0</v>
      </c>
      <c r="O68937" s="8">
        <v>45534</v>
      </c>
      <c r="P68937" s="7">
        <v>0.33124999999999999</v>
      </c>
    </row>
    <row r="68938" spans="1:16" x14ac:dyDescent="0.25">
      <c r="A68938" s="10">
        <v>45534.331944444442</v>
      </c>
      <c r="B68938" t="s">
        <v>14</v>
      </c>
      <c r="C68938">
        <v>71.0625</v>
      </c>
      <c r="D68938">
        <v>2</v>
      </c>
      <c r="E68938" s="9">
        <v>1297.8159212959999</v>
      </c>
      <c r="F68938">
        <v>142.17089999999999</v>
      </c>
      <c r="G68938">
        <v>71.085449999999994</v>
      </c>
      <c r="H68938">
        <v>0</v>
      </c>
      <c r="I68938">
        <v>439.986821296009</v>
      </c>
      <c r="J68938">
        <v>8.3824542999999991</v>
      </c>
      <c r="K68938">
        <v>22</v>
      </c>
      <c r="L68938" s="9">
        <f t="shared" si="1077"/>
        <v>0</v>
      </c>
      <c r="O68938" s="8">
        <v>45534</v>
      </c>
      <c r="P68938" s="7">
        <v>0.33194444444444443</v>
      </c>
    </row>
    <row r="68939" spans="1:16" x14ac:dyDescent="0.25">
      <c r="A68939" s="10">
        <v>45534.332638888889</v>
      </c>
      <c r="B68939" t="s">
        <v>14</v>
      </c>
      <c r="C68939">
        <v>71.134705882352904</v>
      </c>
      <c r="D68939">
        <v>3</v>
      </c>
      <c r="E68939" s="9">
        <v>1226.6812154136501</v>
      </c>
      <c r="F68939">
        <v>213.30560588235201</v>
      </c>
      <c r="G68939">
        <v>71.101868627450898</v>
      </c>
      <c r="H68939">
        <v>0</v>
      </c>
      <c r="I68939">
        <v>439.986821296009</v>
      </c>
      <c r="J68939">
        <v>7.8871428999999997</v>
      </c>
      <c r="K68939">
        <v>22</v>
      </c>
      <c r="L68939" s="9">
        <f t="shared" si="1077"/>
        <v>0</v>
      </c>
      <c r="O68939" s="8">
        <v>45534</v>
      </c>
      <c r="P68939" s="7">
        <v>0.33263888888888887</v>
      </c>
    </row>
    <row r="68940" spans="1:16" x14ac:dyDescent="0.25">
      <c r="A68940" s="10">
        <v>45534.333333333336</v>
      </c>
      <c r="B68940" t="s">
        <v>14</v>
      </c>
      <c r="C68940">
        <v>73.340384615384593</v>
      </c>
      <c r="D68940">
        <v>4</v>
      </c>
      <c r="E68940" s="9">
        <v>1153.34083079826</v>
      </c>
      <c r="F68940">
        <v>286.64599049773699</v>
      </c>
      <c r="G68940">
        <v>71.661497624434304</v>
      </c>
      <c r="H68940">
        <v>0</v>
      </c>
      <c r="I68940">
        <v>439.986821296009</v>
      </c>
      <c r="J68940">
        <v>8.5910187999999899</v>
      </c>
      <c r="K68940">
        <v>22</v>
      </c>
      <c r="L68940" s="9">
        <f t="shared" si="1077"/>
        <v>0</v>
      </c>
      <c r="O68940" s="8">
        <v>45534</v>
      </c>
      <c r="P68940" s="7">
        <v>0.33333333333333331</v>
      </c>
    </row>
    <row r="68941" spans="1:16" x14ac:dyDescent="0.25">
      <c r="A68941" s="10">
        <v>45534.334027777775</v>
      </c>
      <c r="B68941" t="s">
        <v>14</v>
      </c>
      <c r="C68941">
        <v>75.897241379310302</v>
      </c>
      <c r="D68941">
        <v>5</v>
      </c>
      <c r="E68941" s="9">
        <v>1077.4435894189501</v>
      </c>
      <c r="F68941">
        <v>362.54323187704699</v>
      </c>
      <c r="G68941">
        <v>72.508646375409498</v>
      </c>
      <c r="H68941">
        <v>0</v>
      </c>
      <c r="I68941">
        <v>439.986821296009</v>
      </c>
      <c r="J68941">
        <v>9.3319741</v>
      </c>
      <c r="K68941">
        <v>22</v>
      </c>
      <c r="L68941" s="9">
        <f t="shared" si="1077"/>
        <v>0</v>
      </c>
      <c r="O68941" s="8">
        <v>45534</v>
      </c>
      <c r="P68941" s="7">
        <v>0.33402777777777776</v>
      </c>
    </row>
    <row r="68942" spans="1:16" x14ac:dyDescent="0.25">
      <c r="A68942" s="10">
        <v>45534.334722222222</v>
      </c>
      <c r="B68942" t="s">
        <v>14</v>
      </c>
      <c r="C68942">
        <v>75.536153846153795</v>
      </c>
      <c r="D68942">
        <v>6</v>
      </c>
      <c r="E68942" s="9">
        <v>1001.9074355728</v>
      </c>
      <c r="F68942">
        <v>438.07938572320103</v>
      </c>
      <c r="G68942">
        <v>73.013230953866895</v>
      </c>
      <c r="H68942">
        <v>0</v>
      </c>
      <c r="I68942">
        <v>439.986821296009</v>
      </c>
      <c r="J68942">
        <v>6.5193414999999897</v>
      </c>
      <c r="K68942">
        <v>22</v>
      </c>
      <c r="L68942" s="9">
        <f t="shared" si="1077"/>
        <v>0</v>
      </c>
      <c r="O68942" s="8">
        <v>45534</v>
      </c>
      <c r="P68942" s="7">
        <v>0.3347222222222222</v>
      </c>
    </row>
    <row r="68943" spans="1:16" x14ac:dyDescent="0.25">
      <c r="A68943" s="10">
        <v>45534.335416666669</v>
      </c>
      <c r="B68943" t="s">
        <v>14</v>
      </c>
      <c r="C68943">
        <v>74.965405405405406</v>
      </c>
      <c r="D68943">
        <v>7</v>
      </c>
      <c r="E68943" s="9">
        <v>926.94203016739903</v>
      </c>
      <c r="F68943">
        <v>513.04479112860702</v>
      </c>
      <c r="G68943">
        <v>73.292113018372405</v>
      </c>
      <c r="H68943">
        <v>0</v>
      </c>
      <c r="I68943">
        <v>439.986821296009</v>
      </c>
      <c r="J68943">
        <v>7.2177356999999898</v>
      </c>
      <c r="K68943">
        <v>22</v>
      </c>
      <c r="L68943" s="9">
        <f t="shared" si="1077"/>
        <v>0</v>
      </c>
      <c r="O68943" s="8">
        <v>45534</v>
      </c>
      <c r="P68943" s="7">
        <v>0.33541666666666664</v>
      </c>
    </row>
    <row r="68944" spans="1:16" x14ac:dyDescent="0.25">
      <c r="A68944" s="10">
        <v>45534.336111111108</v>
      </c>
      <c r="B68944" t="s">
        <v>14</v>
      </c>
      <c r="C68944">
        <v>79.628823529411704</v>
      </c>
      <c r="D68944">
        <v>8</v>
      </c>
      <c r="E68944" s="9">
        <v>847.31320663798704</v>
      </c>
      <c r="F68944">
        <v>592.67361465801798</v>
      </c>
      <c r="G68944">
        <v>74.084201832252305</v>
      </c>
      <c r="H68944">
        <v>0</v>
      </c>
      <c r="I68944">
        <v>439.986821296009</v>
      </c>
      <c r="J68944">
        <v>4.6126673999999896</v>
      </c>
      <c r="K68944">
        <v>22</v>
      </c>
      <c r="L68944" s="9">
        <f t="shared" si="1077"/>
        <v>0</v>
      </c>
      <c r="O68944" s="8">
        <v>45534</v>
      </c>
      <c r="P68944" s="7">
        <v>0.33611111111111114</v>
      </c>
    </row>
    <row r="68945" spans="1:16" x14ac:dyDescent="0.25">
      <c r="A68945" s="10">
        <v>45534.336805555555</v>
      </c>
      <c r="B68945" t="s">
        <v>14</v>
      </c>
      <c r="C68945">
        <v>77.305000000000007</v>
      </c>
      <c r="D68945">
        <v>9</v>
      </c>
      <c r="E68945" s="9">
        <v>770.00820663798697</v>
      </c>
      <c r="F68945">
        <v>669.97861465801805</v>
      </c>
      <c r="G68945">
        <v>74.442068295335403</v>
      </c>
      <c r="H68945">
        <v>0</v>
      </c>
      <c r="I68945">
        <v>439.986821296009</v>
      </c>
      <c r="J68945">
        <v>6.0782625999999897</v>
      </c>
      <c r="K68945">
        <v>22</v>
      </c>
      <c r="L68945" s="9">
        <f t="shared" si="1077"/>
        <v>0</v>
      </c>
      <c r="O68945" s="8">
        <v>45534</v>
      </c>
      <c r="P68945" s="7">
        <v>0.33680555555555558</v>
      </c>
    </row>
    <row r="68946" spans="1:16" x14ac:dyDescent="0.25">
      <c r="A68946" s="10">
        <v>45534.337500000001</v>
      </c>
      <c r="B68946" t="s">
        <v>14</v>
      </c>
      <c r="C68946">
        <v>75.729999999999905</v>
      </c>
      <c r="D68946">
        <v>10</v>
      </c>
      <c r="E68946" s="9">
        <v>694.27820663798695</v>
      </c>
      <c r="F68946">
        <v>745.70861465801795</v>
      </c>
      <c r="G68946">
        <v>74.570861465801798</v>
      </c>
      <c r="H68946">
        <v>0</v>
      </c>
      <c r="I68946">
        <v>439.986821296009</v>
      </c>
      <c r="J68946">
        <v>4.8927305999999904</v>
      </c>
      <c r="K68946">
        <v>22</v>
      </c>
      <c r="L68946" s="9">
        <f t="shared" si="1077"/>
        <v>0</v>
      </c>
      <c r="O68946" s="8">
        <v>45534</v>
      </c>
      <c r="P68946" s="7">
        <v>0.33750000000000002</v>
      </c>
    </row>
    <row r="68947" spans="1:16" x14ac:dyDescent="0.25">
      <c r="A68947" s="10">
        <v>45534.338194444441</v>
      </c>
      <c r="B68947" t="s">
        <v>14</v>
      </c>
      <c r="C68947">
        <v>74.822666666666606</v>
      </c>
      <c r="D68947">
        <v>11</v>
      </c>
      <c r="E68947" s="9">
        <v>619.45553997132095</v>
      </c>
      <c r="F68947">
        <v>820.53128132468498</v>
      </c>
      <c r="G68947">
        <v>74.593752847698596</v>
      </c>
      <c r="H68947">
        <v>0</v>
      </c>
      <c r="I68947">
        <v>439.986821296009</v>
      </c>
      <c r="J68947">
        <v>2.89319459999999</v>
      </c>
      <c r="K68947">
        <v>22</v>
      </c>
      <c r="L68947" s="9">
        <f t="shared" si="1077"/>
        <v>0</v>
      </c>
      <c r="O68947" s="8">
        <v>45534</v>
      </c>
      <c r="P68947" s="7">
        <v>0.33819444444444446</v>
      </c>
    </row>
    <row r="68948" spans="1:16" x14ac:dyDescent="0.25">
      <c r="A68948" s="10">
        <v>45534.338888888888</v>
      </c>
      <c r="B68948" t="s">
        <v>13</v>
      </c>
      <c r="C68948">
        <v>74.622727272727204</v>
      </c>
      <c r="D68948">
        <v>0</v>
      </c>
      <c r="E68948" s="9">
        <v>1440.3055399713201</v>
      </c>
      <c r="F68948">
        <v>0</v>
      </c>
      <c r="G68948">
        <v>0</v>
      </c>
      <c r="H68948">
        <v>0.31871867531447101</v>
      </c>
      <c r="I68948">
        <v>440.30553997132398</v>
      </c>
      <c r="J68948">
        <v>-2.9991384000000001</v>
      </c>
      <c r="K68948">
        <v>22</v>
      </c>
      <c r="L68948" s="9">
        <f t="shared" si="1077"/>
        <v>0</v>
      </c>
      <c r="O68948" s="8">
        <v>45534</v>
      </c>
      <c r="P68948" s="7">
        <v>0.33888888888888891</v>
      </c>
    </row>
    <row r="68949" spans="1:16" x14ac:dyDescent="0.25">
      <c r="A68949" s="10">
        <v>45534.339583333334</v>
      </c>
      <c r="B68949" t="s">
        <v>12</v>
      </c>
      <c r="C68949">
        <v>74.057142857142793</v>
      </c>
      <c r="D68949">
        <v>-1</v>
      </c>
      <c r="E68949" s="9">
        <v>1514.36268282846</v>
      </c>
      <c r="F68949">
        <v>-74.057142857142793</v>
      </c>
      <c r="G68949">
        <v>74.057142857142793</v>
      </c>
      <c r="H68949">
        <v>0</v>
      </c>
      <c r="I68949">
        <v>440.30553997132398</v>
      </c>
      <c r="J68949">
        <v>-1.9755924</v>
      </c>
      <c r="K68949">
        <v>22</v>
      </c>
      <c r="L68949" s="9">
        <f t="shared" si="1077"/>
        <v>0</v>
      </c>
      <c r="O68949" s="8">
        <v>45534</v>
      </c>
      <c r="P68949" s="7">
        <v>0.33958333333333335</v>
      </c>
    </row>
    <row r="68950" spans="1:16" x14ac:dyDescent="0.25">
      <c r="A68950" s="10">
        <v>45534.340277777781</v>
      </c>
      <c r="B68950" t="s">
        <v>12</v>
      </c>
      <c r="C68950">
        <v>73.013333333333307</v>
      </c>
      <c r="D68950">
        <v>-2</v>
      </c>
      <c r="E68950" s="9">
        <v>1587.3760161617899</v>
      </c>
      <c r="F68950">
        <v>-147.070476190476</v>
      </c>
      <c r="G68950">
        <v>73.5352380952381</v>
      </c>
      <c r="H68950">
        <v>0</v>
      </c>
      <c r="I68950">
        <v>440.30553997132398</v>
      </c>
      <c r="J68950">
        <v>-1.93182509999999</v>
      </c>
      <c r="K68950">
        <v>22</v>
      </c>
      <c r="L68950" s="9">
        <f t="shared" si="1077"/>
        <v>0</v>
      </c>
      <c r="O68950" s="8">
        <v>45534</v>
      </c>
      <c r="P68950" s="7">
        <v>0.34027777777777779</v>
      </c>
    </row>
    <row r="68951" spans="1:16" x14ac:dyDescent="0.25">
      <c r="A68951" s="10">
        <v>45534.34097222222</v>
      </c>
      <c r="B68951" t="s">
        <v>13</v>
      </c>
      <c r="C68951">
        <v>73.646000000000001</v>
      </c>
      <c r="D68951">
        <v>0</v>
      </c>
      <c r="E68951" s="9">
        <v>1440.08401616179</v>
      </c>
      <c r="F68951">
        <v>0</v>
      </c>
      <c r="G68951">
        <v>0</v>
      </c>
      <c r="H68951">
        <v>-0.22152380952380199</v>
      </c>
      <c r="I68951">
        <v>440.08401616179998</v>
      </c>
      <c r="J68951">
        <v>7.7331199999999697E-2</v>
      </c>
      <c r="K68951">
        <v>22</v>
      </c>
      <c r="L68951" s="9">
        <f t="shared" si="1077"/>
        <v>0</v>
      </c>
      <c r="O68951" s="8">
        <v>45534</v>
      </c>
      <c r="P68951" s="7">
        <v>0.34097222222222223</v>
      </c>
    </row>
    <row r="68952" spans="1:16" x14ac:dyDescent="0.25">
      <c r="A68952" s="10">
        <v>45534.341666666667</v>
      </c>
      <c r="B68952" t="s">
        <v>14</v>
      </c>
      <c r="C68952">
        <v>74.999411764705798</v>
      </c>
      <c r="D68952">
        <v>1</v>
      </c>
      <c r="E68952" s="9">
        <v>1365.0846043970901</v>
      </c>
      <c r="F68952">
        <v>74.999411764705798</v>
      </c>
      <c r="G68952">
        <v>74.999411764705798</v>
      </c>
      <c r="H68952">
        <v>0</v>
      </c>
      <c r="I68952">
        <v>440.08401616179998</v>
      </c>
      <c r="J68952">
        <v>3.0086585999999902</v>
      </c>
      <c r="K68952">
        <v>22</v>
      </c>
      <c r="L68952" s="9">
        <f t="shared" si="1077"/>
        <v>0</v>
      </c>
      <c r="O68952" s="8">
        <v>45534</v>
      </c>
      <c r="P68952" s="7">
        <v>0.34166666666666667</v>
      </c>
    </row>
    <row r="68953" spans="1:16" x14ac:dyDescent="0.25">
      <c r="A68953" s="10">
        <v>45534.342361111114</v>
      </c>
      <c r="B68953" t="s">
        <v>14</v>
      </c>
      <c r="C68953">
        <v>76.517777777777695</v>
      </c>
      <c r="D68953">
        <v>2</v>
      </c>
      <c r="E68953" s="9">
        <v>1288.5668266193099</v>
      </c>
      <c r="F68953">
        <v>151.51718954248301</v>
      </c>
      <c r="G68953">
        <v>75.758594771241803</v>
      </c>
      <c r="H68953">
        <v>0</v>
      </c>
      <c r="I68953">
        <v>440.08401616179998</v>
      </c>
      <c r="J68953">
        <v>1.2448074999999901</v>
      </c>
      <c r="K68953">
        <v>22</v>
      </c>
      <c r="L68953" s="9">
        <f t="shared" si="1077"/>
        <v>0</v>
      </c>
      <c r="O68953" s="8">
        <v>45534</v>
      </c>
      <c r="P68953" s="7">
        <v>0.34236111111111112</v>
      </c>
    </row>
    <row r="68954" spans="1:16" x14ac:dyDescent="0.25">
      <c r="A68954" s="10">
        <v>45534.343055555553</v>
      </c>
      <c r="B68954" t="s">
        <v>14</v>
      </c>
      <c r="C68954">
        <v>73.103333333333296</v>
      </c>
      <c r="D68954">
        <v>3</v>
      </c>
      <c r="E68954" s="9">
        <v>1215.4634932859799</v>
      </c>
      <c r="F68954">
        <v>224.62052287581699</v>
      </c>
      <c r="G68954">
        <v>74.873507625272296</v>
      </c>
      <c r="H68954">
        <v>0</v>
      </c>
      <c r="I68954">
        <v>440.08401616179998</v>
      </c>
      <c r="J68954">
        <v>1.76367479999999</v>
      </c>
      <c r="K68954">
        <v>22</v>
      </c>
      <c r="L68954" s="9">
        <f t="shared" si="1077"/>
        <v>0</v>
      </c>
      <c r="O68954" s="8">
        <v>45534</v>
      </c>
      <c r="P68954" s="7">
        <v>0.34305555555555556</v>
      </c>
    </row>
    <row r="68955" spans="1:16" x14ac:dyDescent="0.25">
      <c r="A68955" s="10">
        <v>45534.34375</v>
      </c>
      <c r="B68955" t="s">
        <v>13</v>
      </c>
      <c r="C68955">
        <v>76.249090909090896</v>
      </c>
      <c r="D68955">
        <v>0</v>
      </c>
      <c r="E68955" s="9">
        <v>1444.2107660132499</v>
      </c>
      <c r="F68955">
        <v>0</v>
      </c>
      <c r="G68955">
        <v>0</v>
      </c>
      <c r="H68955">
        <v>4.1267498514557097</v>
      </c>
      <c r="I68955">
        <v>444.21076601325598</v>
      </c>
      <c r="J68955">
        <v>-0.70630970000000104</v>
      </c>
      <c r="K68955">
        <v>22</v>
      </c>
      <c r="L68955" s="9">
        <f t="shared" si="1077"/>
        <v>0</v>
      </c>
      <c r="O68955" s="8">
        <v>45534</v>
      </c>
      <c r="P68955" s="7">
        <v>0.34375</v>
      </c>
    </row>
    <row r="68956" spans="1:16" x14ac:dyDescent="0.25">
      <c r="A68956" s="10">
        <v>45534.344444444447</v>
      </c>
      <c r="B68956" t="s">
        <v>12</v>
      </c>
      <c r="C68956">
        <v>76.284000000000006</v>
      </c>
      <c r="D68956">
        <v>-1</v>
      </c>
      <c r="E68956" s="9">
        <v>1520.49476601325</v>
      </c>
      <c r="F68956">
        <v>-76.284000000000006</v>
      </c>
      <c r="G68956">
        <v>76.284000000000006</v>
      </c>
      <c r="H68956">
        <v>0</v>
      </c>
      <c r="I68956">
        <v>444.21076601325598</v>
      </c>
      <c r="J68956">
        <v>-1.2398522000000001</v>
      </c>
      <c r="K68956">
        <v>22</v>
      </c>
      <c r="L68956" s="9">
        <f t="shared" si="1077"/>
        <v>0</v>
      </c>
      <c r="O68956" s="8">
        <v>45534</v>
      </c>
      <c r="P68956" s="7">
        <v>0.34444444444444444</v>
      </c>
    </row>
    <row r="68957" spans="1:16" x14ac:dyDescent="0.25">
      <c r="A68957" s="10">
        <v>45534.345138888886</v>
      </c>
      <c r="B68957" t="s">
        <v>12</v>
      </c>
      <c r="C68957">
        <v>76.084374999999994</v>
      </c>
      <c r="D68957">
        <v>-2</v>
      </c>
      <c r="E68957" s="9">
        <v>1596.5791410132499</v>
      </c>
      <c r="F68957">
        <v>-152.36837499999999</v>
      </c>
      <c r="G68957">
        <v>76.184187499999993</v>
      </c>
      <c r="H68957">
        <v>0</v>
      </c>
      <c r="I68957">
        <v>444.21076601325598</v>
      </c>
      <c r="J68957">
        <v>-2.7300962000000002</v>
      </c>
      <c r="K68957">
        <v>22</v>
      </c>
      <c r="L68957" s="9">
        <f t="shared" si="1077"/>
        <v>0</v>
      </c>
      <c r="O68957" s="8">
        <v>45534</v>
      </c>
      <c r="P68957" s="7">
        <v>0.34513888888888888</v>
      </c>
    </row>
    <row r="68958" spans="1:16" x14ac:dyDescent="0.25">
      <c r="A68958" s="10">
        <v>45534.345833333333</v>
      </c>
      <c r="B68958" t="s">
        <v>12</v>
      </c>
      <c r="C68958">
        <v>76.996399999999994</v>
      </c>
      <c r="D68958">
        <v>-3</v>
      </c>
      <c r="E68958" s="9">
        <v>1673.5755410132499</v>
      </c>
      <c r="F68958">
        <v>-229.36477500000001</v>
      </c>
      <c r="G68958">
        <v>76.454925000000003</v>
      </c>
      <c r="H68958">
        <v>0</v>
      </c>
      <c r="I68958">
        <v>444.21076601325598</v>
      </c>
      <c r="J68958">
        <v>-1.0238262</v>
      </c>
      <c r="K68958">
        <v>22</v>
      </c>
      <c r="L68958" s="9">
        <f t="shared" si="1077"/>
        <v>0</v>
      </c>
      <c r="O68958" s="8">
        <v>45534</v>
      </c>
      <c r="P68958" s="7">
        <v>0.34583333333333333</v>
      </c>
    </row>
    <row r="68959" spans="1:16" x14ac:dyDescent="0.25">
      <c r="A68959" s="10">
        <v>45534.34652777778</v>
      </c>
      <c r="B68959" t="s">
        <v>12</v>
      </c>
      <c r="C68959">
        <v>77.242222222222196</v>
      </c>
      <c r="D68959">
        <v>-4</v>
      </c>
      <c r="E68959" s="9">
        <v>1750.81776323547</v>
      </c>
      <c r="F68959">
        <v>-306.60699722222199</v>
      </c>
      <c r="G68959">
        <v>76.651749305555498</v>
      </c>
      <c r="H68959">
        <v>0</v>
      </c>
      <c r="I68959">
        <v>444.21076601325598</v>
      </c>
      <c r="J68959">
        <v>-0.95432160000000099</v>
      </c>
      <c r="K68959">
        <v>22</v>
      </c>
      <c r="L68959" s="9">
        <f t="shared" si="1077"/>
        <v>0</v>
      </c>
      <c r="O68959" s="8">
        <v>45534</v>
      </c>
      <c r="P68959" s="7">
        <v>0.34652777777777777</v>
      </c>
    </row>
    <row r="68960" spans="1:16" x14ac:dyDescent="0.25">
      <c r="A68960" s="10">
        <v>45534.347222222219</v>
      </c>
      <c r="B68960" t="s">
        <v>12</v>
      </c>
      <c r="C68960">
        <v>80.023214285714204</v>
      </c>
      <c r="D68960">
        <v>-5</v>
      </c>
      <c r="E68960" s="9">
        <v>1830.8409775211801</v>
      </c>
      <c r="F68960">
        <v>-386.630211507936</v>
      </c>
      <c r="G68960">
        <v>77.326042301587293</v>
      </c>
      <c r="H68960">
        <v>0</v>
      </c>
      <c r="I68960">
        <v>444.21076601325598</v>
      </c>
      <c r="J68960">
        <v>-0.30402170000000101</v>
      </c>
      <c r="K68960">
        <v>22</v>
      </c>
      <c r="L68960" s="9">
        <f t="shared" si="1077"/>
        <v>0</v>
      </c>
      <c r="O68960" s="8">
        <v>45534</v>
      </c>
      <c r="P68960" s="7">
        <v>0.34722222222222221</v>
      </c>
    </row>
    <row r="68961" spans="1:16" x14ac:dyDescent="0.25">
      <c r="A68961" s="10">
        <v>45534.348611111112</v>
      </c>
      <c r="B68961" t="s">
        <v>12</v>
      </c>
      <c r="C68961">
        <v>77.935000000000002</v>
      </c>
      <c r="D68961">
        <v>-6</v>
      </c>
      <c r="E68961" s="9">
        <v>1908.77597752118</v>
      </c>
      <c r="F68961">
        <v>-464.565211507936</v>
      </c>
      <c r="G68961">
        <v>77.427535251322695</v>
      </c>
      <c r="H68961">
        <v>0</v>
      </c>
      <c r="I68961">
        <v>444.21076601325598</v>
      </c>
      <c r="J68961">
        <v>-3.8889985999999999</v>
      </c>
      <c r="K68961">
        <v>22</v>
      </c>
      <c r="L68961" s="9">
        <f t="shared" si="1077"/>
        <v>0</v>
      </c>
      <c r="O68961" s="8">
        <v>45534</v>
      </c>
      <c r="P68961" s="7">
        <v>0.34861111111111109</v>
      </c>
    </row>
    <row r="68962" spans="1:16" x14ac:dyDescent="0.25">
      <c r="A68962" s="10">
        <v>45534.349305555559</v>
      </c>
      <c r="B68962" t="s">
        <v>12</v>
      </c>
      <c r="C68962">
        <v>76.555000000000007</v>
      </c>
      <c r="D68962">
        <v>-7</v>
      </c>
      <c r="E68962" s="9">
        <v>1985.3309775211801</v>
      </c>
      <c r="F68962">
        <v>-541.12021150793601</v>
      </c>
      <c r="G68962">
        <v>77.302887358276607</v>
      </c>
      <c r="H68962">
        <v>0</v>
      </c>
      <c r="I68962">
        <v>444.21076601325598</v>
      </c>
      <c r="J68962">
        <v>-5.0006668000000003</v>
      </c>
      <c r="K68962">
        <v>22</v>
      </c>
      <c r="L68962" s="9">
        <f t="shared" si="1077"/>
        <v>0</v>
      </c>
      <c r="O68962" s="8">
        <v>45534</v>
      </c>
      <c r="P68962" s="7">
        <v>0.34930555555555554</v>
      </c>
    </row>
    <row r="68963" spans="1:16" x14ac:dyDescent="0.25">
      <c r="A68963" s="10">
        <v>45534.35</v>
      </c>
      <c r="B68963" t="s">
        <v>12</v>
      </c>
      <c r="C68963">
        <v>75.922857142857097</v>
      </c>
      <c r="D68963">
        <v>-8</v>
      </c>
      <c r="E68963" s="9">
        <v>2061.2538346640399</v>
      </c>
      <c r="F68963">
        <v>-617.04306865079297</v>
      </c>
      <c r="G68963">
        <v>77.130383581349193</v>
      </c>
      <c r="H68963">
        <v>0</v>
      </c>
      <c r="I68963">
        <v>444.21076601325598</v>
      </c>
      <c r="J68963">
        <v>-3.9039432999999999</v>
      </c>
      <c r="K68963">
        <v>22</v>
      </c>
      <c r="L68963" s="9">
        <f t="shared" si="1077"/>
        <v>0</v>
      </c>
      <c r="O68963" s="8">
        <v>45534</v>
      </c>
      <c r="P68963" s="7">
        <v>0.35</v>
      </c>
    </row>
    <row r="68964" spans="1:16" x14ac:dyDescent="0.25">
      <c r="A68964" s="10">
        <v>45534.350694444445</v>
      </c>
      <c r="B68964" t="s">
        <v>12</v>
      </c>
      <c r="C68964">
        <v>77.799687500000005</v>
      </c>
      <c r="D68964">
        <v>-9</v>
      </c>
      <c r="E68964" s="9">
        <v>2139.0535221640398</v>
      </c>
      <c r="F68964">
        <v>-694.84275615079298</v>
      </c>
      <c r="G68964">
        <v>77.204750683421494</v>
      </c>
      <c r="H68964">
        <v>0</v>
      </c>
      <c r="I68964">
        <v>444.21076601325598</v>
      </c>
      <c r="J68964">
        <v>-2.9036192000000001</v>
      </c>
      <c r="K68964">
        <v>22</v>
      </c>
      <c r="L68964" s="9">
        <f t="shared" si="1077"/>
        <v>0</v>
      </c>
      <c r="O68964" s="8">
        <v>45534</v>
      </c>
      <c r="P68964" s="7">
        <v>0.35069444444444442</v>
      </c>
    </row>
    <row r="68965" spans="1:16" x14ac:dyDescent="0.25">
      <c r="A68965" s="10">
        <v>45534.351388888892</v>
      </c>
      <c r="B68965" t="s">
        <v>12</v>
      </c>
      <c r="C68965">
        <v>76.344999999999999</v>
      </c>
      <c r="D68965">
        <v>-10</v>
      </c>
      <c r="E68965" s="9">
        <v>2215.3985221640401</v>
      </c>
      <c r="F68965">
        <v>-771.18775615079301</v>
      </c>
      <c r="G68965">
        <v>77.118775615079301</v>
      </c>
      <c r="H68965">
        <v>0</v>
      </c>
      <c r="I68965">
        <v>444.21076601325598</v>
      </c>
      <c r="J68965">
        <v>-4.6133784000000002</v>
      </c>
      <c r="K68965">
        <v>22</v>
      </c>
      <c r="L68965" s="9">
        <f t="shared" si="1077"/>
        <v>0</v>
      </c>
      <c r="O68965" s="8">
        <v>45534</v>
      </c>
      <c r="P68965" s="7">
        <v>0.35138888888888886</v>
      </c>
    </row>
    <row r="68966" spans="1:16" x14ac:dyDescent="0.25">
      <c r="A68966" s="10">
        <v>45534.352083333331</v>
      </c>
      <c r="B68966" t="s">
        <v>12</v>
      </c>
      <c r="C68966">
        <v>73.439189189189193</v>
      </c>
      <c r="D68966">
        <v>-11</v>
      </c>
      <c r="E68966" s="9">
        <v>2288.8377113532301</v>
      </c>
      <c r="F68966">
        <v>-844.62694533998297</v>
      </c>
      <c r="G68966">
        <v>76.784267758180206</v>
      </c>
      <c r="H68966">
        <v>0</v>
      </c>
      <c r="I68966">
        <v>444.21076601325598</v>
      </c>
      <c r="J68966">
        <v>-4.6099312000000001</v>
      </c>
      <c r="K68966">
        <v>22</v>
      </c>
      <c r="L68966" s="9">
        <f t="shared" si="1077"/>
        <v>0</v>
      </c>
      <c r="O68966" s="8">
        <v>45534</v>
      </c>
      <c r="P68966" s="7">
        <v>0.35208333333333336</v>
      </c>
    </row>
    <row r="68967" spans="1:16" x14ac:dyDescent="0.25">
      <c r="A68967" s="10">
        <v>45534.352777777778</v>
      </c>
      <c r="B68967" t="s">
        <v>12</v>
      </c>
      <c r="C68967">
        <v>72.489090909090905</v>
      </c>
      <c r="D68967">
        <v>-12</v>
      </c>
      <c r="E68967" s="9">
        <v>2361.3268022623201</v>
      </c>
      <c r="F68967">
        <v>-917.11603624907298</v>
      </c>
      <c r="G68967">
        <v>76.426336354089401</v>
      </c>
      <c r="H68967">
        <v>0</v>
      </c>
      <c r="I68967">
        <v>444.21076601325598</v>
      </c>
      <c r="J68967">
        <v>-1.4683166000000001</v>
      </c>
      <c r="K68967">
        <v>22</v>
      </c>
      <c r="L68967" s="9">
        <f t="shared" si="1077"/>
        <v>0</v>
      </c>
      <c r="O68967" s="8">
        <v>45534</v>
      </c>
      <c r="P68967" s="7">
        <v>0.3527777777777778</v>
      </c>
    </row>
    <row r="68968" spans="1:16" x14ac:dyDescent="0.25">
      <c r="A68968" s="10">
        <v>45534.353472222225</v>
      </c>
      <c r="B68968" t="s">
        <v>13</v>
      </c>
      <c r="C68968">
        <v>71.741363636363602</v>
      </c>
      <c r="D68968">
        <v>0</v>
      </c>
      <c r="E68968" s="9">
        <v>1500.4304386259601</v>
      </c>
      <c r="F68968">
        <v>0</v>
      </c>
      <c r="G68968">
        <v>0</v>
      </c>
      <c r="H68968">
        <v>56.219672612710298</v>
      </c>
      <c r="I68968">
        <v>500.43043862596602</v>
      </c>
      <c r="J68968">
        <v>1.9286658999999899</v>
      </c>
      <c r="K68968">
        <v>22</v>
      </c>
      <c r="L68968" s="9">
        <f t="shared" si="1077"/>
        <v>0</v>
      </c>
      <c r="O68968" s="8">
        <v>45534</v>
      </c>
      <c r="P68968" s="7">
        <v>0.35347222222222224</v>
      </c>
    </row>
    <row r="68969" spans="1:16" x14ac:dyDescent="0.25">
      <c r="A68969" s="10">
        <v>45534.354166666664</v>
      </c>
      <c r="B68969" t="s">
        <v>12</v>
      </c>
      <c r="C68969">
        <v>74.278421052631501</v>
      </c>
      <c r="D68969">
        <v>-1</v>
      </c>
      <c r="E68969" s="9">
        <v>1574.70885967859</v>
      </c>
      <c r="F68969">
        <v>-74.278421052631501</v>
      </c>
      <c r="G68969">
        <v>74.278421052631501</v>
      </c>
      <c r="H68969">
        <v>0</v>
      </c>
      <c r="I68969">
        <v>500.43043862596602</v>
      </c>
      <c r="J68969">
        <v>-0.57775770000000204</v>
      </c>
      <c r="K68969">
        <v>22</v>
      </c>
      <c r="L68969" s="9">
        <f t="shared" si="1077"/>
        <v>0</v>
      </c>
      <c r="O68969" s="8">
        <v>45534</v>
      </c>
      <c r="P68969" s="7">
        <v>0.35416666666666669</v>
      </c>
    </row>
    <row r="68970" spans="1:16" x14ac:dyDescent="0.25">
      <c r="A68970" s="10">
        <v>45534.354861111111</v>
      </c>
      <c r="B68970" t="s">
        <v>13</v>
      </c>
      <c r="C68970">
        <v>73.472068965517195</v>
      </c>
      <c r="D68970">
        <v>0</v>
      </c>
      <c r="E68970" s="9">
        <v>1501.2367907130699</v>
      </c>
      <c r="F68970">
        <v>0</v>
      </c>
      <c r="G68970">
        <v>0</v>
      </c>
      <c r="H68970">
        <v>0.80635208711433304</v>
      </c>
      <c r="I68970">
        <v>501.23679071308101</v>
      </c>
      <c r="J68970">
        <v>1.45115159999999</v>
      </c>
      <c r="K68970">
        <v>22</v>
      </c>
      <c r="L68970" s="9">
        <f t="shared" si="1077"/>
        <v>0</v>
      </c>
      <c r="O68970" s="8">
        <v>45534</v>
      </c>
      <c r="P68970" s="7">
        <v>0.35486111111111113</v>
      </c>
    </row>
    <row r="68971" spans="1:16" x14ac:dyDescent="0.25">
      <c r="A68971" s="10">
        <v>45534.355555555558</v>
      </c>
      <c r="B68971" t="s">
        <v>14</v>
      </c>
      <c r="C68971">
        <v>73.942499999999995</v>
      </c>
      <c r="D68971">
        <v>1</v>
      </c>
      <c r="E68971" s="9">
        <v>1427.29429071307</v>
      </c>
      <c r="F68971">
        <v>73.942499999999995</v>
      </c>
      <c r="G68971">
        <v>73.942499999999995</v>
      </c>
      <c r="H68971">
        <v>0</v>
      </c>
      <c r="I68971">
        <v>501.23679071308101</v>
      </c>
      <c r="J68971">
        <v>3.0625233599999899</v>
      </c>
      <c r="K68971">
        <v>22</v>
      </c>
      <c r="L68971" s="9">
        <f t="shared" si="1077"/>
        <v>0</v>
      </c>
      <c r="O68971" s="8">
        <v>45534</v>
      </c>
      <c r="P68971" s="7">
        <v>0.35555555555555557</v>
      </c>
    </row>
    <row r="68972" spans="1:16" x14ac:dyDescent="0.25">
      <c r="A68972" s="10">
        <v>45534.356249999997</v>
      </c>
      <c r="B68972" t="s">
        <v>14</v>
      </c>
      <c r="C68972">
        <v>76.902000000000001</v>
      </c>
      <c r="D68972">
        <v>2</v>
      </c>
      <c r="E68972" s="9">
        <v>1350.39229071307</v>
      </c>
      <c r="F68972">
        <v>150.84449999999899</v>
      </c>
      <c r="G68972">
        <v>75.422249999999906</v>
      </c>
      <c r="H68972">
        <v>0</v>
      </c>
      <c r="I68972">
        <v>501.23679071308101</v>
      </c>
      <c r="J68972">
        <v>4.03484075999999</v>
      </c>
      <c r="K68972">
        <v>22</v>
      </c>
      <c r="L68972" s="9">
        <f t="shared" si="1077"/>
        <v>0</v>
      </c>
      <c r="O68972" s="8">
        <v>45534</v>
      </c>
      <c r="P68972" s="7">
        <v>0.35625000000000001</v>
      </c>
    </row>
    <row r="68973" spans="1:16" x14ac:dyDescent="0.25">
      <c r="A68973" s="10">
        <v>45534.356944444444</v>
      </c>
      <c r="B68973" t="s">
        <v>14</v>
      </c>
      <c r="C68973">
        <v>78.537142857142797</v>
      </c>
      <c r="D68973">
        <v>3</v>
      </c>
      <c r="E68973" s="9">
        <v>1271.85514785593</v>
      </c>
      <c r="F68973">
        <v>229.381642857142</v>
      </c>
      <c r="G68973">
        <v>76.460547619047603</v>
      </c>
      <c r="H68973">
        <v>0</v>
      </c>
      <c r="I68973">
        <v>501.23679071308101</v>
      </c>
      <c r="J68973">
        <v>4.1139807599999996</v>
      </c>
      <c r="K68973">
        <v>22</v>
      </c>
      <c r="L68973" s="9">
        <f t="shared" si="1077"/>
        <v>0</v>
      </c>
      <c r="O68973" s="8">
        <v>45534</v>
      </c>
      <c r="P68973" s="7">
        <v>0.35694444444444445</v>
      </c>
    </row>
    <row r="68974" spans="1:16" x14ac:dyDescent="0.25">
      <c r="A68974" s="10">
        <v>45534.357638888891</v>
      </c>
      <c r="B68974" t="s">
        <v>14</v>
      </c>
      <c r="C68974">
        <v>78.209999999999994</v>
      </c>
      <c r="D68974">
        <v>4</v>
      </c>
      <c r="E68974" s="9">
        <v>1193.64514785593</v>
      </c>
      <c r="F68974">
        <v>307.59164285714201</v>
      </c>
      <c r="G68974">
        <v>76.8979107142857</v>
      </c>
      <c r="H68974">
        <v>0</v>
      </c>
      <c r="I68974">
        <v>501.23679071308101</v>
      </c>
      <c r="J68974">
        <v>2.52331766</v>
      </c>
      <c r="K68974">
        <v>22</v>
      </c>
      <c r="L68974" s="9">
        <f t="shared" si="1077"/>
        <v>0</v>
      </c>
      <c r="O68974" s="8">
        <v>45534</v>
      </c>
      <c r="P68974" s="7">
        <v>0.3576388888888889</v>
      </c>
    </row>
    <row r="68975" spans="1:16" x14ac:dyDescent="0.25">
      <c r="A68975" s="10">
        <v>45534.35833333333</v>
      </c>
      <c r="B68975" t="s">
        <v>14</v>
      </c>
      <c r="C68975">
        <v>75.206666666666607</v>
      </c>
      <c r="D68975">
        <v>5</v>
      </c>
      <c r="E68975" s="9">
        <v>1118.4384811892601</v>
      </c>
      <c r="F68975">
        <v>382.798309523809</v>
      </c>
      <c r="G68975">
        <v>76.559661904761896</v>
      </c>
      <c r="H68975">
        <v>0</v>
      </c>
      <c r="I68975">
        <v>501.23679071308101</v>
      </c>
      <c r="J68975">
        <v>5.40417346</v>
      </c>
      <c r="K68975">
        <v>22</v>
      </c>
      <c r="L68975" s="9">
        <f t="shared" si="1077"/>
        <v>0</v>
      </c>
      <c r="O68975" s="8">
        <v>45534</v>
      </c>
      <c r="P68975" s="7">
        <v>0.35833333333333334</v>
      </c>
    </row>
    <row r="68976" spans="1:16" x14ac:dyDescent="0.25">
      <c r="A68976" s="10">
        <v>45534.359027777777</v>
      </c>
      <c r="B68976" t="s">
        <v>14</v>
      </c>
      <c r="C68976">
        <v>72.523333333333298</v>
      </c>
      <c r="D68976">
        <v>6</v>
      </c>
      <c r="E68976" s="9">
        <v>1045.9151478559299</v>
      </c>
      <c r="F68976">
        <v>455.32164285714202</v>
      </c>
      <c r="G68976">
        <v>75.886940476190404</v>
      </c>
      <c r="H68976">
        <v>0</v>
      </c>
      <c r="I68976">
        <v>501.23679071308101</v>
      </c>
      <c r="J68976">
        <v>10.72223346</v>
      </c>
      <c r="K68976">
        <v>22</v>
      </c>
      <c r="L68976" s="9">
        <f t="shared" si="1077"/>
        <v>0</v>
      </c>
      <c r="O68976" s="8">
        <v>45534</v>
      </c>
      <c r="P68976" s="7">
        <v>0.35902777777777778</v>
      </c>
    </row>
    <row r="68977" spans="1:16" x14ac:dyDescent="0.25">
      <c r="A68977" s="10">
        <v>45534.359722222223</v>
      </c>
      <c r="B68977" t="s">
        <v>14</v>
      </c>
      <c r="C68977">
        <v>72.09</v>
      </c>
      <c r="D68977">
        <v>7</v>
      </c>
      <c r="E68977" s="9">
        <v>973.82514785593401</v>
      </c>
      <c r="F68977">
        <v>527.41164285714206</v>
      </c>
      <c r="G68977">
        <v>75.344520408163206</v>
      </c>
      <c r="H68977">
        <v>0</v>
      </c>
      <c r="I68977">
        <v>501.23679071308101</v>
      </c>
      <c r="J68977">
        <v>9.8982616599999993</v>
      </c>
      <c r="K68977">
        <v>22</v>
      </c>
      <c r="L68977" s="9">
        <f t="shared" si="1077"/>
        <v>0</v>
      </c>
      <c r="O68977" s="8">
        <v>45534</v>
      </c>
      <c r="P68977" s="7">
        <v>0.35972222222222222</v>
      </c>
    </row>
    <row r="68978" spans="1:16" x14ac:dyDescent="0.25">
      <c r="A68978" s="10">
        <v>45534.36041666667</v>
      </c>
      <c r="B68978" t="s">
        <v>14</v>
      </c>
      <c r="C68978">
        <v>70.299090909090907</v>
      </c>
      <c r="D68978">
        <v>8</v>
      </c>
      <c r="E68978" s="9">
        <v>903.52605694684303</v>
      </c>
      <c r="F68978">
        <v>597.71073376623303</v>
      </c>
      <c r="G68978">
        <v>74.7138417207792</v>
      </c>
      <c r="H68978">
        <v>0</v>
      </c>
      <c r="I68978">
        <v>501.23679071308101</v>
      </c>
      <c r="J68978">
        <v>8.3674167599999993</v>
      </c>
      <c r="K68978">
        <v>22</v>
      </c>
      <c r="L68978" s="9">
        <f t="shared" si="1077"/>
        <v>0</v>
      </c>
      <c r="O68978" s="8">
        <v>45534</v>
      </c>
      <c r="P68978" s="7">
        <v>0.36041666666666666</v>
      </c>
    </row>
    <row r="68979" spans="1:16" x14ac:dyDescent="0.25">
      <c r="A68979" s="10">
        <v>45534.361111111109</v>
      </c>
      <c r="B68979" t="s">
        <v>14</v>
      </c>
      <c r="C68979">
        <v>67.577692307692303</v>
      </c>
      <c r="D68979">
        <v>9</v>
      </c>
      <c r="E68979" s="9">
        <v>835.94836463915101</v>
      </c>
      <c r="F68979">
        <v>665.28842607392596</v>
      </c>
      <c r="G68979">
        <v>73.920936230436197</v>
      </c>
      <c r="H68979">
        <v>0</v>
      </c>
      <c r="I68979">
        <v>501.23679071308101</v>
      </c>
      <c r="J68979">
        <v>10.60117196</v>
      </c>
      <c r="K68979">
        <v>22</v>
      </c>
      <c r="L68979" s="9">
        <f t="shared" si="1077"/>
        <v>0</v>
      </c>
      <c r="O68979" s="8">
        <v>45534</v>
      </c>
      <c r="P68979" s="7">
        <v>0.3611111111111111</v>
      </c>
    </row>
    <row r="68980" spans="1:16" x14ac:dyDescent="0.25">
      <c r="A68980" s="10">
        <v>45534.361805555556</v>
      </c>
      <c r="B68980" t="s">
        <v>14</v>
      </c>
      <c r="C68980">
        <v>66.667500000000004</v>
      </c>
      <c r="D68980">
        <v>10</v>
      </c>
      <c r="E68980" s="9">
        <v>769.28086463915099</v>
      </c>
      <c r="F68980">
        <v>731.95592607392598</v>
      </c>
      <c r="G68980">
        <v>73.195592607392598</v>
      </c>
      <c r="H68980">
        <v>0</v>
      </c>
      <c r="I68980">
        <v>501.23679071308101</v>
      </c>
      <c r="J68980">
        <v>4.6621544599999902</v>
      </c>
      <c r="K68980">
        <v>22</v>
      </c>
      <c r="L68980" s="9">
        <f t="shared" si="1077"/>
        <v>0</v>
      </c>
      <c r="O68980" s="8">
        <v>45534</v>
      </c>
      <c r="P68980" s="7">
        <v>0.36180555555555555</v>
      </c>
    </row>
    <row r="68981" spans="1:16" x14ac:dyDescent="0.25">
      <c r="A68981" s="10">
        <v>45534.362500000003</v>
      </c>
      <c r="B68981" t="s">
        <v>14</v>
      </c>
      <c r="C68981">
        <v>65.363043478260806</v>
      </c>
      <c r="D68981">
        <v>11</v>
      </c>
      <c r="E68981" s="9">
        <v>703.91782116088996</v>
      </c>
      <c r="F68981">
        <v>797.31896955218599</v>
      </c>
      <c r="G68981">
        <v>72.483542686562402</v>
      </c>
      <c r="H68981">
        <v>0</v>
      </c>
      <c r="I68981">
        <v>501.23679071308101</v>
      </c>
      <c r="J68981">
        <v>0.51276791000000199</v>
      </c>
      <c r="K68981">
        <v>22</v>
      </c>
      <c r="L68981" s="9">
        <f t="shared" si="1077"/>
        <v>0</v>
      </c>
      <c r="O68981" s="8">
        <v>45534</v>
      </c>
      <c r="P68981" s="7">
        <v>0.36249999999999999</v>
      </c>
    </row>
    <row r="68982" spans="1:16" x14ac:dyDescent="0.25">
      <c r="A68982" s="10">
        <v>45534.363194444442</v>
      </c>
      <c r="B68982" t="s">
        <v>13</v>
      </c>
      <c r="C68982">
        <v>66.89</v>
      </c>
      <c r="D68982">
        <v>0</v>
      </c>
      <c r="E68982" s="9">
        <v>1439.70782116089</v>
      </c>
      <c r="F68982">
        <v>0</v>
      </c>
      <c r="G68982">
        <v>0</v>
      </c>
      <c r="H68982">
        <v>-61.528969552186901</v>
      </c>
      <c r="I68982">
        <v>439.70782116089401</v>
      </c>
      <c r="J68982">
        <v>-2.1732410899999901</v>
      </c>
      <c r="K68982">
        <v>22</v>
      </c>
      <c r="L68982" s="9">
        <f t="shared" si="1077"/>
        <v>0</v>
      </c>
      <c r="O68982" s="8">
        <v>45534</v>
      </c>
      <c r="P68982" s="7">
        <v>0.36319444444444443</v>
      </c>
    </row>
    <row r="68983" spans="1:16" x14ac:dyDescent="0.25">
      <c r="A68983" s="10">
        <v>45534.363888888889</v>
      </c>
      <c r="B68983" t="s">
        <v>12</v>
      </c>
      <c r="C68983">
        <v>65.561999999999998</v>
      </c>
      <c r="D68983">
        <v>-1</v>
      </c>
      <c r="E68983" s="9">
        <v>1505.2698211608899</v>
      </c>
      <c r="F68983">
        <v>-65.561999999999998</v>
      </c>
      <c r="G68983">
        <v>65.561999999999998</v>
      </c>
      <c r="H68983">
        <v>0</v>
      </c>
      <c r="I68983">
        <v>439.70782116089401</v>
      </c>
      <c r="J68983">
        <v>-3.3762367899999899</v>
      </c>
      <c r="K68983">
        <v>22</v>
      </c>
      <c r="L68983" s="9">
        <f t="shared" si="1077"/>
        <v>0</v>
      </c>
      <c r="O68983" s="8">
        <v>45534</v>
      </c>
      <c r="P68983" s="7">
        <v>0.36388888888888887</v>
      </c>
    </row>
    <row r="68984" spans="1:16" x14ac:dyDescent="0.25">
      <c r="A68984" s="10">
        <v>45534.364583333336</v>
      </c>
      <c r="B68984" t="s">
        <v>13</v>
      </c>
      <c r="C68984">
        <v>67.766296296296304</v>
      </c>
      <c r="D68984">
        <v>0</v>
      </c>
      <c r="E68984" s="9">
        <v>1437.50352486459</v>
      </c>
      <c r="F68984">
        <v>0</v>
      </c>
      <c r="G68984">
        <v>0</v>
      </c>
      <c r="H68984">
        <v>-2.2042962962963002</v>
      </c>
      <c r="I68984">
        <v>437.50352486459701</v>
      </c>
      <c r="J68984">
        <v>0.75560181000000004</v>
      </c>
      <c r="K68984">
        <v>22</v>
      </c>
      <c r="L68984" s="9">
        <f t="shared" si="1077"/>
        <v>0</v>
      </c>
      <c r="O68984" s="8">
        <v>45534</v>
      </c>
      <c r="P68984" s="7">
        <v>0.36458333333333331</v>
      </c>
    </row>
    <row r="68985" spans="1:16" x14ac:dyDescent="0.25">
      <c r="A68985" s="10">
        <v>45534.365277777775</v>
      </c>
      <c r="B68985" t="s">
        <v>14</v>
      </c>
      <c r="C68985">
        <v>65.453636363636306</v>
      </c>
      <c r="D68985">
        <v>1</v>
      </c>
      <c r="E68985" s="9">
        <v>1372.0498885009499</v>
      </c>
      <c r="F68985">
        <v>65.453636363636306</v>
      </c>
      <c r="G68985">
        <v>65.453636363636306</v>
      </c>
      <c r="H68985">
        <v>0</v>
      </c>
      <c r="I68985">
        <v>437.50352486459701</v>
      </c>
      <c r="J68985">
        <v>1.39459360999999</v>
      </c>
      <c r="K68985">
        <v>22</v>
      </c>
      <c r="L68985" s="9">
        <f t="shared" si="1077"/>
        <v>0</v>
      </c>
      <c r="O68985" s="8">
        <v>45534</v>
      </c>
      <c r="P68985" s="7">
        <v>0.36527777777777776</v>
      </c>
    </row>
    <row r="68986" spans="1:16" x14ac:dyDescent="0.25">
      <c r="A68986" s="10">
        <v>45534.365972222222</v>
      </c>
      <c r="B68986" t="s">
        <v>13</v>
      </c>
      <c r="C68986">
        <v>64.995238095238093</v>
      </c>
      <c r="D68986">
        <v>0</v>
      </c>
      <c r="E68986" s="9">
        <v>1437.0451265961899</v>
      </c>
      <c r="F68986">
        <v>0</v>
      </c>
      <c r="G68986">
        <v>0</v>
      </c>
      <c r="H68986">
        <v>-0.45839826839826903</v>
      </c>
      <c r="I68986">
        <v>437.045126596199</v>
      </c>
      <c r="J68986">
        <v>-4.6543063900000003</v>
      </c>
      <c r="K68986">
        <v>22</v>
      </c>
      <c r="L68986" s="9">
        <f t="shared" si="1077"/>
        <v>0</v>
      </c>
      <c r="O68986" s="8">
        <v>45534</v>
      </c>
      <c r="P68986" s="7">
        <v>0.3659722222222222</v>
      </c>
    </row>
    <row r="68987" spans="1:16" x14ac:dyDescent="0.25">
      <c r="A68987" s="10">
        <v>45534.366666666669</v>
      </c>
      <c r="B68987" t="s">
        <v>12</v>
      </c>
      <c r="C68987">
        <v>67.668000000000006</v>
      </c>
      <c r="D68987">
        <v>-1</v>
      </c>
      <c r="E68987" s="9">
        <v>1504.71312659619</v>
      </c>
      <c r="F68987">
        <v>-67.668000000000006</v>
      </c>
      <c r="G68987">
        <v>67.668000000000006</v>
      </c>
      <c r="H68987">
        <v>0</v>
      </c>
      <c r="I68987">
        <v>437.045126596199</v>
      </c>
      <c r="J68987">
        <v>-7.5552291900000004</v>
      </c>
      <c r="K68987">
        <v>22</v>
      </c>
      <c r="L68987" s="9">
        <f t="shared" si="1077"/>
        <v>0</v>
      </c>
      <c r="O68987" s="8">
        <v>45534</v>
      </c>
      <c r="P68987" s="7">
        <v>0.36666666666666664</v>
      </c>
    </row>
    <row r="68988" spans="1:16" x14ac:dyDescent="0.25">
      <c r="A68988" s="10">
        <v>45534.367361111108</v>
      </c>
      <c r="B68988" t="s">
        <v>12</v>
      </c>
      <c r="C68988">
        <v>67.563999999999993</v>
      </c>
      <c r="D68988">
        <v>-2</v>
      </c>
      <c r="E68988" s="9">
        <v>1572.2771265961901</v>
      </c>
      <c r="F68988">
        <v>-135.232</v>
      </c>
      <c r="G68988">
        <v>67.616</v>
      </c>
      <c r="H68988">
        <v>0</v>
      </c>
      <c r="I68988">
        <v>437.045126596199</v>
      </c>
      <c r="J68988">
        <v>-8.7550517899999996</v>
      </c>
      <c r="K68988">
        <v>22</v>
      </c>
      <c r="L68988" s="9">
        <f t="shared" si="1077"/>
        <v>0</v>
      </c>
      <c r="O68988" s="8">
        <v>45534</v>
      </c>
      <c r="P68988" s="7">
        <v>0.36736111111111114</v>
      </c>
    </row>
    <row r="68989" spans="1:16" x14ac:dyDescent="0.25">
      <c r="A68989" s="10">
        <v>45534.368055555555</v>
      </c>
      <c r="B68989" t="s">
        <v>12</v>
      </c>
      <c r="C68989">
        <v>65.437142857142803</v>
      </c>
      <c r="D68989">
        <v>-3</v>
      </c>
      <c r="E68989" s="9">
        <v>1637.71426945333</v>
      </c>
      <c r="F68989">
        <v>-200.66914285714199</v>
      </c>
      <c r="G68989">
        <v>66.889714285714206</v>
      </c>
      <c r="H68989">
        <v>0</v>
      </c>
      <c r="I68989">
        <v>437.045126596199</v>
      </c>
      <c r="J68989">
        <v>-10.76337599</v>
      </c>
      <c r="K68989">
        <v>22</v>
      </c>
      <c r="L68989" s="9">
        <f t="shared" si="1077"/>
        <v>0</v>
      </c>
      <c r="O68989" s="8">
        <v>45534</v>
      </c>
      <c r="P68989" s="7">
        <v>0.36805555555555558</v>
      </c>
    </row>
    <row r="68990" spans="1:16" x14ac:dyDescent="0.25">
      <c r="A68990" s="10">
        <v>45534.368750000001</v>
      </c>
      <c r="B68990" t="s">
        <v>12</v>
      </c>
      <c r="C68990">
        <v>64.739999999999995</v>
      </c>
      <c r="D68990">
        <v>-4</v>
      </c>
      <c r="E68990" s="9">
        <v>1702.45426945333</v>
      </c>
      <c r="F68990">
        <v>-265.409142857142</v>
      </c>
      <c r="G68990">
        <v>66.352285714285699</v>
      </c>
      <c r="H68990">
        <v>0</v>
      </c>
      <c r="I68990">
        <v>437.045126596199</v>
      </c>
      <c r="J68990">
        <v>-4.8969822900000004</v>
      </c>
      <c r="K68990">
        <v>22</v>
      </c>
      <c r="L68990" s="9">
        <f t="shared" si="1077"/>
        <v>0</v>
      </c>
      <c r="O68990" s="8">
        <v>45534</v>
      </c>
      <c r="P68990" s="7">
        <v>0.36875000000000002</v>
      </c>
    </row>
    <row r="68991" spans="1:16" x14ac:dyDescent="0.25">
      <c r="A68991" s="10">
        <v>45534.369444444441</v>
      </c>
      <c r="B68991" t="s">
        <v>13</v>
      </c>
      <c r="C68991">
        <v>66.806956521739096</v>
      </c>
      <c r="D68991">
        <v>0</v>
      </c>
      <c r="E68991" s="9">
        <v>1435.22644336638</v>
      </c>
      <c r="F68991">
        <v>0</v>
      </c>
      <c r="G68991">
        <v>0</v>
      </c>
      <c r="H68991">
        <v>-1.8186832298136399</v>
      </c>
      <c r="I68991">
        <v>435.22644336638501</v>
      </c>
      <c r="J68991">
        <v>1.68245079999999</v>
      </c>
      <c r="K68991">
        <v>22</v>
      </c>
      <c r="L68991" s="9">
        <f t="shared" si="1077"/>
        <v>0</v>
      </c>
      <c r="O68991" s="8">
        <v>45534</v>
      </c>
      <c r="P68991" s="7">
        <v>0.36944444444444446</v>
      </c>
    </row>
    <row r="68992" spans="1:16" x14ac:dyDescent="0.25">
      <c r="A68992" s="10">
        <v>45534.370138888888</v>
      </c>
      <c r="B68992" t="s">
        <v>14</v>
      </c>
      <c r="C68992">
        <v>68</v>
      </c>
      <c r="D68992">
        <v>1</v>
      </c>
      <c r="E68992" s="9">
        <v>1367.22644336638</v>
      </c>
      <c r="F68992">
        <v>68</v>
      </c>
      <c r="G68992">
        <v>68</v>
      </c>
      <c r="H68992">
        <v>0</v>
      </c>
      <c r="I68992">
        <v>435.22644336638501</v>
      </c>
      <c r="J68992">
        <v>3.56396979999999</v>
      </c>
      <c r="K68992">
        <v>22</v>
      </c>
      <c r="L68992" s="9">
        <f t="shared" si="1077"/>
        <v>0</v>
      </c>
      <c r="O68992" s="8">
        <v>45534</v>
      </c>
      <c r="P68992" s="7">
        <v>0.37013888888888891</v>
      </c>
    </row>
    <row r="68993" spans="1:16" x14ac:dyDescent="0.25">
      <c r="A68993" s="10">
        <v>45534.370833333334</v>
      </c>
      <c r="B68993" t="s">
        <v>14</v>
      </c>
      <c r="C68993">
        <v>69.598749999999995</v>
      </c>
      <c r="D68993">
        <v>2</v>
      </c>
      <c r="E68993" s="9">
        <v>1297.6276933663801</v>
      </c>
      <c r="F68993">
        <v>137.59875</v>
      </c>
      <c r="G68993">
        <v>68.799374999999998</v>
      </c>
      <c r="H68993">
        <v>0</v>
      </c>
      <c r="I68993">
        <v>435.22644336638501</v>
      </c>
      <c r="J68993">
        <v>3.6884730999999902</v>
      </c>
      <c r="K68993">
        <v>22</v>
      </c>
      <c r="L68993" s="9">
        <f t="shared" si="1077"/>
        <v>0</v>
      </c>
      <c r="O68993" s="8">
        <v>45534</v>
      </c>
      <c r="P68993" s="7">
        <v>0.37083333333333335</v>
      </c>
    </row>
    <row r="68994" spans="1:16" x14ac:dyDescent="0.25">
      <c r="A68994" s="10">
        <v>45534.371527777781</v>
      </c>
      <c r="B68994" t="s">
        <v>13</v>
      </c>
      <c r="C68994">
        <v>68.510000000000005</v>
      </c>
      <c r="D68994">
        <v>0</v>
      </c>
      <c r="E68994" s="9">
        <v>1434.6476933663801</v>
      </c>
      <c r="F68994">
        <v>0</v>
      </c>
      <c r="G68994">
        <v>0</v>
      </c>
      <c r="H68994">
        <v>-0.578749999999985</v>
      </c>
      <c r="I68994">
        <v>434.647693366385</v>
      </c>
      <c r="J68994">
        <v>-0.274410500000001</v>
      </c>
      <c r="K68994">
        <v>22</v>
      </c>
      <c r="L68994" s="9">
        <f t="shared" si="1077"/>
        <v>0</v>
      </c>
      <c r="O68994" s="8">
        <v>45534</v>
      </c>
      <c r="P68994" s="7">
        <v>0.37152777777777779</v>
      </c>
    </row>
    <row r="68995" spans="1:16" x14ac:dyDescent="0.25">
      <c r="A68995" s="10">
        <v>45534.37222222222</v>
      </c>
      <c r="B68995" t="s">
        <v>14</v>
      </c>
      <c r="C68995">
        <v>70.287142857142797</v>
      </c>
      <c r="D68995">
        <v>1</v>
      </c>
      <c r="E68995" s="9">
        <v>1364.3605505092301</v>
      </c>
      <c r="F68995">
        <v>70.287142857142797</v>
      </c>
      <c r="G68995">
        <v>70.287142857142797</v>
      </c>
      <c r="H68995">
        <v>0</v>
      </c>
      <c r="I68995">
        <v>434.647693366385</v>
      </c>
      <c r="J68995">
        <v>2.0390364999999901</v>
      </c>
      <c r="K68995">
        <v>22</v>
      </c>
      <c r="L68995" s="9">
        <f t="shared" ref="L68995:L69058" si="1078">IF(DAY(O68995 &lt;&gt; O68996), 1, 0)</f>
        <v>0</v>
      </c>
      <c r="O68995" s="8">
        <v>45534</v>
      </c>
      <c r="P68995" s="7">
        <v>0.37222222222222223</v>
      </c>
    </row>
    <row r="68996" spans="1:16" x14ac:dyDescent="0.25">
      <c r="A68996" s="10">
        <v>45534.372916666667</v>
      </c>
      <c r="B68996" t="s">
        <v>14</v>
      </c>
      <c r="C68996">
        <v>72.372222222222206</v>
      </c>
      <c r="D68996">
        <v>2</v>
      </c>
      <c r="E68996" s="9">
        <v>1291.9883282870101</v>
      </c>
      <c r="F68996">
        <v>142.65936507936499</v>
      </c>
      <c r="G68996">
        <v>71.329682539682494</v>
      </c>
      <c r="H68996">
        <v>0</v>
      </c>
      <c r="I68996">
        <v>434.647693366385</v>
      </c>
      <c r="J68996">
        <v>0.221186299999998</v>
      </c>
      <c r="K68996">
        <v>22</v>
      </c>
      <c r="L68996" s="9">
        <f t="shared" si="1078"/>
        <v>0</v>
      </c>
      <c r="O68996" s="8">
        <v>45534</v>
      </c>
      <c r="P68996" s="7">
        <v>0.37291666666666667</v>
      </c>
    </row>
    <row r="68997" spans="1:16" x14ac:dyDescent="0.25">
      <c r="A68997" s="10">
        <v>45534.373611111114</v>
      </c>
      <c r="B68997" t="s">
        <v>14</v>
      </c>
      <c r="C68997">
        <v>77.801000000000002</v>
      </c>
      <c r="D68997">
        <v>3</v>
      </c>
      <c r="E68997" s="9">
        <v>1214.1873282870099</v>
      </c>
      <c r="F68997">
        <v>220.460365079365</v>
      </c>
      <c r="G68997">
        <v>73.486788359788306</v>
      </c>
      <c r="H68997">
        <v>0</v>
      </c>
      <c r="I68997">
        <v>434.647693366385</v>
      </c>
      <c r="J68997">
        <v>2.0950236999999898</v>
      </c>
      <c r="K68997">
        <v>22</v>
      </c>
      <c r="L68997" s="9">
        <f t="shared" si="1078"/>
        <v>0</v>
      </c>
      <c r="O68997" s="8">
        <v>45534</v>
      </c>
      <c r="P68997" s="7">
        <v>0.37361111111111112</v>
      </c>
    </row>
    <row r="68998" spans="1:16" x14ac:dyDescent="0.25">
      <c r="A68998" s="10">
        <v>45534.374305555553</v>
      </c>
      <c r="B68998" t="s">
        <v>13</v>
      </c>
      <c r="C68998">
        <v>74.894999999999996</v>
      </c>
      <c r="D68998">
        <v>0</v>
      </c>
      <c r="E68998" s="9">
        <v>1438.8723282870101</v>
      </c>
      <c r="F68998">
        <v>0</v>
      </c>
      <c r="G68998">
        <v>0</v>
      </c>
      <c r="H68998">
        <v>4.2246349206349398</v>
      </c>
      <c r="I68998">
        <v>438.87232828702003</v>
      </c>
      <c r="J68998">
        <v>-1.5121112999999999</v>
      </c>
      <c r="K68998">
        <v>22</v>
      </c>
      <c r="L68998" s="9">
        <f t="shared" si="1078"/>
        <v>0</v>
      </c>
      <c r="O68998" s="8">
        <v>45534</v>
      </c>
      <c r="P68998" s="7">
        <v>0.37430555555555556</v>
      </c>
    </row>
    <row r="68999" spans="1:16" x14ac:dyDescent="0.25">
      <c r="A68999" s="10">
        <v>45534.375</v>
      </c>
      <c r="B68999" t="s">
        <v>12</v>
      </c>
      <c r="C68999">
        <v>72.66</v>
      </c>
      <c r="D68999">
        <v>-1</v>
      </c>
      <c r="E68999" s="9">
        <v>1511.5323282870099</v>
      </c>
      <c r="F68999">
        <v>-72.66</v>
      </c>
      <c r="G68999">
        <v>72.66</v>
      </c>
      <c r="H68999">
        <v>0</v>
      </c>
      <c r="I68999">
        <v>438.87232828702003</v>
      </c>
      <c r="J68999">
        <v>-0.24068629999999999</v>
      </c>
      <c r="K68999">
        <v>22</v>
      </c>
      <c r="L68999" s="9">
        <f t="shared" si="1078"/>
        <v>0</v>
      </c>
      <c r="O68999" s="8">
        <v>45534</v>
      </c>
      <c r="P68999" s="7">
        <v>0.375</v>
      </c>
    </row>
    <row r="69000" spans="1:16" x14ac:dyDescent="0.25">
      <c r="A69000" s="10">
        <v>45534.375694444447</v>
      </c>
      <c r="B69000" t="s">
        <v>12</v>
      </c>
      <c r="C69000">
        <v>71.12</v>
      </c>
      <c r="D69000">
        <v>-2</v>
      </c>
      <c r="E69000" s="9">
        <v>1582.6523282870101</v>
      </c>
      <c r="F69000">
        <v>-143.78</v>
      </c>
      <c r="G69000">
        <v>71.89</v>
      </c>
      <c r="H69000">
        <v>0</v>
      </c>
      <c r="I69000">
        <v>438.87232828702003</v>
      </c>
      <c r="J69000">
        <v>-1.1176664999999999</v>
      </c>
      <c r="K69000">
        <v>22</v>
      </c>
      <c r="L69000" s="9">
        <f t="shared" si="1078"/>
        <v>0</v>
      </c>
      <c r="O69000" s="8">
        <v>45534</v>
      </c>
      <c r="P69000" s="7">
        <v>0.37569444444444444</v>
      </c>
    </row>
    <row r="69001" spans="1:16" x14ac:dyDescent="0.25">
      <c r="A69001" s="10">
        <v>45534.376388888886</v>
      </c>
      <c r="B69001" t="s">
        <v>12</v>
      </c>
      <c r="C69001">
        <v>71.150000000000006</v>
      </c>
      <c r="D69001">
        <v>-3</v>
      </c>
      <c r="E69001" s="9">
        <v>1653.8023282870099</v>
      </c>
      <c r="F69001">
        <v>-214.93</v>
      </c>
      <c r="G69001">
        <v>71.643333333333302</v>
      </c>
      <c r="H69001">
        <v>0</v>
      </c>
      <c r="I69001">
        <v>438.87232828702003</v>
      </c>
      <c r="J69001">
        <v>-3.5385514999999899</v>
      </c>
      <c r="K69001">
        <v>22</v>
      </c>
      <c r="L69001" s="9">
        <f t="shared" si="1078"/>
        <v>0</v>
      </c>
      <c r="O69001" s="8">
        <v>45534</v>
      </c>
      <c r="P69001" s="7">
        <v>0.37638888888888888</v>
      </c>
    </row>
    <row r="69002" spans="1:16" x14ac:dyDescent="0.25">
      <c r="A69002" s="10">
        <v>45534.377083333333</v>
      </c>
      <c r="B69002" t="s">
        <v>12</v>
      </c>
      <c r="C69002">
        <v>71.057692307692307</v>
      </c>
      <c r="D69002">
        <v>-4</v>
      </c>
      <c r="E69002" s="9">
        <v>1724.86002059471</v>
      </c>
      <c r="F69002">
        <v>-285.98769230769199</v>
      </c>
      <c r="G69002">
        <v>71.496923076922997</v>
      </c>
      <c r="H69002">
        <v>0</v>
      </c>
      <c r="I69002">
        <v>438.87232828702003</v>
      </c>
      <c r="J69002">
        <v>-7.2214046999999901</v>
      </c>
      <c r="K69002">
        <v>22</v>
      </c>
      <c r="L69002" s="9">
        <f t="shared" si="1078"/>
        <v>0</v>
      </c>
      <c r="O69002" s="8">
        <v>45534</v>
      </c>
      <c r="P69002" s="7">
        <v>0.37708333333333333</v>
      </c>
    </row>
    <row r="69003" spans="1:16" x14ac:dyDescent="0.25">
      <c r="A69003" s="10">
        <v>45534.37777777778</v>
      </c>
      <c r="B69003" t="s">
        <v>12</v>
      </c>
      <c r="C69003">
        <v>68.727931034482694</v>
      </c>
      <c r="D69003">
        <v>-5</v>
      </c>
      <c r="E69003" s="9">
        <v>1793.58795162919</v>
      </c>
      <c r="F69003">
        <v>-354.71562334217498</v>
      </c>
      <c r="G69003">
        <v>70.943124668435004</v>
      </c>
      <c r="H69003">
        <v>0</v>
      </c>
      <c r="I69003">
        <v>438.87232828702003</v>
      </c>
      <c r="J69003">
        <v>-5.5332324000000002</v>
      </c>
      <c r="K69003">
        <v>22</v>
      </c>
      <c r="L69003" s="9">
        <f t="shared" si="1078"/>
        <v>0</v>
      </c>
      <c r="O69003" s="8">
        <v>45534</v>
      </c>
      <c r="P69003" s="7">
        <v>0.37777777777777777</v>
      </c>
    </row>
    <row r="69004" spans="1:16" x14ac:dyDescent="0.25">
      <c r="A69004" s="10">
        <v>45534.378472222219</v>
      </c>
      <c r="B69004" t="s">
        <v>12</v>
      </c>
      <c r="C69004">
        <v>74.341818181818098</v>
      </c>
      <c r="D69004">
        <v>-6</v>
      </c>
      <c r="E69004" s="9">
        <v>1867.9297698110099</v>
      </c>
      <c r="F69004">
        <v>-429.05744152399302</v>
      </c>
      <c r="G69004">
        <v>71.509573587332198</v>
      </c>
      <c r="H69004">
        <v>0</v>
      </c>
      <c r="I69004">
        <v>438.87232828702003</v>
      </c>
      <c r="J69004">
        <v>-5.8989611000000002</v>
      </c>
      <c r="K69004">
        <v>22</v>
      </c>
      <c r="L69004" s="9">
        <f t="shared" si="1078"/>
        <v>0</v>
      </c>
      <c r="O69004" s="8">
        <v>45534</v>
      </c>
      <c r="P69004" s="7">
        <v>0.37847222222222221</v>
      </c>
    </row>
    <row r="69005" spans="1:16" x14ac:dyDescent="0.25">
      <c r="A69005" s="10">
        <v>45534.379166666666</v>
      </c>
      <c r="B69005" t="s">
        <v>12</v>
      </c>
      <c r="C69005">
        <v>74</v>
      </c>
      <c r="D69005">
        <v>-7</v>
      </c>
      <c r="E69005" s="9">
        <v>1941.9297698110099</v>
      </c>
      <c r="F69005">
        <v>-503.05744152399302</v>
      </c>
      <c r="G69005">
        <v>71.865348789141805</v>
      </c>
      <c r="H69005">
        <v>0</v>
      </c>
      <c r="I69005">
        <v>438.87232828702003</v>
      </c>
      <c r="J69005">
        <v>-8.8229510999999992</v>
      </c>
      <c r="K69005">
        <v>22</v>
      </c>
      <c r="L69005" s="9">
        <f t="shared" si="1078"/>
        <v>0</v>
      </c>
      <c r="O69005" s="8">
        <v>45534</v>
      </c>
      <c r="P69005" s="7">
        <v>0.37916666666666665</v>
      </c>
    </row>
    <row r="69006" spans="1:16" x14ac:dyDescent="0.25">
      <c r="A69006" s="10">
        <v>45534.379861111112</v>
      </c>
      <c r="B69006" t="s">
        <v>12</v>
      </c>
      <c r="C69006">
        <v>69.834285714285699</v>
      </c>
      <c r="D69006">
        <v>-8</v>
      </c>
      <c r="E69006" s="9">
        <v>2011.7640555252899</v>
      </c>
      <c r="F69006">
        <v>-572.89172723827801</v>
      </c>
      <c r="G69006">
        <v>71.611465904784794</v>
      </c>
      <c r="H69006">
        <v>0</v>
      </c>
      <c r="I69006">
        <v>438.87232828702003</v>
      </c>
      <c r="J69006">
        <v>-4.4145446000000002</v>
      </c>
      <c r="K69006">
        <v>22</v>
      </c>
      <c r="L69006" s="9">
        <f t="shared" si="1078"/>
        <v>0</v>
      </c>
      <c r="O69006" s="8">
        <v>45534</v>
      </c>
      <c r="P69006" s="7">
        <v>0.37986111111111109</v>
      </c>
    </row>
    <row r="69007" spans="1:16" x14ac:dyDescent="0.25">
      <c r="A69007" s="10">
        <v>45534.380555555559</v>
      </c>
      <c r="B69007" t="s">
        <v>12</v>
      </c>
      <c r="C69007">
        <v>68.510000000000005</v>
      </c>
      <c r="D69007">
        <v>-9</v>
      </c>
      <c r="E69007" s="9">
        <v>2080.2740555252899</v>
      </c>
      <c r="F69007">
        <v>-641.401727238278</v>
      </c>
      <c r="G69007">
        <v>71.266858582030906</v>
      </c>
      <c r="H69007">
        <v>0</v>
      </c>
      <c r="I69007">
        <v>438.87232828702003</v>
      </c>
      <c r="J69007">
        <v>-4.7341246999999997</v>
      </c>
      <c r="K69007">
        <v>22</v>
      </c>
      <c r="L69007" s="9">
        <f t="shared" si="1078"/>
        <v>0</v>
      </c>
      <c r="O69007" s="8">
        <v>45534</v>
      </c>
      <c r="P69007" s="7">
        <v>0.38055555555555554</v>
      </c>
    </row>
    <row r="69008" spans="1:16" x14ac:dyDescent="0.25">
      <c r="A69008" s="10">
        <v>45534.381249999999</v>
      </c>
      <c r="B69008" t="s">
        <v>12</v>
      </c>
      <c r="C69008">
        <v>69.3877777777777</v>
      </c>
      <c r="D69008">
        <v>-10</v>
      </c>
      <c r="E69008" s="9">
        <v>2149.6618333030701</v>
      </c>
      <c r="F69008">
        <v>-710.78950501605595</v>
      </c>
      <c r="G69008">
        <v>71.078950501605604</v>
      </c>
      <c r="H69008">
        <v>0</v>
      </c>
      <c r="I69008">
        <v>438.87232828702003</v>
      </c>
      <c r="J69008">
        <v>-3.6028766999999999</v>
      </c>
      <c r="K69008">
        <v>22</v>
      </c>
      <c r="L69008" s="9">
        <f t="shared" si="1078"/>
        <v>0</v>
      </c>
      <c r="O69008" s="8">
        <v>45534</v>
      </c>
      <c r="P69008" s="7">
        <v>0.38124999999999998</v>
      </c>
    </row>
    <row r="69009" spans="1:16" x14ac:dyDescent="0.25">
      <c r="A69009" s="10">
        <v>45534.381944444445</v>
      </c>
      <c r="B69009" t="s">
        <v>12</v>
      </c>
      <c r="C69009">
        <v>73.645294117646998</v>
      </c>
      <c r="D69009">
        <v>-11</v>
      </c>
      <c r="E69009" s="9">
        <v>2223.30712742072</v>
      </c>
      <c r="F69009">
        <v>-784.434799133703</v>
      </c>
      <c r="G69009">
        <v>71.312254466700296</v>
      </c>
      <c r="H69009">
        <v>0</v>
      </c>
      <c r="I69009">
        <v>438.87232828702003</v>
      </c>
      <c r="J69009">
        <v>-3.7195757</v>
      </c>
      <c r="K69009">
        <v>22</v>
      </c>
      <c r="L69009" s="9">
        <f t="shared" si="1078"/>
        <v>0</v>
      </c>
      <c r="O69009" s="8">
        <v>45534</v>
      </c>
      <c r="P69009" s="7">
        <v>0.38194444444444442</v>
      </c>
    </row>
    <row r="69010" spans="1:16" x14ac:dyDescent="0.25">
      <c r="A69010" s="10">
        <v>45534.382638888892</v>
      </c>
      <c r="B69010" t="s">
        <v>12</v>
      </c>
      <c r="C69010">
        <v>73.153333333333293</v>
      </c>
      <c r="D69010">
        <v>-12</v>
      </c>
      <c r="E69010" s="9">
        <v>2296.46046075405</v>
      </c>
      <c r="F69010">
        <v>-857.58813246703698</v>
      </c>
      <c r="G69010">
        <v>71.465677705586401</v>
      </c>
      <c r="H69010">
        <v>0</v>
      </c>
      <c r="I69010">
        <v>438.87232828702003</v>
      </c>
      <c r="J69010">
        <v>-2.4295276999999902</v>
      </c>
      <c r="K69010">
        <v>22</v>
      </c>
      <c r="L69010" s="9">
        <f t="shared" si="1078"/>
        <v>0</v>
      </c>
      <c r="O69010" s="8">
        <v>45534</v>
      </c>
      <c r="P69010" s="7">
        <v>0.38263888888888886</v>
      </c>
    </row>
    <row r="69011" spans="1:16" x14ac:dyDescent="0.25">
      <c r="A69011" s="10">
        <v>45534.383333333331</v>
      </c>
      <c r="B69011" t="s">
        <v>12</v>
      </c>
      <c r="C69011">
        <v>69.934444444444395</v>
      </c>
      <c r="D69011">
        <v>-13</v>
      </c>
      <c r="E69011" s="9">
        <v>2366.3949051984901</v>
      </c>
      <c r="F69011">
        <v>-927.522576911481</v>
      </c>
      <c r="G69011">
        <v>71.347890531652396</v>
      </c>
      <c r="H69011">
        <v>0</v>
      </c>
      <c r="I69011">
        <v>438.87232828702003</v>
      </c>
      <c r="J69011">
        <v>-0.52834119999999796</v>
      </c>
      <c r="K69011">
        <v>22</v>
      </c>
      <c r="L69011" s="9">
        <f t="shared" si="1078"/>
        <v>0</v>
      </c>
      <c r="O69011" s="8">
        <v>45534</v>
      </c>
      <c r="P69011" s="7">
        <v>0.38333333333333336</v>
      </c>
    </row>
    <row r="69012" spans="1:16" x14ac:dyDescent="0.25">
      <c r="A69012" s="10">
        <v>45534.384027777778</v>
      </c>
      <c r="B69012" t="s">
        <v>13</v>
      </c>
      <c r="C69012">
        <v>76.769545454545394</v>
      </c>
      <c r="D69012">
        <v>0</v>
      </c>
      <c r="E69012" s="9">
        <v>1368.3908142893999</v>
      </c>
      <c r="F69012">
        <v>0</v>
      </c>
      <c r="G69012">
        <v>0</v>
      </c>
      <c r="H69012">
        <v>-70.481513997609397</v>
      </c>
      <c r="I69012">
        <v>368.39081428941103</v>
      </c>
      <c r="J69012">
        <v>3.4928933999999998</v>
      </c>
      <c r="K69012">
        <v>22</v>
      </c>
      <c r="L69012" s="9">
        <f t="shared" si="1078"/>
        <v>0</v>
      </c>
      <c r="O69012" s="8">
        <v>45534</v>
      </c>
      <c r="P69012" s="7">
        <v>0.3840277777777778</v>
      </c>
    </row>
    <row r="69013" spans="1:16" x14ac:dyDescent="0.25">
      <c r="A69013" s="10">
        <v>45534.384722222225</v>
      </c>
      <c r="B69013" t="s">
        <v>14</v>
      </c>
      <c r="C69013">
        <v>68.784666666666595</v>
      </c>
      <c r="D69013">
        <v>1</v>
      </c>
      <c r="E69013" s="9">
        <v>1299.6061476227401</v>
      </c>
      <c r="F69013">
        <v>68.784666666666595</v>
      </c>
      <c r="G69013">
        <v>68.784666666666595</v>
      </c>
      <c r="H69013">
        <v>0</v>
      </c>
      <c r="I69013">
        <v>368.39081428941103</v>
      </c>
      <c r="J69013">
        <v>1.7107235000000001</v>
      </c>
      <c r="K69013">
        <v>22</v>
      </c>
      <c r="L69013" s="9">
        <f t="shared" si="1078"/>
        <v>0</v>
      </c>
      <c r="O69013" s="8">
        <v>45534</v>
      </c>
      <c r="P69013" s="7">
        <v>0.38472222222222224</v>
      </c>
    </row>
    <row r="69014" spans="1:16" x14ac:dyDescent="0.25">
      <c r="A69014" s="10">
        <v>45534.384722222225</v>
      </c>
      <c r="B69014" t="s">
        <v>13</v>
      </c>
      <c r="C69014">
        <v>68.784666666666595</v>
      </c>
      <c r="D69014">
        <v>0</v>
      </c>
      <c r="E69014" s="9">
        <v>1368.3908142893999</v>
      </c>
      <c r="F69014">
        <v>0</v>
      </c>
      <c r="G69014">
        <v>0</v>
      </c>
      <c r="H69014">
        <v>0</v>
      </c>
      <c r="I69014">
        <v>368.39081428941103</v>
      </c>
      <c r="J69014">
        <v>-6.5911999999999997</v>
      </c>
      <c r="K69014">
        <v>22</v>
      </c>
      <c r="L69014" s="9">
        <f t="shared" si="1078"/>
        <v>1</v>
      </c>
      <c r="O69014" s="8">
        <v>45534</v>
      </c>
      <c r="P69014" s="7">
        <v>0.38472222222222224</v>
      </c>
    </row>
    <row r="69015" spans="1:16" x14ac:dyDescent="0.25">
      <c r="A69015" s="10">
        <v>45535.176388888889</v>
      </c>
      <c r="B69015" t="s">
        <v>11</v>
      </c>
      <c r="C69015">
        <v>60.32</v>
      </c>
      <c r="D69015">
        <v>0</v>
      </c>
      <c r="E69015" s="9">
        <v>1368.3908142893999</v>
      </c>
      <c r="F69015">
        <v>0</v>
      </c>
      <c r="G69015">
        <v>0</v>
      </c>
      <c r="H69015">
        <v>0</v>
      </c>
      <c r="I69015">
        <v>368.39081428941103</v>
      </c>
      <c r="J69015">
        <v>34.002305999999997</v>
      </c>
      <c r="K69015">
        <v>22</v>
      </c>
      <c r="L69015" s="9">
        <f t="shared" si="1078"/>
        <v>0</v>
      </c>
      <c r="O69015" s="8">
        <v>45535</v>
      </c>
      <c r="P69015" s="7">
        <v>0.1763888888888889</v>
      </c>
    </row>
    <row r="69016" spans="1:16" x14ac:dyDescent="0.25">
      <c r="A69016" s="10">
        <v>45535.177777777775</v>
      </c>
      <c r="B69016" t="s">
        <v>14</v>
      </c>
      <c r="C69016">
        <v>65.123043478260797</v>
      </c>
      <c r="D69016">
        <v>1</v>
      </c>
      <c r="E69016" s="9">
        <v>1303.2677708111401</v>
      </c>
      <c r="F69016">
        <v>65.123043478260797</v>
      </c>
      <c r="G69016">
        <v>65.123043478260797</v>
      </c>
      <c r="H69016">
        <v>0</v>
      </c>
      <c r="I69016">
        <v>368.39081428941103</v>
      </c>
      <c r="J69016">
        <v>2.3083805000000002</v>
      </c>
      <c r="K69016">
        <v>22</v>
      </c>
      <c r="L69016" s="9">
        <f t="shared" si="1078"/>
        <v>0</v>
      </c>
      <c r="O69016" s="8">
        <v>45535</v>
      </c>
      <c r="P69016" s="7">
        <v>0.17777777777777778</v>
      </c>
    </row>
    <row r="69017" spans="1:16" x14ac:dyDescent="0.25">
      <c r="A69017" s="10">
        <v>45535.1875</v>
      </c>
      <c r="B69017" t="s">
        <v>13</v>
      </c>
      <c r="C69017">
        <v>64.459999999999994</v>
      </c>
      <c r="D69017">
        <v>0</v>
      </c>
      <c r="E69017" s="9">
        <v>1367.7277708111401</v>
      </c>
      <c r="F69017">
        <v>0</v>
      </c>
      <c r="G69017">
        <v>0</v>
      </c>
      <c r="H69017">
        <v>-0.66304347826087395</v>
      </c>
      <c r="I69017">
        <v>367.72777081114998</v>
      </c>
      <c r="J69017">
        <v>-1.4985883333333301</v>
      </c>
      <c r="K69017">
        <v>22</v>
      </c>
      <c r="L69017" s="9">
        <f t="shared" si="1078"/>
        <v>0</v>
      </c>
      <c r="O69017" s="8">
        <v>45535</v>
      </c>
      <c r="P69017" s="7">
        <v>0.1875</v>
      </c>
    </row>
    <row r="69018" spans="1:16" x14ac:dyDescent="0.25">
      <c r="A69018" s="10">
        <v>45535.188888888886</v>
      </c>
      <c r="B69018" t="s">
        <v>12</v>
      </c>
      <c r="C69018">
        <v>66.459999999999994</v>
      </c>
      <c r="D69018">
        <v>-1</v>
      </c>
      <c r="E69018" s="9">
        <v>1434.1877708111399</v>
      </c>
      <c r="F69018">
        <v>-66.459999999999994</v>
      </c>
      <c r="G69018">
        <v>66.459999999999994</v>
      </c>
      <c r="H69018">
        <v>0</v>
      </c>
      <c r="I69018">
        <v>367.72777081114998</v>
      </c>
      <c r="J69018">
        <v>-0.98769374999999804</v>
      </c>
      <c r="K69018">
        <v>22</v>
      </c>
      <c r="L69018" s="9">
        <f t="shared" si="1078"/>
        <v>0</v>
      </c>
      <c r="O69018" s="8">
        <v>45535</v>
      </c>
      <c r="P69018" s="7">
        <v>0.18888888888888888</v>
      </c>
    </row>
    <row r="69019" spans="1:16" x14ac:dyDescent="0.25">
      <c r="A69019" s="10">
        <v>45535.193055555559</v>
      </c>
      <c r="B69019" t="s">
        <v>13</v>
      </c>
      <c r="C69019">
        <v>69.662307692307607</v>
      </c>
      <c r="D69019">
        <v>0</v>
      </c>
      <c r="E69019" s="9">
        <v>1364.52546311884</v>
      </c>
      <c r="F69019">
        <v>0</v>
      </c>
      <c r="G69019">
        <v>0</v>
      </c>
      <c r="H69019">
        <v>-3.2023076923076901</v>
      </c>
      <c r="I69019">
        <v>364.52546311884203</v>
      </c>
      <c r="J69019">
        <v>1.58958</v>
      </c>
      <c r="K69019">
        <v>22</v>
      </c>
      <c r="L69019" s="9">
        <f t="shared" si="1078"/>
        <v>0</v>
      </c>
      <c r="O69019" s="8">
        <v>45535</v>
      </c>
      <c r="P69019" s="7">
        <v>0.19305555555555556</v>
      </c>
    </row>
    <row r="69020" spans="1:16" x14ac:dyDescent="0.25">
      <c r="A69020" s="10">
        <v>45535.194444444445</v>
      </c>
      <c r="B69020" t="s">
        <v>12</v>
      </c>
      <c r="C69020">
        <v>68</v>
      </c>
      <c r="D69020">
        <v>-1</v>
      </c>
      <c r="E69020" s="9">
        <v>1432.52546311884</v>
      </c>
      <c r="F69020">
        <v>-68</v>
      </c>
      <c r="G69020">
        <v>68</v>
      </c>
      <c r="H69020">
        <v>0</v>
      </c>
      <c r="I69020">
        <v>364.52546311884203</v>
      </c>
      <c r="J69020">
        <v>-2.87371666666658E-2</v>
      </c>
      <c r="K69020">
        <v>22</v>
      </c>
      <c r="L69020" s="9">
        <f t="shared" si="1078"/>
        <v>0</v>
      </c>
      <c r="O69020" s="8">
        <v>45535</v>
      </c>
      <c r="P69020" s="7">
        <v>0.19444444444444445</v>
      </c>
    </row>
    <row r="69021" spans="1:16" x14ac:dyDescent="0.25">
      <c r="A69021" s="10">
        <v>45535.198611111111</v>
      </c>
      <c r="B69021" t="s">
        <v>13</v>
      </c>
      <c r="C69021">
        <v>68.004999999999995</v>
      </c>
      <c r="D69021">
        <v>0</v>
      </c>
      <c r="E69021" s="9">
        <v>1364.5204631188401</v>
      </c>
      <c r="F69021">
        <v>0</v>
      </c>
      <c r="G69021">
        <v>0</v>
      </c>
      <c r="H69021">
        <v>-5.0000000000096599E-3</v>
      </c>
      <c r="I69021">
        <v>364.52046311884197</v>
      </c>
      <c r="J69021">
        <v>0.73167457142857195</v>
      </c>
      <c r="K69021">
        <v>22</v>
      </c>
      <c r="L69021" s="9">
        <f t="shared" si="1078"/>
        <v>0</v>
      </c>
      <c r="O69021" s="8">
        <v>45535</v>
      </c>
      <c r="P69021" s="7">
        <v>0.1986111111111111</v>
      </c>
    </row>
    <row r="69022" spans="1:16" x14ac:dyDescent="0.25">
      <c r="A69022" s="10">
        <v>45535.199305555558</v>
      </c>
      <c r="B69022" t="s">
        <v>14</v>
      </c>
      <c r="C69022">
        <v>70.44</v>
      </c>
      <c r="D69022">
        <v>1</v>
      </c>
      <c r="E69022" s="9">
        <v>1294.08046311884</v>
      </c>
      <c r="F69022">
        <v>70.44</v>
      </c>
      <c r="G69022">
        <v>70.44</v>
      </c>
      <c r="H69022">
        <v>0</v>
      </c>
      <c r="I69022">
        <v>364.52046311884197</v>
      </c>
      <c r="J69022">
        <v>2.7645783750000001</v>
      </c>
      <c r="K69022">
        <v>22</v>
      </c>
      <c r="L69022" s="9">
        <f t="shared" si="1078"/>
        <v>0</v>
      </c>
      <c r="O69022" s="8">
        <v>45535</v>
      </c>
      <c r="P69022" s="7">
        <v>0.19930555555555557</v>
      </c>
    </row>
    <row r="69023" spans="1:16" x14ac:dyDescent="0.25">
      <c r="A69023" s="10">
        <v>45535.201388888891</v>
      </c>
      <c r="B69023" t="s">
        <v>14</v>
      </c>
      <c r="C69023">
        <v>71.319999999999993</v>
      </c>
      <c r="D69023">
        <v>2</v>
      </c>
      <c r="E69023" s="9">
        <v>1222.7604631188401</v>
      </c>
      <c r="F69023">
        <v>141.76</v>
      </c>
      <c r="G69023">
        <v>70.88</v>
      </c>
      <c r="H69023">
        <v>0</v>
      </c>
      <c r="I69023">
        <v>364.52046311884197</v>
      </c>
      <c r="J69023">
        <v>3.6107411111111101</v>
      </c>
      <c r="K69023">
        <v>22</v>
      </c>
      <c r="L69023" s="9">
        <f t="shared" si="1078"/>
        <v>0</v>
      </c>
      <c r="O69023" s="8">
        <v>45535</v>
      </c>
      <c r="P69023" s="7">
        <v>0.2013888888888889</v>
      </c>
    </row>
    <row r="69024" spans="1:16" x14ac:dyDescent="0.25">
      <c r="A69024" s="10">
        <v>45535.215277777781</v>
      </c>
      <c r="B69024" t="s">
        <v>13</v>
      </c>
      <c r="C69024">
        <v>73.272222222222197</v>
      </c>
      <c r="D69024">
        <v>0</v>
      </c>
      <c r="E69024" s="9">
        <v>1369.30490756328</v>
      </c>
      <c r="F69024">
        <v>0</v>
      </c>
      <c r="G69024">
        <v>0</v>
      </c>
      <c r="H69024">
        <v>4.7844444444444596</v>
      </c>
      <c r="I69024">
        <v>369.30490756328697</v>
      </c>
      <c r="J69024">
        <v>-1.1160406999999899</v>
      </c>
      <c r="K69024">
        <v>22</v>
      </c>
      <c r="L69024" s="9">
        <f t="shared" si="1078"/>
        <v>0</v>
      </c>
      <c r="O69024" s="8">
        <v>45535</v>
      </c>
      <c r="P69024" s="7">
        <v>0.21527777777777779</v>
      </c>
    </row>
    <row r="69025" spans="1:16" x14ac:dyDescent="0.25">
      <c r="A69025" s="10">
        <v>45535.220833333333</v>
      </c>
      <c r="B69025" t="s">
        <v>12</v>
      </c>
      <c r="C69025">
        <v>73.787499999999994</v>
      </c>
      <c r="D69025">
        <v>-1</v>
      </c>
      <c r="E69025" s="9">
        <v>1443.0924075632799</v>
      </c>
      <c r="F69025">
        <v>-73.787499999999994</v>
      </c>
      <c r="G69025">
        <v>73.787499999999994</v>
      </c>
      <c r="H69025">
        <v>0</v>
      </c>
      <c r="I69025">
        <v>369.30490756328697</v>
      </c>
      <c r="J69025">
        <v>-8.7888883</v>
      </c>
      <c r="K69025">
        <v>22</v>
      </c>
      <c r="L69025" s="9">
        <f t="shared" si="1078"/>
        <v>0</v>
      </c>
      <c r="O69025" s="8">
        <v>45535</v>
      </c>
      <c r="P69025" s="7">
        <v>0.22083333333333333</v>
      </c>
    </row>
    <row r="69026" spans="1:16" x14ac:dyDescent="0.25">
      <c r="A69026" s="10">
        <v>45535.22152777778</v>
      </c>
      <c r="B69026" t="s">
        <v>12</v>
      </c>
      <c r="C69026">
        <v>76.372727272727204</v>
      </c>
      <c r="D69026">
        <v>-2</v>
      </c>
      <c r="E69026" s="9">
        <v>1519.4651348360101</v>
      </c>
      <c r="F69026">
        <v>-150.16022727272701</v>
      </c>
      <c r="G69026">
        <v>75.080113636363606</v>
      </c>
      <c r="H69026">
        <v>0</v>
      </c>
      <c r="I69026">
        <v>369.30490756328697</v>
      </c>
      <c r="J69026">
        <v>-7.0177511999999904</v>
      </c>
      <c r="K69026">
        <v>22</v>
      </c>
      <c r="L69026" s="9">
        <f t="shared" si="1078"/>
        <v>0</v>
      </c>
      <c r="O69026" s="8">
        <v>45535</v>
      </c>
      <c r="P69026" s="7">
        <v>0.22152777777777777</v>
      </c>
    </row>
    <row r="69027" spans="1:16" x14ac:dyDescent="0.25">
      <c r="A69027" s="10">
        <v>45535.229166666664</v>
      </c>
      <c r="B69027" t="s">
        <v>12</v>
      </c>
      <c r="C69027">
        <v>76.98</v>
      </c>
      <c r="D69027">
        <v>-3</v>
      </c>
      <c r="E69027" s="9">
        <v>1596.4451348360101</v>
      </c>
      <c r="F69027">
        <v>-227.140227272727</v>
      </c>
      <c r="G69027">
        <v>75.713409090908996</v>
      </c>
      <c r="H69027">
        <v>0</v>
      </c>
      <c r="I69027">
        <v>369.30490756328697</v>
      </c>
      <c r="J69027">
        <v>-6.6981352999999899</v>
      </c>
      <c r="K69027">
        <v>22</v>
      </c>
      <c r="L69027" s="9">
        <f t="shared" si="1078"/>
        <v>0</v>
      </c>
      <c r="O69027" s="8">
        <v>45535</v>
      </c>
      <c r="P69027" s="7">
        <v>0.22916666666666666</v>
      </c>
    </row>
    <row r="69028" spans="1:16" x14ac:dyDescent="0.25">
      <c r="A69028" s="10">
        <v>45535.244444444441</v>
      </c>
      <c r="B69028" t="s">
        <v>12</v>
      </c>
      <c r="C69028">
        <v>77.105000000000004</v>
      </c>
      <c r="D69028">
        <v>-4</v>
      </c>
      <c r="E69028" s="9">
        <v>1673.5501348360101</v>
      </c>
      <c r="F69028">
        <v>-304.24522727272699</v>
      </c>
      <c r="G69028">
        <v>76.061306818181805</v>
      </c>
      <c r="H69028">
        <v>0</v>
      </c>
      <c r="I69028">
        <v>369.30490756328697</v>
      </c>
      <c r="J69028">
        <v>-4.8617560999999903</v>
      </c>
      <c r="K69028">
        <v>22</v>
      </c>
      <c r="L69028" s="9">
        <f t="shared" si="1078"/>
        <v>0</v>
      </c>
      <c r="O69028" s="8">
        <v>45535</v>
      </c>
      <c r="P69028" s="7">
        <v>0.24444444444444444</v>
      </c>
    </row>
    <row r="69029" spans="1:16" x14ac:dyDescent="0.25">
      <c r="A69029" s="10">
        <v>45535.250694444447</v>
      </c>
      <c r="B69029" t="s">
        <v>12</v>
      </c>
      <c r="C69029">
        <v>78.260000000000005</v>
      </c>
      <c r="D69029">
        <v>-5</v>
      </c>
      <c r="E69029" s="9">
        <v>1751.8101348360101</v>
      </c>
      <c r="F69029">
        <v>-382.50522727272698</v>
      </c>
      <c r="G69029">
        <v>76.501045454545405</v>
      </c>
      <c r="H69029">
        <v>0</v>
      </c>
      <c r="I69029">
        <v>369.30490756328697</v>
      </c>
      <c r="J69029">
        <v>-3.4323662999999902</v>
      </c>
      <c r="K69029">
        <v>22</v>
      </c>
      <c r="L69029" s="9">
        <f t="shared" si="1078"/>
        <v>0</v>
      </c>
      <c r="O69029" s="8">
        <v>45535</v>
      </c>
      <c r="P69029" s="7">
        <v>0.25069444444444444</v>
      </c>
    </row>
    <row r="69030" spans="1:16" x14ac:dyDescent="0.25">
      <c r="A69030" s="10">
        <v>45535.251388888886</v>
      </c>
      <c r="B69030" t="s">
        <v>13</v>
      </c>
      <c r="C69030">
        <v>76.8</v>
      </c>
      <c r="D69030">
        <v>0</v>
      </c>
      <c r="E69030" s="9">
        <v>1367.8101348360101</v>
      </c>
      <c r="F69030">
        <v>0</v>
      </c>
      <c r="G69030">
        <v>0</v>
      </c>
      <c r="H69030">
        <v>-1.49477272727273</v>
      </c>
      <c r="I69030">
        <v>367.81013483601402</v>
      </c>
      <c r="J69030">
        <v>0.85679380000000105</v>
      </c>
      <c r="K69030">
        <v>22</v>
      </c>
      <c r="L69030" s="9">
        <f t="shared" si="1078"/>
        <v>0</v>
      </c>
      <c r="O69030" s="8">
        <v>45535</v>
      </c>
      <c r="P69030" s="7">
        <v>0.25138888888888888</v>
      </c>
    </row>
    <row r="69031" spans="1:16" x14ac:dyDescent="0.25">
      <c r="A69031" s="10">
        <v>45535.253472222219</v>
      </c>
      <c r="B69031" t="s">
        <v>14</v>
      </c>
      <c r="C69031">
        <v>81.234999999999999</v>
      </c>
      <c r="D69031">
        <v>1</v>
      </c>
      <c r="E69031" s="9">
        <v>1286.57513483601</v>
      </c>
      <c r="F69031">
        <v>81.234999999999999</v>
      </c>
      <c r="G69031">
        <v>81.234999999999999</v>
      </c>
      <c r="H69031">
        <v>0</v>
      </c>
      <c r="I69031">
        <v>367.81013483601402</v>
      </c>
      <c r="J69031">
        <v>1.4251119000000001</v>
      </c>
      <c r="K69031">
        <v>22</v>
      </c>
      <c r="L69031" s="9">
        <f t="shared" si="1078"/>
        <v>0</v>
      </c>
      <c r="O69031" s="8">
        <v>45535</v>
      </c>
      <c r="P69031" s="7">
        <v>0.25347222222222221</v>
      </c>
    </row>
    <row r="69032" spans="1:16" x14ac:dyDescent="0.25">
      <c r="A69032" s="10">
        <v>45535.261111111111</v>
      </c>
      <c r="B69032" t="s">
        <v>13</v>
      </c>
      <c r="C69032">
        <v>78.364999999999995</v>
      </c>
      <c r="D69032">
        <v>0</v>
      </c>
      <c r="E69032" s="9">
        <v>1364.94013483601</v>
      </c>
      <c r="F69032">
        <v>0</v>
      </c>
      <c r="G69032">
        <v>0</v>
      </c>
      <c r="H69032">
        <v>-2.87</v>
      </c>
      <c r="I69032">
        <v>364.94013483601401</v>
      </c>
      <c r="J69032">
        <v>-1.14751259999999</v>
      </c>
      <c r="K69032">
        <v>22</v>
      </c>
      <c r="L69032" s="9">
        <f t="shared" si="1078"/>
        <v>0</v>
      </c>
      <c r="O69032" s="8">
        <v>45535</v>
      </c>
      <c r="P69032" s="7">
        <v>0.26111111111111113</v>
      </c>
    </row>
    <row r="69033" spans="1:16" x14ac:dyDescent="0.25">
      <c r="A69033" s="10">
        <v>45535.261805555558</v>
      </c>
      <c r="B69033" t="s">
        <v>12</v>
      </c>
      <c r="C69033">
        <v>78.52</v>
      </c>
      <c r="D69033">
        <v>-1</v>
      </c>
      <c r="E69033" s="9">
        <v>1443.46013483601</v>
      </c>
      <c r="F69033">
        <v>-78.52</v>
      </c>
      <c r="G69033">
        <v>78.52</v>
      </c>
      <c r="H69033">
        <v>0</v>
      </c>
      <c r="I69033">
        <v>364.94013483601401</v>
      </c>
      <c r="J69033">
        <v>-1.4765874999999999</v>
      </c>
      <c r="K69033">
        <v>22</v>
      </c>
      <c r="L69033" s="9">
        <f t="shared" si="1078"/>
        <v>0</v>
      </c>
      <c r="O69033" s="8">
        <v>45535</v>
      </c>
      <c r="P69033" s="7">
        <v>0.26180555555555557</v>
      </c>
    </row>
    <row r="69034" spans="1:16" x14ac:dyDescent="0.25">
      <c r="A69034" s="10">
        <v>45535.263888888891</v>
      </c>
      <c r="B69034" t="s">
        <v>13</v>
      </c>
      <c r="C69034">
        <v>80.018000000000001</v>
      </c>
      <c r="D69034">
        <v>0</v>
      </c>
      <c r="E69034" s="9">
        <v>1363.4421348360099</v>
      </c>
      <c r="F69034">
        <v>0</v>
      </c>
      <c r="G69034">
        <v>0</v>
      </c>
      <c r="H69034">
        <v>-1.498</v>
      </c>
      <c r="I69034">
        <v>363.44213483601402</v>
      </c>
      <c r="J69034">
        <v>0.6109753</v>
      </c>
      <c r="K69034">
        <v>22</v>
      </c>
      <c r="L69034" s="9">
        <f t="shared" si="1078"/>
        <v>0</v>
      </c>
      <c r="O69034" s="8">
        <v>45535</v>
      </c>
      <c r="P69034" s="7">
        <v>0.2638888888888889</v>
      </c>
    </row>
    <row r="69035" spans="1:16" x14ac:dyDescent="0.25">
      <c r="A69035" s="10">
        <v>45535.265972222223</v>
      </c>
      <c r="B69035" t="s">
        <v>14</v>
      </c>
      <c r="C69035">
        <v>78.06</v>
      </c>
      <c r="D69035">
        <v>1</v>
      </c>
      <c r="E69035" s="9">
        <v>1285.38213483601</v>
      </c>
      <c r="F69035">
        <v>78.06</v>
      </c>
      <c r="G69035">
        <v>78.06</v>
      </c>
      <c r="H69035">
        <v>0</v>
      </c>
      <c r="I69035">
        <v>363.44213483601402</v>
      </c>
      <c r="J69035">
        <v>4.9406012999999902</v>
      </c>
      <c r="K69035">
        <v>22</v>
      </c>
      <c r="L69035" s="9">
        <f t="shared" si="1078"/>
        <v>0</v>
      </c>
      <c r="O69035" s="8">
        <v>45535</v>
      </c>
      <c r="P69035" s="7">
        <v>0.26597222222222222</v>
      </c>
    </row>
    <row r="69036" spans="1:16" x14ac:dyDescent="0.25">
      <c r="A69036" s="10">
        <v>45535.26666666667</v>
      </c>
      <c r="B69036" t="s">
        <v>14</v>
      </c>
      <c r="C69036">
        <v>80.75</v>
      </c>
      <c r="D69036">
        <v>2</v>
      </c>
      <c r="E69036" s="9">
        <v>1204.63213483601</v>
      </c>
      <c r="F69036">
        <v>158.81</v>
      </c>
      <c r="G69036">
        <v>79.405000000000001</v>
      </c>
      <c r="H69036">
        <v>0</v>
      </c>
      <c r="I69036">
        <v>363.44213483601402</v>
      </c>
      <c r="J69036">
        <v>7.7145456999999897</v>
      </c>
      <c r="K69036">
        <v>22</v>
      </c>
      <c r="L69036" s="9">
        <f t="shared" si="1078"/>
        <v>0</v>
      </c>
      <c r="O69036" s="8">
        <v>45535</v>
      </c>
      <c r="P69036" s="7">
        <v>0.26666666666666666</v>
      </c>
    </row>
    <row r="69037" spans="1:16" x14ac:dyDescent="0.25">
      <c r="A69037" s="10">
        <v>45535.267361111109</v>
      </c>
      <c r="B69037" t="s">
        <v>14</v>
      </c>
      <c r="C69037">
        <v>81.400000000000006</v>
      </c>
      <c r="D69037">
        <v>3</v>
      </c>
      <c r="E69037" s="9">
        <v>1123.2321348360099</v>
      </c>
      <c r="F69037">
        <v>240.21</v>
      </c>
      <c r="G69037">
        <v>80.069999999999993</v>
      </c>
      <c r="H69037">
        <v>0</v>
      </c>
      <c r="I69037">
        <v>363.44213483601402</v>
      </c>
      <c r="J69037">
        <v>10.186936399999899</v>
      </c>
      <c r="K69037">
        <v>22</v>
      </c>
      <c r="L69037" s="9">
        <f t="shared" si="1078"/>
        <v>0</v>
      </c>
      <c r="O69037" s="8">
        <v>45535</v>
      </c>
      <c r="P69037" s="7">
        <v>0.2673611111111111</v>
      </c>
    </row>
    <row r="69038" spans="1:16" x14ac:dyDescent="0.25">
      <c r="A69038" s="10">
        <v>45535.268750000003</v>
      </c>
      <c r="B69038" t="s">
        <v>14</v>
      </c>
      <c r="C69038">
        <v>81.3</v>
      </c>
      <c r="D69038">
        <v>4</v>
      </c>
      <c r="E69038" s="9">
        <v>1041.9321348360099</v>
      </c>
      <c r="F69038">
        <v>321.51</v>
      </c>
      <c r="G69038">
        <v>80.377499999999998</v>
      </c>
      <c r="H69038">
        <v>0</v>
      </c>
      <c r="I69038">
        <v>363.44213483601402</v>
      </c>
      <c r="J69038">
        <v>7.4855117999999896</v>
      </c>
      <c r="K69038">
        <v>22</v>
      </c>
      <c r="L69038" s="9">
        <f t="shared" si="1078"/>
        <v>0</v>
      </c>
      <c r="O69038" s="8">
        <v>45535</v>
      </c>
      <c r="P69038" s="7">
        <v>0.26874999999999999</v>
      </c>
    </row>
    <row r="69039" spans="1:16" x14ac:dyDescent="0.25">
      <c r="A69039" s="10">
        <v>45535.270833333336</v>
      </c>
      <c r="B69039" t="s">
        <v>14</v>
      </c>
      <c r="C69039">
        <v>80.834999999999994</v>
      </c>
      <c r="D69039">
        <v>5</v>
      </c>
      <c r="E69039" s="9">
        <v>961.09713483601195</v>
      </c>
      <c r="F69039">
        <v>402.344999999999</v>
      </c>
      <c r="G69039">
        <v>80.468999999999994</v>
      </c>
      <c r="H69039">
        <v>0</v>
      </c>
      <c r="I69039">
        <v>363.44213483601402</v>
      </c>
      <c r="J69039">
        <v>4.5200404999999897</v>
      </c>
      <c r="K69039">
        <v>22</v>
      </c>
      <c r="L69039" s="9">
        <f t="shared" si="1078"/>
        <v>0</v>
      </c>
      <c r="O69039" s="8">
        <v>45535</v>
      </c>
      <c r="P69039" s="7">
        <v>0.27083333333333331</v>
      </c>
    </row>
    <row r="69040" spans="1:16" x14ac:dyDescent="0.25">
      <c r="A69040" s="10">
        <v>45535.272222222222</v>
      </c>
      <c r="B69040" t="s">
        <v>14</v>
      </c>
      <c r="C69040">
        <v>80.275000000000006</v>
      </c>
      <c r="D69040">
        <v>6</v>
      </c>
      <c r="E69040" s="9">
        <v>880.82213483601197</v>
      </c>
      <c r="F69040">
        <v>482.62</v>
      </c>
      <c r="G69040">
        <v>80.436666666666596</v>
      </c>
      <c r="H69040">
        <v>0</v>
      </c>
      <c r="I69040">
        <v>363.44213483601402</v>
      </c>
      <c r="J69040">
        <v>2.2118716999999899</v>
      </c>
      <c r="K69040">
        <v>22</v>
      </c>
      <c r="L69040" s="9">
        <f t="shared" si="1078"/>
        <v>0</v>
      </c>
      <c r="O69040" s="8">
        <v>45535</v>
      </c>
      <c r="P69040" s="7">
        <v>0.2722222222222222</v>
      </c>
    </row>
    <row r="69041" spans="1:16" x14ac:dyDescent="0.25">
      <c r="A69041" s="10">
        <v>45535.273611111108</v>
      </c>
      <c r="B69041" t="s">
        <v>14</v>
      </c>
      <c r="C69041">
        <v>83.337999999999994</v>
      </c>
      <c r="D69041">
        <v>7</v>
      </c>
      <c r="E69041" s="9">
        <v>797.484134836012</v>
      </c>
      <c r="F69041">
        <v>565.95799999999997</v>
      </c>
      <c r="G69041">
        <v>80.851142857142804</v>
      </c>
      <c r="H69041">
        <v>0</v>
      </c>
      <c r="I69041">
        <v>363.44213483601402</v>
      </c>
      <c r="J69041">
        <v>1.5715676999999999</v>
      </c>
      <c r="K69041">
        <v>22</v>
      </c>
      <c r="L69041" s="9">
        <f t="shared" si="1078"/>
        <v>0</v>
      </c>
      <c r="O69041" s="8">
        <v>45535</v>
      </c>
      <c r="P69041" s="7">
        <v>0.27361111111111114</v>
      </c>
    </row>
    <row r="69042" spans="1:16" x14ac:dyDescent="0.25">
      <c r="A69042" s="10">
        <v>45535.274305555555</v>
      </c>
      <c r="B69042" t="s">
        <v>14</v>
      </c>
      <c r="C69042">
        <v>84.44</v>
      </c>
      <c r="D69042">
        <v>8</v>
      </c>
      <c r="E69042" s="9">
        <v>713.04413483601195</v>
      </c>
      <c r="F69042">
        <v>650.397999999999</v>
      </c>
      <c r="G69042">
        <v>81.299749999999904</v>
      </c>
      <c r="H69042">
        <v>0</v>
      </c>
      <c r="I69042">
        <v>363.44213483601402</v>
      </c>
      <c r="J69042">
        <v>2.4850332999999898</v>
      </c>
      <c r="K69042">
        <v>22</v>
      </c>
      <c r="L69042" s="9">
        <f t="shared" si="1078"/>
        <v>0</v>
      </c>
      <c r="O69042" s="8">
        <v>45535</v>
      </c>
      <c r="P69042" s="7">
        <v>0.27430555555555558</v>
      </c>
    </row>
    <row r="69043" spans="1:16" x14ac:dyDescent="0.25">
      <c r="A69043" s="10">
        <v>45535.275000000001</v>
      </c>
      <c r="B69043" t="s">
        <v>14</v>
      </c>
      <c r="C69043">
        <v>83.424999999999997</v>
      </c>
      <c r="D69043">
        <v>9</v>
      </c>
      <c r="E69043" s="9">
        <v>629.61913483601199</v>
      </c>
      <c r="F69043">
        <v>733.82299999999896</v>
      </c>
      <c r="G69043">
        <v>81.535888888888806</v>
      </c>
      <c r="H69043">
        <v>0</v>
      </c>
      <c r="I69043">
        <v>363.44213483601402</v>
      </c>
      <c r="J69043">
        <v>5.3421854999999896</v>
      </c>
      <c r="K69043">
        <v>22</v>
      </c>
      <c r="L69043" s="9">
        <f t="shared" si="1078"/>
        <v>0</v>
      </c>
      <c r="O69043" s="8">
        <v>45535</v>
      </c>
      <c r="P69043" s="7">
        <v>0.27500000000000002</v>
      </c>
    </row>
    <row r="69044" spans="1:16" x14ac:dyDescent="0.25">
      <c r="A69044" s="10">
        <v>45535.276388888888</v>
      </c>
      <c r="B69044" t="s">
        <v>14</v>
      </c>
      <c r="C69044">
        <v>82.7</v>
      </c>
      <c r="D69044">
        <v>10</v>
      </c>
      <c r="E69044" s="9">
        <v>546.91913483601195</v>
      </c>
      <c r="F69044">
        <v>816.522999999999</v>
      </c>
      <c r="G69044">
        <v>81.652299999999997</v>
      </c>
      <c r="H69044">
        <v>0</v>
      </c>
      <c r="I69044">
        <v>363.44213483601402</v>
      </c>
      <c r="J69044">
        <v>7.6522967999999896</v>
      </c>
      <c r="K69044">
        <v>22</v>
      </c>
      <c r="L69044" s="9">
        <f t="shared" si="1078"/>
        <v>0</v>
      </c>
      <c r="O69044" s="8">
        <v>45535</v>
      </c>
      <c r="P69044" s="7">
        <v>0.27638888888888891</v>
      </c>
    </row>
    <row r="69045" spans="1:16" x14ac:dyDescent="0.25">
      <c r="A69045" s="10">
        <v>45535.277083333334</v>
      </c>
      <c r="B69045" t="s">
        <v>14</v>
      </c>
      <c r="C69045">
        <v>81.88</v>
      </c>
      <c r="D69045">
        <v>11</v>
      </c>
      <c r="E69045" s="9">
        <v>465.03913483601201</v>
      </c>
      <c r="F69045">
        <v>898.402999999999</v>
      </c>
      <c r="G69045">
        <v>81.672999999999902</v>
      </c>
      <c r="H69045">
        <v>0</v>
      </c>
      <c r="I69045">
        <v>363.44213483601402</v>
      </c>
      <c r="J69045">
        <v>9.1870632000000008</v>
      </c>
      <c r="K69045">
        <v>22</v>
      </c>
      <c r="L69045" s="9">
        <f t="shared" si="1078"/>
        <v>0</v>
      </c>
      <c r="O69045" s="8">
        <v>45535</v>
      </c>
      <c r="P69045" s="7">
        <v>0.27708333333333335</v>
      </c>
    </row>
    <row r="69046" spans="1:16" x14ac:dyDescent="0.25">
      <c r="A69046" s="10">
        <v>45535.277777777781</v>
      </c>
      <c r="B69046" t="s">
        <v>14</v>
      </c>
      <c r="C69046">
        <v>83.99</v>
      </c>
      <c r="D69046">
        <v>12</v>
      </c>
      <c r="E69046" s="9">
        <v>381.049134836012</v>
      </c>
      <c r="F69046">
        <v>982.39299999999901</v>
      </c>
      <c r="G69046">
        <v>81.866083333333293</v>
      </c>
      <c r="H69046">
        <v>0</v>
      </c>
      <c r="I69046">
        <v>363.44213483601402</v>
      </c>
      <c r="J69046">
        <v>6.7120563000000004</v>
      </c>
      <c r="K69046">
        <v>22</v>
      </c>
      <c r="L69046" s="9">
        <f t="shared" si="1078"/>
        <v>0</v>
      </c>
      <c r="O69046" s="8">
        <v>45535</v>
      </c>
      <c r="P69046" s="7">
        <v>0.27777777777777779</v>
      </c>
    </row>
    <row r="69047" spans="1:16" x14ac:dyDescent="0.25">
      <c r="A69047" s="10">
        <v>45535.280555555553</v>
      </c>
      <c r="B69047" t="s">
        <v>14</v>
      </c>
      <c r="C69047">
        <v>84.643333333333302</v>
      </c>
      <c r="D69047">
        <v>13</v>
      </c>
      <c r="E69047" s="9">
        <v>296.405801502678</v>
      </c>
      <c r="F69047">
        <v>1067.03633333333</v>
      </c>
      <c r="G69047">
        <v>82.079717948717899</v>
      </c>
      <c r="H69047">
        <v>0</v>
      </c>
      <c r="I69047">
        <v>363.44213483601402</v>
      </c>
      <c r="J69047">
        <v>10.671911499999901</v>
      </c>
      <c r="K69047">
        <v>22</v>
      </c>
      <c r="L69047" s="9">
        <f t="shared" si="1078"/>
        <v>0</v>
      </c>
      <c r="O69047" s="8">
        <v>45535</v>
      </c>
      <c r="P69047" s="7">
        <v>0.28055555555555556</v>
      </c>
    </row>
    <row r="69048" spans="1:16" x14ac:dyDescent="0.25">
      <c r="A69048" s="10">
        <v>45535.284722222219</v>
      </c>
      <c r="B69048" t="s">
        <v>14</v>
      </c>
      <c r="C69048">
        <v>84.432592592592599</v>
      </c>
      <c r="D69048">
        <v>14</v>
      </c>
      <c r="E69048" s="9">
        <v>211.97320891008599</v>
      </c>
      <c r="F69048">
        <v>1151.4689259259201</v>
      </c>
      <c r="G69048">
        <v>82.247780423280403</v>
      </c>
      <c r="H69048">
        <v>0</v>
      </c>
      <c r="I69048">
        <v>363.44213483601402</v>
      </c>
      <c r="J69048">
        <v>7.4173957999999898</v>
      </c>
      <c r="K69048">
        <v>22</v>
      </c>
      <c r="L69048" s="9">
        <f t="shared" si="1078"/>
        <v>0</v>
      </c>
      <c r="O69048" s="8">
        <v>45535</v>
      </c>
      <c r="P69048" s="7">
        <v>0.28472222222222221</v>
      </c>
    </row>
    <row r="69049" spans="1:16" x14ac:dyDescent="0.25">
      <c r="A69049" s="10">
        <v>45535.286111111112</v>
      </c>
      <c r="B69049" t="s">
        <v>14</v>
      </c>
      <c r="C69049">
        <v>84.67</v>
      </c>
      <c r="D69049">
        <v>15</v>
      </c>
      <c r="E69049" s="9">
        <v>127.303208910086</v>
      </c>
      <c r="F69049">
        <v>1236.1389259259199</v>
      </c>
      <c r="G69049">
        <v>82.409261728394995</v>
      </c>
      <c r="H69049">
        <v>0</v>
      </c>
      <c r="I69049">
        <v>363.44213483601402</v>
      </c>
      <c r="J69049">
        <v>7.7087687999999996</v>
      </c>
      <c r="K69049">
        <v>22</v>
      </c>
      <c r="L69049" s="9">
        <f t="shared" si="1078"/>
        <v>0</v>
      </c>
      <c r="O69049" s="8">
        <v>45535</v>
      </c>
      <c r="P69049" s="7">
        <v>0.28611111111111109</v>
      </c>
    </row>
    <row r="69050" spans="1:16" x14ac:dyDescent="0.25">
      <c r="A69050" s="10">
        <v>45535.287499999999</v>
      </c>
      <c r="B69050" t="s">
        <v>14</v>
      </c>
      <c r="C69050">
        <v>86.93</v>
      </c>
      <c r="D69050">
        <v>16</v>
      </c>
      <c r="E69050" s="9">
        <v>40.373208910086099</v>
      </c>
      <c r="F69050">
        <v>1323.06892592592</v>
      </c>
      <c r="G69050">
        <v>82.691807870370297</v>
      </c>
      <c r="H69050">
        <v>0</v>
      </c>
      <c r="I69050">
        <v>363.44213483601402</v>
      </c>
      <c r="J69050">
        <v>5.4105613000000004</v>
      </c>
      <c r="K69050">
        <v>22</v>
      </c>
      <c r="L69050" s="9">
        <f t="shared" si="1078"/>
        <v>0</v>
      </c>
      <c r="O69050" s="8">
        <v>45535</v>
      </c>
      <c r="P69050" s="7">
        <v>0.28749999999999998</v>
      </c>
    </row>
    <row r="69051" spans="1:16" x14ac:dyDescent="0.25">
      <c r="A69051" s="10">
        <v>45535.29583333333</v>
      </c>
      <c r="B69051" t="s">
        <v>13</v>
      </c>
      <c r="C69051">
        <v>83.67</v>
      </c>
      <c r="D69051">
        <v>0</v>
      </c>
      <c r="E69051" s="9">
        <v>1379.09320891008</v>
      </c>
      <c r="F69051">
        <v>0</v>
      </c>
      <c r="G69051">
        <v>0</v>
      </c>
      <c r="H69051">
        <v>15.651074074074099</v>
      </c>
      <c r="I69051">
        <v>379.09320891008798</v>
      </c>
      <c r="J69051">
        <v>-0.87216072999999805</v>
      </c>
      <c r="K69051">
        <v>22</v>
      </c>
      <c r="L69051" s="9">
        <f t="shared" si="1078"/>
        <v>0</v>
      </c>
      <c r="O69051" s="8">
        <v>45535</v>
      </c>
      <c r="P69051" s="7">
        <v>0.29583333333333334</v>
      </c>
    </row>
    <row r="69052" spans="1:16" x14ac:dyDescent="0.25">
      <c r="A69052" s="10">
        <v>45535.296527777777</v>
      </c>
      <c r="B69052" t="s">
        <v>12</v>
      </c>
      <c r="C69052">
        <v>83.39</v>
      </c>
      <c r="D69052">
        <v>-1</v>
      </c>
      <c r="E69052" s="9">
        <v>1462.4832089100801</v>
      </c>
      <c r="F69052">
        <v>-83.39</v>
      </c>
      <c r="G69052">
        <v>83.39</v>
      </c>
      <c r="H69052">
        <v>0</v>
      </c>
      <c r="I69052">
        <v>379.09320891008798</v>
      </c>
      <c r="J69052">
        <v>-5.6911693299999904</v>
      </c>
      <c r="K69052">
        <v>22</v>
      </c>
      <c r="L69052" s="9">
        <f t="shared" si="1078"/>
        <v>0</v>
      </c>
      <c r="O69052" s="8">
        <v>45535</v>
      </c>
      <c r="P69052" s="7">
        <v>0.29652777777777778</v>
      </c>
    </row>
    <row r="69053" spans="1:16" x14ac:dyDescent="0.25">
      <c r="A69053" s="10">
        <v>45535.299305555556</v>
      </c>
      <c r="B69053" t="s">
        <v>12</v>
      </c>
      <c r="C69053">
        <v>84.55</v>
      </c>
      <c r="D69053">
        <v>-2</v>
      </c>
      <c r="E69053" s="9">
        <v>1547.03320891008</v>
      </c>
      <c r="F69053">
        <v>-167.94</v>
      </c>
      <c r="G69053">
        <v>83.97</v>
      </c>
      <c r="H69053">
        <v>0</v>
      </c>
      <c r="I69053">
        <v>379.09320891008798</v>
      </c>
      <c r="J69053">
        <v>-6.4374969299999902</v>
      </c>
      <c r="K69053">
        <v>22</v>
      </c>
      <c r="L69053" s="9">
        <f t="shared" si="1078"/>
        <v>0</v>
      </c>
      <c r="O69053" s="8">
        <v>45535</v>
      </c>
      <c r="P69053" s="7">
        <v>0.29930555555555555</v>
      </c>
    </row>
    <row r="69054" spans="1:16" x14ac:dyDescent="0.25">
      <c r="A69054" s="10">
        <v>45535.301388888889</v>
      </c>
      <c r="B69054" t="s">
        <v>12</v>
      </c>
      <c r="C69054">
        <v>83.045000000000002</v>
      </c>
      <c r="D69054">
        <v>-3</v>
      </c>
      <c r="E69054" s="9">
        <v>1630.0782089100801</v>
      </c>
      <c r="F69054">
        <v>-250.98500000000001</v>
      </c>
      <c r="G69054">
        <v>83.661666666666605</v>
      </c>
      <c r="H69054">
        <v>0</v>
      </c>
      <c r="I69054">
        <v>379.09320891008798</v>
      </c>
      <c r="J69054">
        <v>-11.019104429999899</v>
      </c>
      <c r="K69054">
        <v>22</v>
      </c>
      <c r="L69054" s="9">
        <f t="shared" si="1078"/>
        <v>0</v>
      </c>
      <c r="O69054" s="8">
        <v>45535</v>
      </c>
      <c r="P69054" s="7">
        <v>0.30138888888888887</v>
      </c>
    </row>
    <row r="69055" spans="1:16" x14ac:dyDescent="0.25">
      <c r="A69055" s="10">
        <v>45535.302083333336</v>
      </c>
      <c r="B69055" t="s">
        <v>12</v>
      </c>
      <c r="C69055">
        <v>83.38</v>
      </c>
      <c r="D69055">
        <v>-4</v>
      </c>
      <c r="E69055" s="9">
        <v>1713.45820891008</v>
      </c>
      <c r="F69055">
        <v>-334.36500000000001</v>
      </c>
      <c r="G69055">
        <v>83.591250000000002</v>
      </c>
      <c r="H69055">
        <v>0</v>
      </c>
      <c r="I69055">
        <v>379.09320891008798</v>
      </c>
      <c r="J69055">
        <v>-5.9116753299999898</v>
      </c>
      <c r="K69055">
        <v>22</v>
      </c>
      <c r="L69055" s="9">
        <f t="shared" si="1078"/>
        <v>0</v>
      </c>
      <c r="O69055" s="8">
        <v>45535</v>
      </c>
      <c r="P69055" s="7">
        <v>0.30208333333333331</v>
      </c>
    </row>
    <row r="69056" spans="1:16" x14ac:dyDescent="0.25">
      <c r="A69056" s="10">
        <v>45535.304166666669</v>
      </c>
      <c r="B69056" t="s">
        <v>12</v>
      </c>
      <c r="C69056">
        <v>84.753333333333302</v>
      </c>
      <c r="D69056">
        <v>-5</v>
      </c>
      <c r="E69056" s="9">
        <v>1798.2115422434099</v>
      </c>
      <c r="F69056">
        <v>-419.118333333333</v>
      </c>
      <c r="G69056">
        <v>83.823666666666597</v>
      </c>
      <c r="H69056">
        <v>0</v>
      </c>
      <c r="I69056">
        <v>379.09320891008798</v>
      </c>
      <c r="J69056">
        <v>-5.9199596299999904</v>
      </c>
      <c r="K69056">
        <v>22</v>
      </c>
      <c r="L69056" s="9">
        <f t="shared" si="1078"/>
        <v>0</v>
      </c>
      <c r="O69056" s="8">
        <v>45535</v>
      </c>
      <c r="P69056" s="7">
        <v>0.30416666666666664</v>
      </c>
    </row>
    <row r="69057" spans="1:16" x14ac:dyDescent="0.25">
      <c r="A69057" s="10">
        <v>45535.309027777781</v>
      </c>
      <c r="B69057" t="s">
        <v>12</v>
      </c>
      <c r="C69057">
        <v>86.560714285714198</v>
      </c>
      <c r="D69057">
        <v>-6</v>
      </c>
      <c r="E69057" s="9">
        <v>1884.7722565291299</v>
      </c>
      <c r="F69057">
        <v>-505.67904761904703</v>
      </c>
      <c r="G69057">
        <v>84.279841269841199</v>
      </c>
      <c r="H69057">
        <v>0</v>
      </c>
      <c r="I69057">
        <v>379.09320891008798</v>
      </c>
      <c r="J69057">
        <v>-5.1640471299999904</v>
      </c>
      <c r="K69057">
        <v>22</v>
      </c>
      <c r="L69057" s="9">
        <f t="shared" si="1078"/>
        <v>0</v>
      </c>
      <c r="O69057" s="8">
        <v>45535</v>
      </c>
      <c r="P69057" s="7">
        <v>0.30902777777777779</v>
      </c>
    </row>
    <row r="69058" spans="1:16" x14ac:dyDescent="0.25">
      <c r="A69058" s="10">
        <v>45535.30972222222</v>
      </c>
      <c r="B69058" t="s">
        <v>12</v>
      </c>
      <c r="C69058">
        <v>86.822000000000003</v>
      </c>
      <c r="D69058">
        <v>-7</v>
      </c>
      <c r="E69058" s="9">
        <v>1971.59425652913</v>
      </c>
      <c r="F69058">
        <v>-592.50104761904697</v>
      </c>
      <c r="G69058">
        <v>84.643006802721004</v>
      </c>
      <c r="H69058">
        <v>0</v>
      </c>
      <c r="I69058">
        <v>379.09320891008798</v>
      </c>
      <c r="J69058">
        <v>-1.50938502999999</v>
      </c>
      <c r="K69058">
        <v>22</v>
      </c>
      <c r="L69058" s="9">
        <f t="shared" si="1078"/>
        <v>0</v>
      </c>
      <c r="O69058" s="8">
        <v>45535</v>
      </c>
      <c r="P69058" s="7">
        <v>0.30972222222222223</v>
      </c>
    </row>
    <row r="69059" spans="1:16" x14ac:dyDescent="0.25">
      <c r="A69059" s="10">
        <v>45535.310416666667</v>
      </c>
      <c r="B69059" t="s">
        <v>12</v>
      </c>
      <c r="C69059">
        <v>90</v>
      </c>
      <c r="D69059">
        <v>-8</v>
      </c>
      <c r="E69059" s="9">
        <v>2061.5942565291298</v>
      </c>
      <c r="F69059">
        <v>-682.50104761904697</v>
      </c>
      <c r="G69059">
        <v>85.3126309523809</v>
      </c>
      <c r="H69059">
        <v>0</v>
      </c>
      <c r="I69059">
        <v>379.09320891008798</v>
      </c>
      <c r="J69059">
        <v>-4.9371142999999904</v>
      </c>
      <c r="K69059">
        <v>22</v>
      </c>
      <c r="L69059" s="9">
        <f t="shared" ref="L69059:L69122" si="1079">IF(DAY(O69059 &lt;&gt; O69060), 1, 0)</f>
        <v>0</v>
      </c>
      <c r="O69059" s="8">
        <v>45535</v>
      </c>
      <c r="P69059" s="7">
        <v>0.31041666666666667</v>
      </c>
    </row>
    <row r="69060" spans="1:16" x14ac:dyDescent="0.25">
      <c r="A69060" s="10">
        <v>45535.311805555553</v>
      </c>
      <c r="B69060" t="s">
        <v>12</v>
      </c>
      <c r="C69060">
        <v>89.5</v>
      </c>
      <c r="D69060">
        <v>-9</v>
      </c>
      <c r="E69060" s="9">
        <v>2151.0942565291298</v>
      </c>
      <c r="F69060">
        <v>-772.00104761904697</v>
      </c>
      <c r="G69060">
        <v>85.777894179894105</v>
      </c>
      <c r="H69060">
        <v>0</v>
      </c>
      <c r="I69060">
        <v>379.09320891008798</v>
      </c>
      <c r="J69060">
        <v>-6.7783652999999902</v>
      </c>
      <c r="K69060">
        <v>22</v>
      </c>
      <c r="L69060" s="9">
        <f t="shared" si="1079"/>
        <v>0</v>
      </c>
      <c r="O69060" s="8">
        <v>45535</v>
      </c>
      <c r="P69060" s="7">
        <v>0.31180555555555556</v>
      </c>
    </row>
    <row r="69061" spans="1:16" x14ac:dyDescent="0.25">
      <c r="A69061" s="10">
        <v>45535.3125</v>
      </c>
      <c r="B69061" t="s">
        <v>12</v>
      </c>
      <c r="C69061">
        <v>88.809090909090898</v>
      </c>
      <c r="D69061">
        <v>-10</v>
      </c>
      <c r="E69061" s="9">
        <v>2239.90334743822</v>
      </c>
      <c r="F69061">
        <v>-860.81013852813805</v>
      </c>
      <c r="G69061">
        <v>86.081013852813797</v>
      </c>
      <c r="H69061">
        <v>0</v>
      </c>
      <c r="I69061">
        <v>379.09320891008798</v>
      </c>
      <c r="J69061">
        <v>-7.0851711999999996</v>
      </c>
      <c r="K69061">
        <v>22</v>
      </c>
      <c r="L69061" s="9">
        <f t="shared" si="1079"/>
        <v>0</v>
      </c>
      <c r="O69061" s="8">
        <v>45535</v>
      </c>
      <c r="P69061" s="7">
        <v>0.3125</v>
      </c>
    </row>
    <row r="69062" spans="1:16" x14ac:dyDescent="0.25">
      <c r="A69062" s="10">
        <v>45535.313194444447</v>
      </c>
      <c r="B69062" t="s">
        <v>12</v>
      </c>
      <c r="C69062">
        <v>88</v>
      </c>
      <c r="D69062">
        <v>-11</v>
      </c>
      <c r="E69062" s="9">
        <v>2327.90334743822</v>
      </c>
      <c r="F69062">
        <v>-948.81013852813805</v>
      </c>
      <c r="G69062">
        <v>86.255467138921603</v>
      </c>
      <c r="H69062">
        <v>0</v>
      </c>
      <c r="I69062">
        <v>379.09320891008798</v>
      </c>
      <c r="J69062">
        <v>-2.7300069999999899</v>
      </c>
      <c r="K69062">
        <v>22</v>
      </c>
      <c r="L69062" s="9">
        <f t="shared" si="1079"/>
        <v>0</v>
      </c>
      <c r="O69062" s="8">
        <v>45535</v>
      </c>
      <c r="P69062" s="7">
        <v>0.31319444444444444</v>
      </c>
    </row>
    <row r="69063" spans="1:16" x14ac:dyDescent="0.25">
      <c r="A69063" s="10">
        <v>45535.313888888886</v>
      </c>
      <c r="B69063" t="s">
        <v>12</v>
      </c>
      <c r="C69063">
        <v>87.093333333333305</v>
      </c>
      <c r="D69063">
        <v>-12</v>
      </c>
      <c r="E69063" s="9">
        <v>2414.99668077155</v>
      </c>
      <c r="F69063">
        <v>-1035.9034718614701</v>
      </c>
      <c r="G69063">
        <v>86.325289321789299</v>
      </c>
      <c r="H69063">
        <v>0</v>
      </c>
      <c r="I69063">
        <v>379.09320891008798</v>
      </c>
      <c r="J69063">
        <v>-1.85596029999999</v>
      </c>
      <c r="K69063">
        <v>22</v>
      </c>
      <c r="L69063" s="9">
        <f t="shared" si="1079"/>
        <v>0</v>
      </c>
      <c r="O69063" s="8">
        <v>45535</v>
      </c>
      <c r="P69063" s="7">
        <v>0.31388888888888888</v>
      </c>
    </row>
    <row r="69064" spans="1:16" x14ac:dyDescent="0.25">
      <c r="A69064" s="10">
        <v>45535.314583333333</v>
      </c>
      <c r="B69064" t="s">
        <v>12</v>
      </c>
      <c r="C69064">
        <v>87.483999999999995</v>
      </c>
      <c r="D69064">
        <v>-13</v>
      </c>
      <c r="E69064" s="9">
        <v>2502.4806807715499</v>
      </c>
      <c r="F69064">
        <v>-1123.38747186147</v>
      </c>
      <c r="G69064">
        <v>86.414420912420894</v>
      </c>
      <c r="H69064">
        <v>0</v>
      </c>
      <c r="I69064">
        <v>379.09320891008798</v>
      </c>
      <c r="J69064">
        <v>-4.1470650999999901</v>
      </c>
      <c r="K69064">
        <v>22</v>
      </c>
      <c r="L69064" s="9">
        <f t="shared" si="1079"/>
        <v>0</v>
      </c>
      <c r="O69064" s="8">
        <v>45535</v>
      </c>
      <c r="P69064" s="7">
        <v>0.31458333333333333</v>
      </c>
    </row>
    <row r="69065" spans="1:16" x14ac:dyDescent="0.25">
      <c r="A69065" s="10">
        <v>45535.31527777778</v>
      </c>
      <c r="B69065" t="s">
        <v>12</v>
      </c>
      <c r="C69065">
        <v>88.24</v>
      </c>
      <c r="D69065">
        <v>-14</v>
      </c>
      <c r="E69065" s="9">
        <v>2590.7206807715502</v>
      </c>
      <c r="F69065">
        <v>-1211.62747186147</v>
      </c>
      <c r="G69065">
        <v>86.544819418676497</v>
      </c>
      <c r="H69065">
        <v>0</v>
      </c>
      <c r="I69065">
        <v>379.09320891008798</v>
      </c>
      <c r="J69065">
        <v>-4.0214800999999998</v>
      </c>
      <c r="K69065">
        <v>22</v>
      </c>
      <c r="L69065" s="9">
        <f t="shared" si="1079"/>
        <v>0</v>
      </c>
      <c r="O69065" s="8">
        <v>45535</v>
      </c>
      <c r="P69065" s="7">
        <v>0.31527777777777777</v>
      </c>
    </row>
    <row r="69066" spans="1:16" x14ac:dyDescent="0.25">
      <c r="A69066" s="10">
        <v>45535.315972222219</v>
      </c>
      <c r="B69066" t="s">
        <v>13</v>
      </c>
      <c r="C69066">
        <v>85.719999999999899</v>
      </c>
      <c r="D69066">
        <v>0</v>
      </c>
      <c r="E69066" s="9">
        <v>1390.64068077155</v>
      </c>
      <c r="F69066">
        <v>0</v>
      </c>
      <c r="G69066">
        <v>0</v>
      </c>
      <c r="H69066">
        <v>11.547471861472101</v>
      </c>
      <c r="I69066">
        <v>390.64068077156003</v>
      </c>
      <c r="J69066">
        <v>0.32149119999999998</v>
      </c>
      <c r="K69066">
        <v>22</v>
      </c>
      <c r="L69066" s="9">
        <f t="shared" si="1079"/>
        <v>0</v>
      </c>
      <c r="O69066" s="8">
        <v>45535</v>
      </c>
      <c r="P69066" s="7">
        <v>0.31597222222222221</v>
      </c>
    </row>
    <row r="69067" spans="1:16" x14ac:dyDescent="0.25">
      <c r="A69067" s="10">
        <v>45535.317361111112</v>
      </c>
      <c r="B69067" t="s">
        <v>14</v>
      </c>
      <c r="C69067">
        <v>85.301999999999893</v>
      </c>
      <c r="D69067">
        <v>1</v>
      </c>
      <c r="E69067" s="9">
        <v>1305.3386807715499</v>
      </c>
      <c r="F69067">
        <v>85.301999999999893</v>
      </c>
      <c r="G69067">
        <v>85.301999999999893</v>
      </c>
      <c r="H69067">
        <v>0</v>
      </c>
      <c r="I69067">
        <v>390.64068077156003</v>
      </c>
      <c r="J69067">
        <v>0.149386200000001</v>
      </c>
      <c r="K69067">
        <v>22</v>
      </c>
      <c r="L69067" s="9">
        <f t="shared" si="1079"/>
        <v>0</v>
      </c>
      <c r="O69067" s="8">
        <v>45535</v>
      </c>
      <c r="P69067" s="7">
        <v>0.31736111111111109</v>
      </c>
    </row>
    <row r="69068" spans="1:16" x14ac:dyDescent="0.25">
      <c r="A69068" s="10">
        <v>45535.318055555559</v>
      </c>
      <c r="B69068" t="s">
        <v>14</v>
      </c>
      <c r="C69068">
        <v>84.34</v>
      </c>
      <c r="D69068">
        <v>2</v>
      </c>
      <c r="E69068" s="9">
        <v>1220.99868077155</v>
      </c>
      <c r="F69068">
        <v>169.642</v>
      </c>
      <c r="G69068">
        <v>84.820999999999998</v>
      </c>
      <c r="H69068">
        <v>0</v>
      </c>
      <c r="I69068">
        <v>390.64068077156003</v>
      </c>
      <c r="J69068">
        <v>2.0358822999999999</v>
      </c>
      <c r="K69068">
        <v>22</v>
      </c>
      <c r="L69068" s="9">
        <f t="shared" si="1079"/>
        <v>0</v>
      </c>
      <c r="O69068" s="8">
        <v>45535</v>
      </c>
      <c r="P69068" s="7">
        <v>0.31805555555555554</v>
      </c>
    </row>
    <row r="69069" spans="1:16" x14ac:dyDescent="0.25">
      <c r="A69069" s="10">
        <v>45535.319444444445</v>
      </c>
      <c r="B69069" t="s">
        <v>14</v>
      </c>
      <c r="C69069">
        <v>84.512500000000003</v>
      </c>
      <c r="D69069">
        <v>3</v>
      </c>
      <c r="E69069" s="9">
        <v>1136.4861807715499</v>
      </c>
      <c r="F69069">
        <v>254.15449999999899</v>
      </c>
      <c r="G69069">
        <v>84.718166666666605</v>
      </c>
      <c r="H69069">
        <v>0</v>
      </c>
      <c r="I69069">
        <v>390.64068077156003</v>
      </c>
      <c r="J69069">
        <v>5.6637947999999998</v>
      </c>
      <c r="K69069">
        <v>22</v>
      </c>
      <c r="L69069" s="9">
        <f t="shared" si="1079"/>
        <v>0</v>
      </c>
      <c r="O69069" s="8">
        <v>45535</v>
      </c>
      <c r="P69069" s="7">
        <v>0.31944444444444442</v>
      </c>
    </row>
    <row r="69070" spans="1:16" x14ac:dyDescent="0.25">
      <c r="A69070" s="10">
        <v>45535.320138888892</v>
      </c>
      <c r="B69070" t="s">
        <v>14</v>
      </c>
      <c r="C69070">
        <v>84.534999999999997</v>
      </c>
      <c r="D69070">
        <v>4</v>
      </c>
      <c r="E69070" s="9">
        <v>1051.9511807715501</v>
      </c>
      <c r="F69070">
        <v>338.68949999999899</v>
      </c>
      <c r="G69070">
        <v>84.672374999999903</v>
      </c>
      <c r="H69070">
        <v>0</v>
      </c>
      <c r="I69070">
        <v>390.64068077156003</v>
      </c>
      <c r="J69070">
        <v>8.5949424999999895</v>
      </c>
      <c r="K69070">
        <v>22</v>
      </c>
      <c r="L69070" s="9">
        <f t="shared" si="1079"/>
        <v>0</v>
      </c>
      <c r="O69070" s="8">
        <v>45535</v>
      </c>
      <c r="P69070" s="7">
        <v>0.32013888888888886</v>
      </c>
    </row>
    <row r="69071" spans="1:16" x14ac:dyDescent="0.25">
      <c r="A69071" s="10">
        <v>45535.320833333331</v>
      </c>
      <c r="B69071" t="s">
        <v>14</v>
      </c>
      <c r="C69071">
        <v>84.597142857142799</v>
      </c>
      <c r="D69071">
        <v>5</v>
      </c>
      <c r="E69071" s="9">
        <v>967.35403791441502</v>
      </c>
      <c r="F69071">
        <v>423.286642857142</v>
      </c>
      <c r="G69071">
        <v>84.657328571428494</v>
      </c>
      <c r="H69071">
        <v>0</v>
      </c>
      <c r="I69071">
        <v>390.64068077156003</v>
      </c>
      <c r="J69071">
        <v>8.7751017000000004</v>
      </c>
      <c r="K69071">
        <v>22</v>
      </c>
      <c r="L69071" s="9">
        <f t="shared" si="1079"/>
        <v>0</v>
      </c>
      <c r="O69071" s="8">
        <v>45535</v>
      </c>
      <c r="P69071" s="7">
        <v>0.32083333333333336</v>
      </c>
    </row>
    <row r="69072" spans="1:16" x14ac:dyDescent="0.25">
      <c r="A69072" s="10">
        <v>45535.321527777778</v>
      </c>
      <c r="B69072" t="s">
        <v>14</v>
      </c>
      <c r="C69072">
        <v>76.930000000000007</v>
      </c>
      <c r="D69072">
        <v>6</v>
      </c>
      <c r="E69072" s="9">
        <v>890.42403791441495</v>
      </c>
      <c r="F69072">
        <v>500.21664285714201</v>
      </c>
      <c r="G69072">
        <v>83.369440476190405</v>
      </c>
      <c r="H69072">
        <v>0</v>
      </c>
      <c r="I69072">
        <v>390.64068077156003</v>
      </c>
      <c r="J69072">
        <v>8.7031627</v>
      </c>
      <c r="K69072">
        <v>22</v>
      </c>
      <c r="L69072" s="9">
        <f t="shared" si="1079"/>
        <v>0</v>
      </c>
      <c r="O69072" s="8">
        <v>45535</v>
      </c>
      <c r="P69072" s="7">
        <v>0.3215277777777778</v>
      </c>
    </row>
    <row r="69073" spans="1:16" x14ac:dyDescent="0.25">
      <c r="A69073" s="10">
        <v>45535.322916666664</v>
      </c>
      <c r="B69073" t="s">
        <v>14</v>
      </c>
      <c r="C69073">
        <v>81.763333333333307</v>
      </c>
      <c r="D69073">
        <v>7</v>
      </c>
      <c r="E69073" s="9">
        <v>808.66070458108197</v>
      </c>
      <c r="F69073">
        <v>581.97997619047601</v>
      </c>
      <c r="G69073">
        <v>83.139996598639399</v>
      </c>
      <c r="H69073">
        <v>0</v>
      </c>
      <c r="I69073">
        <v>390.64068077156003</v>
      </c>
      <c r="J69073">
        <v>8.9032681</v>
      </c>
      <c r="K69073">
        <v>22</v>
      </c>
      <c r="L69073" s="9">
        <f t="shared" si="1079"/>
        <v>0</v>
      </c>
      <c r="O69073" s="8">
        <v>45535</v>
      </c>
      <c r="P69073" s="7">
        <v>0.32291666666666669</v>
      </c>
    </row>
    <row r="69074" spans="1:16" x14ac:dyDescent="0.25">
      <c r="A69074" s="10">
        <v>45535.323611111111</v>
      </c>
      <c r="B69074" t="s">
        <v>14</v>
      </c>
      <c r="C69074">
        <v>80.991538461538397</v>
      </c>
      <c r="D69074">
        <v>8</v>
      </c>
      <c r="E69074" s="9">
        <v>727.66916611954298</v>
      </c>
      <c r="F69074">
        <v>662.97151465201398</v>
      </c>
      <c r="G69074">
        <v>82.871439331501804</v>
      </c>
      <c r="H69074">
        <v>0</v>
      </c>
      <c r="I69074">
        <v>390.64068077156003</v>
      </c>
      <c r="J69074">
        <v>9.95856169999999</v>
      </c>
      <c r="K69074">
        <v>22</v>
      </c>
      <c r="L69074" s="9">
        <f t="shared" si="1079"/>
        <v>0</v>
      </c>
      <c r="O69074" s="8">
        <v>45535</v>
      </c>
      <c r="P69074" s="7">
        <v>0.32361111111111113</v>
      </c>
    </row>
    <row r="69075" spans="1:16" x14ac:dyDescent="0.25">
      <c r="A69075" s="10">
        <v>45535.324305555558</v>
      </c>
      <c r="B69075" t="s">
        <v>14</v>
      </c>
      <c r="C69075">
        <v>80.204999999999998</v>
      </c>
      <c r="D69075">
        <v>9</v>
      </c>
      <c r="E69075" s="9">
        <v>647.46416611954305</v>
      </c>
      <c r="F69075">
        <v>743.17651465201402</v>
      </c>
      <c r="G69075">
        <v>82.575168294668202</v>
      </c>
      <c r="H69075">
        <v>0</v>
      </c>
      <c r="I69075">
        <v>390.64068077156003</v>
      </c>
      <c r="J69075">
        <v>8.3738756999999993</v>
      </c>
      <c r="K69075">
        <v>22</v>
      </c>
      <c r="L69075" s="9">
        <f t="shared" si="1079"/>
        <v>0</v>
      </c>
      <c r="O69075" s="8">
        <v>45535</v>
      </c>
      <c r="P69075" s="7">
        <v>0.32430555555555557</v>
      </c>
    </row>
    <row r="69076" spans="1:16" x14ac:dyDescent="0.25">
      <c r="A69076" s="10">
        <v>45535.324999999997</v>
      </c>
      <c r="B69076" t="s">
        <v>14</v>
      </c>
      <c r="C69076">
        <v>77.039999999999907</v>
      </c>
      <c r="D69076">
        <v>10</v>
      </c>
      <c r="E69076" s="9">
        <v>570.42416611954297</v>
      </c>
      <c r="F69076">
        <v>820.21651465201398</v>
      </c>
      <c r="G69076">
        <v>82.021651465201401</v>
      </c>
      <c r="H69076">
        <v>0</v>
      </c>
      <c r="I69076">
        <v>390.64068077156003</v>
      </c>
      <c r="J69076">
        <v>5.5076802000000002</v>
      </c>
      <c r="K69076">
        <v>22</v>
      </c>
      <c r="L69076" s="9">
        <f t="shared" si="1079"/>
        <v>0</v>
      </c>
      <c r="O69076" s="8">
        <v>45535</v>
      </c>
      <c r="P69076" s="7">
        <v>0.32500000000000001</v>
      </c>
    </row>
    <row r="69077" spans="1:16" x14ac:dyDescent="0.25">
      <c r="A69077" s="10">
        <v>45535.325694444444</v>
      </c>
      <c r="B69077" t="s">
        <v>14</v>
      </c>
      <c r="C69077">
        <v>79.94</v>
      </c>
      <c r="D69077">
        <v>11</v>
      </c>
      <c r="E69077" s="9">
        <v>490.48416611954298</v>
      </c>
      <c r="F69077">
        <v>900.15651465201404</v>
      </c>
      <c r="G69077">
        <v>81.832410422910399</v>
      </c>
      <c r="H69077">
        <v>0</v>
      </c>
      <c r="I69077">
        <v>390.64068077156003</v>
      </c>
      <c r="J69077">
        <v>5.4200531999999999</v>
      </c>
      <c r="K69077">
        <v>22</v>
      </c>
      <c r="L69077" s="9">
        <f t="shared" si="1079"/>
        <v>0</v>
      </c>
      <c r="O69077" s="8">
        <v>45535</v>
      </c>
      <c r="P69077" s="7">
        <v>0.32569444444444445</v>
      </c>
    </row>
    <row r="69078" spans="1:16" x14ac:dyDescent="0.25">
      <c r="A69078" s="10">
        <v>45535.326388888891</v>
      </c>
      <c r="B69078" t="s">
        <v>13</v>
      </c>
      <c r="C69078">
        <v>75.802307692307593</v>
      </c>
      <c r="D69078">
        <v>0</v>
      </c>
      <c r="E69078" s="9">
        <v>1324.3095507349201</v>
      </c>
      <c r="F69078">
        <v>0</v>
      </c>
      <c r="G69078">
        <v>0</v>
      </c>
      <c r="H69078">
        <v>-66.331130036629901</v>
      </c>
      <c r="I69078">
        <v>324.30955073492999</v>
      </c>
      <c r="J69078">
        <v>-0.26189246999999899</v>
      </c>
      <c r="K69078">
        <v>22</v>
      </c>
      <c r="L69078" s="9">
        <f t="shared" si="1079"/>
        <v>0</v>
      </c>
      <c r="O69078" s="8">
        <v>45535</v>
      </c>
      <c r="P69078" s="7">
        <v>0.3263888888888889</v>
      </c>
    </row>
    <row r="69079" spans="1:16" x14ac:dyDescent="0.25">
      <c r="A69079" s="10">
        <v>45535.32708333333</v>
      </c>
      <c r="B69079" t="s">
        <v>12</v>
      </c>
      <c r="C69079">
        <v>77.260000000000005</v>
      </c>
      <c r="D69079">
        <v>-1</v>
      </c>
      <c r="E69079" s="9">
        <v>1401.5695507349201</v>
      </c>
      <c r="F69079">
        <v>-77.260000000000005</v>
      </c>
      <c r="G69079">
        <v>77.260000000000005</v>
      </c>
      <c r="H69079">
        <v>0</v>
      </c>
      <c r="I69079">
        <v>324.30955073492999</v>
      </c>
      <c r="J69079">
        <v>-1.57536666999999</v>
      </c>
      <c r="K69079">
        <v>22</v>
      </c>
      <c r="L69079" s="9">
        <f t="shared" si="1079"/>
        <v>0</v>
      </c>
      <c r="O69079" s="8">
        <v>45535</v>
      </c>
      <c r="P69079" s="7">
        <v>0.32708333333333334</v>
      </c>
    </row>
    <row r="69080" spans="1:16" x14ac:dyDescent="0.25">
      <c r="A69080" s="10">
        <v>45535.327777777777</v>
      </c>
      <c r="B69080" t="s">
        <v>12</v>
      </c>
      <c r="C69080">
        <v>75.56</v>
      </c>
      <c r="D69080">
        <v>-2</v>
      </c>
      <c r="E69080" s="9">
        <v>1477.12955073492</v>
      </c>
      <c r="F69080">
        <v>-152.82</v>
      </c>
      <c r="G69080">
        <v>76.41</v>
      </c>
      <c r="H69080">
        <v>0</v>
      </c>
      <c r="I69080">
        <v>324.30955073492999</v>
      </c>
      <c r="J69080">
        <v>-4.8762939699999999</v>
      </c>
      <c r="K69080">
        <v>22</v>
      </c>
      <c r="L69080" s="9">
        <f t="shared" si="1079"/>
        <v>0</v>
      </c>
      <c r="O69080" s="8">
        <v>45535</v>
      </c>
      <c r="P69080" s="7">
        <v>0.32777777777777778</v>
      </c>
    </row>
    <row r="69081" spans="1:16" x14ac:dyDescent="0.25">
      <c r="A69081" s="10">
        <v>45535.328472222223</v>
      </c>
      <c r="B69081" t="s">
        <v>13</v>
      </c>
      <c r="C69081">
        <v>73.488</v>
      </c>
      <c r="D69081">
        <v>0</v>
      </c>
      <c r="E69081" s="9">
        <v>1330.1535507349199</v>
      </c>
      <c r="F69081">
        <v>0</v>
      </c>
      <c r="G69081">
        <v>0</v>
      </c>
      <c r="H69081">
        <v>5.8439999999999603</v>
      </c>
      <c r="I69081">
        <v>330.15355073492998</v>
      </c>
      <c r="J69081">
        <v>0.20378612999999901</v>
      </c>
      <c r="K69081">
        <v>22</v>
      </c>
      <c r="L69081" s="9">
        <f t="shared" si="1079"/>
        <v>0</v>
      </c>
      <c r="O69081" s="8">
        <v>45535</v>
      </c>
      <c r="P69081" s="7">
        <v>0.32847222222222222</v>
      </c>
    </row>
    <row r="69082" spans="1:16" x14ac:dyDescent="0.25">
      <c r="A69082" s="10">
        <v>45535.32916666667</v>
      </c>
      <c r="B69082" t="s">
        <v>12</v>
      </c>
      <c r="C69082">
        <v>72.995999999999995</v>
      </c>
      <c r="D69082">
        <v>-1</v>
      </c>
      <c r="E69082" s="9">
        <v>1403.14955073492</v>
      </c>
      <c r="F69082">
        <v>-72.995999999999995</v>
      </c>
      <c r="G69082">
        <v>72.995999999999995</v>
      </c>
      <c r="H69082">
        <v>0</v>
      </c>
      <c r="I69082">
        <v>330.15355073492998</v>
      </c>
      <c r="J69082">
        <v>-1.16983237</v>
      </c>
      <c r="K69082">
        <v>22</v>
      </c>
      <c r="L69082" s="9">
        <f t="shared" si="1079"/>
        <v>0</v>
      </c>
      <c r="O69082" s="8">
        <v>45535</v>
      </c>
      <c r="P69082" s="7">
        <v>0.32916666666666666</v>
      </c>
    </row>
    <row r="69083" spans="1:16" x14ac:dyDescent="0.25">
      <c r="A69083" s="10">
        <v>45535.329861111109</v>
      </c>
      <c r="B69083" t="s">
        <v>13</v>
      </c>
      <c r="C69083">
        <v>73.805999999999997</v>
      </c>
      <c r="D69083">
        <v>0</v>
      </c>
      <c r="E69083" s="9">
        <v>1329.34355073492</v>
      </c>
      <c r="F69083">
        <v>0</v>
      </c>
      <c r="G69083">
        <v>0</v>
      </c>
      <c r="H69083">
        <v>-0.80999999999998795</v>
      </c>
      <c r="I69083">
        <v>329.34355073492998</v>
      </c>
      <c r="J69083">
        <v>3.7591697299999902</v>
      </c>
      <c r="K69083">
        <v>22</v>
      </c>
      <c r="L69083" s="9">
        <f t="shared" si="1079"/>
        <v>0</v>
      </c>
      <c r="O69083" s="8">
        <v>45535</v>
      </c>
      <c r="P69083" s="7">
        <v>0.3298611111111111</v>
      </c>
    </row>
    <row r="69084" spans="1:16" x14ac:dyDescent="0.25">
      <c r="A69084" s="10">
        <v>45535.330555555556</v>
      </c>
      <c r="B69084" t="s">
        <v>14</v>
      </c>
      <c r="C69084">
        <v>75.424444444444404</v>
      </c>
      <c r="D69084">
        <v>1</v>
      </c>
      <c r="E69084" s="9">
        <v>1253.9191062904799</v>
      </c>
      <c r="F69084">
        <v>75.424444444444404</v>
      </c>
      <c r="G69084">
        <v>75.424444444444404</v>
      </c>
      <c r="H69084">
        <v>0</v>
      </c>
      <c r="I69084">
        <v>329.34355073492998</v>
      </c>
      <c r="J69084">
        <v>4.7120032299999899</v>
      </c>
      <c r="K69084">
        <v>22</v>
      </c>
      <c r="L69084" s="9">
        <f t="shared" si="1079"/>
        <v>0</v>
      </c>
      <c r="O69084" s="8">
        <v>45535</v>
      </c>
      <c r="P69084" s="7">
        <v>0.33055555555555555</v>
      </c>
    </row>
    <row r="69085" spans="1:16" x14ac:dyDescent="0.25">
      <c r="A69085" s="10">
        <v>45535.331250000003</v>
      </c>
      <c r="B69085" t="s">
        <v>14</v>
      </c>
      <c r="C69085">
        <v>73.281666666666595</v>
      </c>
      <c r="D69085">
        <v>2</v>
      </c>
      <c r="E69085" s="9">
        <v>1180.63743962381</v>
      </c>
      <c r="F69085">
        <v>148.706111111111</v>
      </c>
      <c r="G69085">
        <v>74.3530555555555</v>
      </c>
      <c r="H69085">
        <v>0</v>
      </c>
      <c r="I69085">
        <v>329.34355073492998</v>
      </c>
      <c r="J69085">
        <v>6.4565782299999999</v>
      </c>
      <c r="K69085">
        <v>22</v>
      </c>
      <c r="L69085" s="9">
        <f t="shared" si="1079"/>
        <v>0</v>
      </c>
      <c r="O69085" s="8">
        <v>45535</v>
      </c>
      <c r="P69085" s="7">
        <v>0.33124999999999999</v>
      </c>
    </row>
    <row r="69086" spans="1:16" x14ac:dyDescent="0.25">
      <c r="A69086" s="10">
        <v>45535.331944444442</v>
      </c>
      <c r="B69086" t="s">
        <v>14</v>
      </c>
      <c r="C69086">
        <v>75.532499999999999</v>
      </c>
      <c r="D69086">
        <v>3</v>
      </c>
      <c r="E69086" s="9">
        <v>1105.10493962381</v>
      </c>
      <c r="F69086">
        <v>224.238611111111</v>
      </c>
      <c r="G69086">
        <v>74.746203703703699</v>
      </c>
      <c r="H69086">
        <v>0</v>
      </c>
      <c r="I69086">
        <v>329.34355073492998</v>
      </c>
      <c r="J69086">
        <v>0.94379782999999895</v>
      </c>
      <c r="K69086">
        <v>22</v>
      </c>
      <c r="L69086" s="9">
        <f t="shared" si="1079"/>
        <v>0</v>
      </c>
      <c r="O69086" s="8">
        <v>45535</v>
      </c>
      <c r="P69086" s="7">
        <v>0.33194444444444443</v>
      </c>
    </row>
    <row r="69087" spans="1:16" x14ac:dyDescent="0.25">
      <c r="A69087" s="10">
        <v>45535.332638888889</v>
      </c>
      <c r="B69087" t="s">
        <v>14</v>
      </c>
      <c r="C69087">
        <v>78.055714285714203</v>
      </c>
      <c r="D69087">
        <v>4</v>
      </c>
      <c r="E69087" s="9">
        <v>1027.0492253381001</v>
      </c>
      <c r="F69087">
        <v>302.294325396825</v>
      </c>
      <c r="G69087">
        <v>75.573581349206293</v>
      </c>
      <c r="H69087">
        <v>0</v>
      </c>
      <c r="I69087">
        <v>329.34355073492998</v>
      </c>
      <c r="J69087">
        <v>1.8831778299999999</v>
      </c>
      <c r="K69087">
        <v>22</v>
      </c>
      <c r="L69087" s="9">
        <f t="shared" si="1079"/>
        <v>0</v>
      </c>
      <c r="O69087" s="8">
        <v>45535</v>
      </c>
      <c r="P69087" s="7">
        <v>0.33263888888888887</v>
      </c>
    </row>
    <row r="69088" spans="1:16" x14ac:dyDescent="0.25">
      <c r="A69088" s="10">
        <v>45535.333333333336</v>
      </c>
      <c r="B69088" t="s">
        <v>14</v>
      </c>
      <c r="C69088">
        <v>77.876999999999995</v>
      </c>
      <c r="D69088">
        <v>5</v>
      </c>
      <c r="E69088" s="9">
        <v>949.17222533810195</v>
      </c>
      <c r="F69088">
        <v>380.17132539682501</v>
      </c>
      <c r="G69088">
        <v>76.034265079364999</v>
      </c>
      <c r="H69088">
        <v>0</v>
      </c>
      <c r="I69088">
        <v>329.34355073492998</v>
      </c>
      <c r="J69088">
        <v>2.6473349999999898</v>
      </c>
      <c r="K69088">
        <v>22</v>
      </c>
      <c r="L69088" s="9">
        <f t="shared" si="1079"/>
        <v>0</v>
      </c>
      <c r="O69088" s="8">
        <v>45535</v>
      </c>
      <c r="P69088" s="7">
        <v>0.33333333333333331</v>
      </c>
    </row>
    <row r="69089" spans="1:16" x14ac:dyDescent="0.25">
      <c r="A69089" s="10">
        <v>45535.334027777775</v>
      </c>
      <c r="B69089" t="s">
        <v>14</v>
      </c>
      <c r="C69089">
        <v>77.536785714285699</v>
      </c>
      <c r="D69089">
        <v>6</v>
      </c>
      <c r="E69089" s="9">
        <v>871.63543962381596</v>
      </c>
      <c r="F69089">
        <v>457.70811111111101</v>
      </c>
      <c r="G69089">
        <v>76.284685185185097</v>
      </c>
      <c r="H69089">
        <v>0</v>
      </c>
      <c r="I69089">
        <v>329.34355073492998</v>
      </c>
      <c r="J69089">
        <v>4.3739278999999902</v>
      </c>
      <c r="K69089">
        <v>22</v>
      </c>
      <c r="L69089" s="9">
        <f t="shared" si="1079"/>
        <v>0</v>
      </c>
      <c r="O69089" s="8">
        <v>45535</v>
      </c>
      <c r="P69089" s="7">
        <v>0.33402777777777776</v>
      </c>
    </row>
    <row r="69090" spans="1:16" x14ac:dyDescent="0.25">
      <c r="A69090" s="10">
        <v>45535.334722222222</v>
      </c>
      <c r="B69090" t="s">
        <v>14</v>
      </c>
      <c r="C69090">
        <v>75.41</v>
      </c>
      <c r="D69090">
        <v>7</v>
      </c>
      <c r="E69090" s="9">
        <v>796.22543962381599</v>
      </c>
      <c r="F69090">
        <v>533.11811111111103</v>
      </c>
      <c r="G69090">
        <v>76.159730158730099</v>
      </c>
      <c r="H69090">
        <v>0</v>
      </c>
      <c r="I69090">
        <v>329.34355073492998</v>
      </c>
      <c r="J69090">
        <v>5.9390761999999997</v>
      </c>
      <c r="K69090">
        <v>22</v>
      </c>
      <c r="L69090" s="9">
        <f t="shared" si="1079"/>
        <v>0</v>
      </c>
      <c r="O69090" s="8">
        <v>45535</v>
      </c>
      <c r="P69090" s="7">
        <v>0.3347222222222222</v>
      </c>
    </row>
    <row r="69091" spans="1:16" x14ac:dyDescent="0.25">
      <c r="A69091" s="10">
        <v>45535.335416666669</v>
      </c>
      <c r="B69091" t="s">
        <v>14</v>
      </c>
      <c r="C69091">
        <v>75.627499999999998</v>
      </c>
      <c r="D69091">
        <v>8</v>
      </c>
      <c r="E69091" s="9">
        <v>720.59793962381696</v>
      </c>
      <c r="F69091">
        <v>608.74561111111097</v>
      </c>
      <c r="G69091">
        <v>76.0932013888889</v>
      </c>
      <c r="H69091">
        <v>0</v>
      </c>
      <c r="I69091">
        <v>329.34355073492998</v>
      </c>
      <c r="J69091">
        <v>2.8053906999999998</v>
      </c>
      <c r="K69091">
        <v>22</v>
      </c>
      <c r="L69091" s="9">
        <f t="shared" si="1079"/>
        <v>0</v>
      </c>
      <c r="O69091" s="8">
        <v>45535</v>
      </c>
      <c r="P69091" s="7">
        <v>0.33541666666666664</v>
      </c>
    </row>
    <row r="69092" spans="1:16" x14ac:dyDescent="0.25">
      <c r="A69092" s="10">
        <v>45535.336111111108</v>
      </c>
      <c r="B69092" t="s">
        <v>14</v>
      </c>
      <c r="C69092">
        <v>74.335999999999999</v>
      </c>
      <c r="D69092">
        <v>9</v>
      </c>
      <c r="E69092" s="9">
        <v>646.26193962381603</v>
      </c>
      <c r="F69092">
        <v>683.08161111111099</v>
      </c>
      <c r="G69092">
        <v>75.897956790123402</v>
      </c>
      <c r="H69092">
        <v>0</v>
      </c>
      <c r="I69092">
        <v>329.34355073492998</v>
      </c>
      <c r="J69092">
        <v>1.7548900000000001</v>
      </c>
      <c r="K69092">
        <v>22</v>
      </c>
      <c r="L69092" s="9">
        <f t="shared" si="1079"/>
        <v>0</v>
      </c>
      <c r="O69092" s="8">
        <v>45535</v>
      </c>
      <c r="P69092" s="7">
        <v>0.33611111111111114</v>
      </c>
    </row>
    <row r="69093" spans="1:16" x14ac:dyDescent="0.25">
      <c r="A69093" s="10">
        <v>45535.336805555555</v>
      </c>
      <c r="B69093" t="s">
        <v>13</v>
      </c>
      <c r="C69093">
        <v>76.094545454545397</v>
      </c>
      <c r="D69093">
        <v>0</v>
      </c>
      <c r="E69093" s="9">
        <v>1331.11284871472</v>
      </c>
      <c r="F69093">
        <v>0</v>
      </c>
      <c r="G69093">
        <v>0</v>
      </c>
      <c r="H69093">
        <v>1.7692979797978901</v>
      </c>
      <c r="I69093">
        <v>331.11284871472799</v>
      </c>
      <c r="J69093">
        <v>-2.5299496999999902</v>
      </c>
      <c r="K69093">
        <v>22</v>
      </c>
      <c r="L69093" s="9">
        <f t="shared" si="1079"/>
        <v>0</v>
      </c>
      <c r="O69093" s="8">
        <v>45535</v>
      </c>
      <c r="P69093" s="7">
        <v>0.33680555555555558</v>
      </c>
    </row>
    <row r="69094" spans="1:16" x14ac:dyDescent="0.25">
      <c r="A69094" s="10">
        <v>45535.337500000001</v>
      </c>
      <c r="B69094" t="s">
        <v>12</v>
      </c>
      <c r="C69094">
        <v>72.556666666666601</v>
      </c>
      <c r="D69094">
        <v>-1</v>
      </c>
      <c r="E69094" s="9">
        <v>1403.6695153813901</v>
      </c>
      <c r="F69094">
        <v>-72.556666666666601</v>
      </c>
      <c r="G69094">
        <v>72.556666666666601</v>
      </c>
      <c r="H69094">
        <v>0</v>
      </c>
      <c r="I69094">
        <v>331.11284871472799</v>
      </c>
      <c r="J69094">
        <v>-2.9260662999999898</v>
      </c>
      <c r="K69094">
        <v>22</v>
      </c>
      <c r="L69094" s="9">
        <f t="shared" si="1079"/>
        <v>0</v>
      </c>
      <c r="O69094" s="8">
        <v>45535</v>
      </c>
      <c r="P69094" s="7">
        <v>0.33750000000000002</v>
      </c>
    </row>
    <row r="69095" spans="1:16" x14ac:dyDescent="0.25">
      <c r="A69095" s="10">
        <v>45535.338194444441</v>
      </c>
      <c r="B69095" t="s">
        <v>12</v>
      </c>
      <c r="C69095">
        <v>73.594999999999999</v>
      </c>
      <c r="D69095">
        <v>-2</v>
      </c>
      <c r="E69095" s="9">
        <v>1477.2645153813901</v>
      </c>
      <c r="F69095">
        <v>-146.15166666666599</v>
      </c>
      <c r="G69095">
        <v>73.075833333333307</v>
      </c>
      <c r="H69095">
        <v>0</v>
      </c>
      <c r="I69095">
        <v>331.11284871472799</v>
      </c>
      <c r="J69095">
        <v>-5.9358226999999903</v>
      </c>
      <c r="K69095">
        <v>22</v>
      </c>
      <c r="L69095" s="9">
        <f t="shared" si="1079"/>
        <v>0</v>
      </c>
      <c r="O69095" s="8">
        <v>45535</v>
      </c>
      <c r="P69095" s="7">
        <v>0.33819444444444446</v>
      </c>
    </row>
    <row r="69096" spans="1:16" x14ac:dyDescent="0.25">
      <c r="A69096" s="10">
        <v>45535.338888888888</v>
      </c>
      <c r="B69096" t="s">
        <v>12</v>
      </c>
      <c r="C69096">
        <v>72.040000000000006</v>
      </c>
      <c r="D69096">
        <v>-3</v>
      </c>
      <c r="E69096" s="9">
        <v>1549.30451538139</v>
      </c>
      <c r="F69096">
        <v>-218.19166666666601</v>
      </c>
      <c r="G69096">
        <v>72.730555555555497</v>
      </c>
      <c r="H69096">
        <v>0</v>
      </c>
      <c r="I69096">
        <v>331.11284871472799</v>
      </c>
      <c r="J69096">
        <v>-2.15109579999999</v>
      </c>
      <c r="K69096">
        <v>22</v>
      </c>
      <c r="L69096" s="9">
        <f t="shared" si="1079"/>
        <v>0</v>
      </c>
      <c r="O69096" s="8">
        <v>45535</v>
      </c>
      <c r="P69096" s="7">
        <v>0.33888888888888891</v>
      </c>
    </row>
    <row r="69097" spans="1:16" x14ac:dyDescent="0.25">
      <c r="A69097" s="10">
        <v>45535.340277777781</v>
      </c>
      <c r="B69097" t="s">
        <v>12</v>
      </c>
      <c r="C69097">
        <v>73.896666666666604</v>
      </c>
      <c r="D69097">
        <v>-4</v>
      </c>
      <c r="E69097" s="9">
        <v>1623.20118204805</v>
      </c>
      <c r="F69097">
        <v>-292.08833333333303</v>
      </c>
      <c r="G69097">
        <v>73.022083333333299</v>
      </c>
      <c r="H69097">
        <v>0</v>
      </c>
      <c r="I69097">
        <v>331.11284871472799</v>
      </c>
      <c r="J69097">
        <v>-2.3498652999999998</v>
      </c>
      <c r="K69097">
        <v>22</v>
      </c>
      <c r="L69097" s="9">
        <f t="shared" si="1079"/>
        <v>0</v>
      </c>
      <c r="O69097" s="8">
        <v>45535</v>
      </c>
      <c r="P69097" s="7">
        <v>0.34027777777777779</v>
      </c>
    </row>
    <row r="69098" spans="1:16" x14ac:dyDescent="0.25">
      <c r="A69098" s="10">
        <v>45535.34097222222</v>
      </c>
      <c r="B69098" t="s">
        <v>12</v>
      </c>
      <c r="C69098">
        <v>74.753636363636303</v>
      </c>
      <c r="D69098">
        <v>-5</v>
      </c>
      <c r="E69098" s="9">
        <v>1697.95481841169</v>
      </c>
      <c r="F69098">
        <v>-366.84196969696899</v>
      </c>
      <c r="G69098">
        <v>73.368393939393897</v>
      </c>
      <c r="H69098">
        <v>0</v>
      </c>
      <c r="I69098">
        <v>331.11284871472799</v>
      </c>
      <c r="J69098">
        <v>-3.0899239999999999</v>
      </c>
      <c r="K69098">
        <v>22</v>
      </c>
      <c r="L69098" s="9">
        <f t="shared" si="1079"/>
        <v>0</v>
      </c>
      <c r="O69098" s="8">
        <v>45535</v>
      </c>
      <c r="P69098" s="7">
        <v>0.34097222222222223</v>
      </c>
    </row>
    <row r="69099" spans="1:16" x14ac:dyDescent="0.25">
      <c r="A69099" s="10">
        <v>45535.341666666667</v>
      </c>
      <c r="B69099" t="s">
        <v>12</v>
      </c>
      <c r="C69099">
        <v>73.930000000000007</v>
      </c>
      <c r="D69099">
        <v>-6</v>
      </c>
      <c r="E69099" s="9">
        <v>1771.88481841169</v>
      </c>
      <c r="F69099">
        <v>-440.77196969696899</v>
      </c>
      <c r="G69099">
        <v>73.461994949494894</v>
      </c>
      <c r="H69099">
        <v>0</v>
      </c>
      <c r="I69099">
        <v>331.11284871472799</v>
      </c>
      <c r="J69099">
        <v>-3.0467336999999999</v>
      </c>
      <c r="K69099">
        <v>22</v>
      </c>
      <c r="L69099" s="9">
        <f t="shared" si="1079"/>
        <v>0</v>
      </c>
      <c r="O69099" s="8">
        <v>45535</v>
      </c>
      <c r="P69099" s="7">
        <v>0.34166666666666667</v>
      </c>
    </row>
    <row r="69100" spans="1:16" x14ac:dyDescent="0.25">
      <c r="A69100" s="10">
        <v>45535.342361111114</v>
      </c>
      <c r="B69100" t="s">
        <v>12</v>
      </c>
      <c r="C69100">
        <v>71.383333333333297</v>
      </c>
      <c r="D69100">
        <v>-7</v>
      </c>
      <c r="E69100" s="9">
        <v>1843.2681517450201</v>
      </c>
      <c r="F69100">
        <v>-512.155303030303</v>
      </c>
      <c r="G69100">
        <v>73.165043290043201</v>
      </c>
      <c r="H69100">
        <v>0</v>
      </c>
      <c r="I69100">
        <v>331.11284871472799</v>
      </c>
      <c r="J69100">
        <v>-2.6383664999999898</v>
      </c>
      <c r="K69100">
        <v>22</v>
      </c>
      <c r="L69100" s="9">
        <f t="shared" si="1079"/>
        <v>0</v>
      </c>
      <c r="O69100" s="8">
        <v>45535</v>
      </c>
      <c r="P69100" s="7">
        <v>0.34236111111111112</v>
      </c>
    </row>
    <row r="69101" spans="1:16" x14ac:dyDescent="0.25">
      <c r="A69101" s="10">
        <v>45535.343055555553</v>
      </c>
      <c r="B69101" t="s">
        <v>12</v>
      </c>
      <c r="C69101">
        <v>71.084000000000003</v>
      </c>
      <c r="D69101">
        <v>-8</v>
      </c>
      <c r="E69101" s="9">
        <v>1914.3521517450199</v>
      </c>
      <c r="F69101">
        <v>-583.23930303030295</v>
      </c>
      <c r="G69101">
        <v>72.904912878787798</v>
      </c>
      <c r="H69101">
        <v>0</v>
      </c>
      <c r="I69101">
        <v>331.11284871472799</v>
      </c>
      <c r="J69101">
        <v>-2.2145370999999998</v>
      </c>
      <c r="K69101">
        <v>22</v>
      </c>
      <c r="L69101" s="9">
        <f t="shared" si="1079"/>
        <v>0</v>
      </c>
      <c r="O69101" s="8">
        <v>45535</v>
      </c>
      <c r="P69101" s="7">
        <v>0.34305555555555556</v>
      </c>
    </row>
    <row r="69102" spans="1:16" x14ac:dyDescent="0.25">
      <c r="A69102" s="10">
        <v>45535.34375</v>
      </c>
      <c r="B69102" t="s">
        <v>12</v>
      </c>
      <c r="C69102">
        <v>74.672222222222203</v>
      </c>
      <c r="D69102">
        <v>-9</v>
      </c>
      <c r="E69102" s="9">
        <v>1989.0243739672501</v>
      </c>
      <c r="F69102">
        <v>-657.91152525252505</v>
      </c>
      <c r="G69102">
        <v>73.101280583613899</v>
      </c>
      <c r="H69102">
        <v>0</v>
      </c>
      <c r="I69102">
        <v>331.11284871472799</v>
      </c>
      <c r="J69102">
        <v>-2.2296604999999898</v>
      </c>
      <c r="K69102">
        <v>22</v>
      </c>
      <c r="L69102" s="9">
        <f t="shared" si="1079"/>
        <v>0</v>
      </c>
      <c r="O69102" s="8">
        <v>45535</v>
      </c>
      <c r="P69102" s="7">
        <v>0.34375</v>
      </c>
    </row>
    <row r="69103" spans="1:16" x14ac:dyDescent="0.25">
      <c r="A69103" s="10">
        <v>45535.344444444447</v>
      </c>
      <c r="B69103" t="s">
        <v>12</v>
      </c>
      <c r="C69103">
        <v>75.824285714285693</v>
      </c>
      <c r="D69103">
        <v>-10</v>
      </c>
      <c r="E69103" s="9">
        <v>2064.8486596815301</v>
      </c>
      <c r="F69103">
        <v>-733.73581096681096</v>
      </c>
      <c r="G69103">
        <v>73.373581096681093</v>
      </c>
      <c r="H69103">
        <v>0</v>
      </c>
      <c r="I69103">
        <v>331.11284871472799</v>
      </c>
      <c r="J69103">
        <v>-0.67445869999999797</v>
      </c>
      <c r="K69103">
        <v>22</v>
      </c>
      <c r="L69103" s="9">
        <f t="shared" si="1079"/>
        <v>0</v>
      </c>
      <c r="O69103" s="8">
        <v>45535</v>
      </c>
      <c r="P69103" s="7">
        <v>0.34444444444444444</v>
      </c>
    </row>
    <row r="69104" spans="1:16" x14ac:dyDescent="0.25">
      <c r="A69104" s="10">
        <v>45535.345138888886</v>
      </c>
      <c r="B69104" t="s">
        <v>12</v>
      </c>
      <c r="C69104">
        <v>77.192499999999995</v>
      </c>
      <c r="D69104">
        <v>-11</v>
      </c>
      <c r="E69104" s="9">
        <v>2142.0411596815302</v>
      </c>
      <c r="F69104">
        <v>-810.92831096681095</v>
      </c>
      <c r="G69104">
        <v>73.720755542437303</v>
      </c>
      <c r="H69104">
        <v>0</v>
      </c>
      <c r="I69104">
        <v>331.11284871472799</v>
      </c>
      <c r="J69104">
        <v>-2.8502220999999901</v>
      </c>
      <c r="K69104">
        <v>22</v>
      </c>
      <c r="L69104" s="9">
        <f t="shared" si="1079"/>
        <v>0</v>
      </c>
      <c r="O69104" s="8">
        <v>45535</v>
      </c>
      <c r="P69104" s="7">
        <v>0.34513888888888888</v>
      </c>
    </row>
    <row r="69105" spans="1:16" x14ac:dyDescent="0.25">
      <c r="A69105" s="10">
        <v>45535.345833333333</v>
      </c>
      <c r="B69105" t="s">
        <v>12</v>
      </c>
      <c r="C69105">
        <v>74.871351351351294</v>
      </c>
      <c r="D69105">
        <v>-12</v>
      </c>
      <c r="E69105" s="9">
        <v>2216.91251103288</v>
      </c>
      <c r="F69105">
        <v>-885.79966231816195</v>
      </c>
      <c r="G69105">
        <v>73.816638526513501</v>
      </c>
      <c r="H69105">
        <v>0</v>
      </c>
      <c r="I69105">
        <v>331.11284871472799</v>
      </c>
      <c r="J69105">
        <v>-6.0447214989999898</v>
      </c>
      <c r="K69105">
        <v>22</v>
      </c>
      <c r="L69105" s="9">
        <f t="shared" si="1079"/>
        <v>0</v>
      </c>
      <c r="O69105" s="8">
        <v>45535</v>
      </c>
      <c r="P69105" s="7">
        <v>0.34583333333333333</v>
      </c>
    </row>
    <row r="69106" spans="1:16" x14ac:dyDescent="0.25">
      <c r="A69106" s="10">
        <v>45535.34652777778</v>
      </c>
      <c r="B69106" t="s">
        <v>12</v>
      </c>
      <c r="C69106">
        <v>71.997500000000002</v>
      </c>
      <c r="D69106">
        <v>-13</v>
      </c>
      <c r="E69106" s="9">
        <v>2288.91001103288</v>
      </c>
      <c r="F69106">
        <v>-957.79716231816201</v>
      </c>
      <c r="G69106">
        <v>73.676704793704701</v>
      </c>
      <c r="H69106">
        <v>0</v>
      </c>
      <c r="I69106">
        <v>331.11284871472799</v>
      </c>
      <c r="J69106">
        <v>-5.9376644989999896</v>
      </c>
      <c r="K69106">
        <v>22</v>
      </c>
      <c r="L69106" s="9">
        <f t="shared" si="1079"/>
        <v>0</v>
      </c>
      <c r="O69106" s="8">
        <v>45535</v>
      </c>
      <c r="P69106" s="7">
        <v>0.34652777777777777</v>
      </c>
    </row>
    <row r="69107" spans="1:16" x14ac:dyDescent="0.25">
      <c r="A69107" s="10">
        <v>45535.347222222219</v>
      </c>
      <c r="B69107" t="s">
        <v>12</v>
      </c>
      <c r="C69107">
        <v>72.5266666666666</v>
      </c>
      <c r="D69107">
        <v>-14</v>
      </c>
      <c r="E69107" s="9">
        <v>2361.4366776995498</v>
      </c>
      <c r="F69107">
        <v>-1030.32382898482</v>
      </c>
      <c r="G69107">
        <v>73.594559213202004</v>
      </c>
      <c r="H69107">
        <v>0</v>
      </c>
      <c r="I69107">
        <v>331.11284871472799</v>
      </c>
      <c r="J69107">
        <v>-4.7760785989999901</v>
      </c>
      <c r="K69107">
        <v>22</v>
      </c>
      <c r="L69107" s="9">
        <f t="shared" si="1079"/>
        <v>0</v>
      </c>
      <c r="O69107" s="8">
        <v>45535</v>
      </c>
      <c r="P69107" s="7">
        <v>0.34722222222222221</v>
      </c>
    </row>
    <row r="69108" spans="1:16" x14ac:dyDescent="0.25">
      <c r="A69108" s="10">
        <v>45535.347916666666</v>
      </c>
      <c r="B69108" t="s">
        <v>12</v>
      </c>
      <c r="C69108">
        <v>75.64</v>
      </c>
      <c r="D69108">
        <v>-15</v>
      </c>
      <c r="E69108" s="9">
        <v>2437.0766776995501</v>
      </c>
      <c r="F69108">
        <v>-1105.9638289848201</v>
      </c>
      <c r="G69108">
        <v>73.730921932321905</v>
      </c>
      <c r="H69108">
        <v>0</v>
      </c>
      <c r="I69108">
        <v>331.11284871472799</v>
      </c>
      <c r="J69108">
        <v>-5.6248533989999903</v>
      </c>
      <c r="K69108">
        <v>22</v>
      </c>
      <c r="L69108" s="9">
        <f t="shared" si="1079"/>
        <v>0</v>
      </c>
      <c r="O69108" s="8">
        <v>45535</v>
      </c>
      <c r="P69108" s="7">
        <v>0.34791666666666665</v>
      </c>
    </row>
    <row r="69109" spans="1:16" x14ac:dyDescent="0.25">
      <c r="A69109" s="10">
        <v>45535.348611111112</v>
      </c>
      <c r="B69109" t="s">
        <v>12</v>
      </c>
      <c r="C69109">
        <v>75.964117647058799</v>
      </c>
      <c r="D69109">
        <v>-16</v>
      </c>
      <c r="E69109" s="9">
        <v>2513.0407953466101</v>
      </c>
      <c r="F69109">
        <v>-1181.9279466318801</v>
      </c>
      <c r="G69109">
        <v>73.870496664492904</v>
      </c>
      <c r="H69109">
        <v>0</v>
      </c>
      <c r="I69109">
        <v>331.11284871472799</v>
      </c>
      <c r="J69109">
        <v>-3.3851113989999901</v>
      </c>
      <c r="K69109">
        <v>22</v>
      </c>
      <c r="L69109" s="9">
        <f t="shared" si="1079"/>
        <v>0</v>
      </c>
      <c r="O69109" s="8">
        <v>45535</v>
      </c>
      <c r="P69109" s="7">
        <v>0.34861111111111109</v>
      </c>
    </row>
    <row r="69110" spans="1:16" x14ac:dyDescent="0.25">
      <c r="A69110" s="10">
        <v>45535.349305555559</v>
      </c>
      <c r="B69110" t="s">
        <v>12</v>
      </c>
      <c r="C69110">
        <v>76.276875000000004</v>
      </c>
      <c r="D69110">
        <v>-17</v>
      </c>
      <c r="E69110" s="9">
        <v>2589.3176703466102</v>
      </c>
      <c r="F69110">
        <v>-1258.2048216318799</v>
      </c>
      <c r="G69110">
        <v>74.012048331287502</v>
      </c>
      <c r="H69110">
        <v>0</v>
      </c>
      <c r="I69110">
        <v>331.11284871472799</v>
      </c>
      <c r="J69110">
        <v>-1.75534379899999</v>
      </c>
      <c r="K69110">
        <v>22</v>
      </c>
      <c r="L69110" s="9">
        <f t="shared" si="1079"/>
        <v>0</v>
      </c>
      <c r="O69110" s="8">
        <v>45535</v>
      </c>
      <c r="P69110" s="7">
        <v>0.34930555555555554</v>
      </c>
    </row>
    <row r="69111" spans="1:16" x14ac:dyDescent="0.25">
      <c r="A69111" s="10">
        <v>45535.35</v>
      </c>
      <c r="B69111" t="s">
        <v>12</v>
      </c>
      <c r="C69111">
        <v>70.233333333333306</v>
      </c>
      <c r="D69111">
        <v>-18</v>
      </c>
      <c r="E69111" s="9">
        <v>2659.5510036799401</v>
      </c>
      <c r="F69111">
        <v>-1328.4381549652201</v>
      </c>
      <c r="G69111">
        <v>73.802119720289994</v>
      </c>
      <c r="H69111">
        <v>0</v>
      </c>
      <c r="I69111">
        <v>331.11284871472799</v>
      </c>
      <c r="J69111">
        <v>-4.1804291989999998</v>
      </c>
      <c r="K69111">
        <v>22</v>
      </c>
      <c r="L69111" s="9">
        <f t="shared" si="1079"/>
        <v>0</v>
      </c>
      <c r="O69111" s="8">
        <v>45535</v>
      </c>
      <c r="P69111" s="7">
        <v>0.35</v>
      </c>
    </row>
    <row r="69112" spans="1:16" x14ac:dyDescent="0.25">
      <c r="A69112" s="10">
        <v>45535.350694444445</v>
      </c>
      <c r="B69112" t="s">
        <v>12</v>
      </c>
      <c r="C69112">
        <v>70.331999999999994</v>
      </c>
      <c r="D69112">
        <v>-19</v>
      </c>
      <c r="E69112" s="9">
        <v>2729.88300367994</v>
      </c>
      <c r="F69112">
        <v>-1398.7701549652199</v>
      </c>
      <c r="G69112">
        <v>73.619481840274801</v>
      </c>
      <c r="H69112">
        <v>0</v>
      </c>
      <c r="I69112">
        <v>331.11284871472799</v>
      </c>
      <c r="J69112">
        <v>-2.6777231989999999</v>
      </c>
      <c r="K69112">
        <v>22</v>
      </c>
      <c r="L69112" s="9">
        <f t="shared" si="1079"/>
        <v>0</v>
      </c>
      <c r="O69112" s="8">
        <v>45535</v>
      </c>
      <c r="P69112" s="7">
        <v>0.35069444444444442</v>
      </c>
    </row>
    <row r="69113" spans="1:16" x14ac:dyDescent="0.25">
      <c r="A69113" s="10">
        <v>45535.351388888892</v>
      </c>
      <c r="B69113" t="s">
        <v>12</v>
      </c>
      <c r="C69113">
        <v>73.677777777777706</v>
      </c>
      <c r="D69113">
        <v>-20</v>
      </c>
      <c r="E69113" s="9">
        <v>2803.5607814577202</v>
      </c>
      <c r="F69113">
        <v>-1472.4479327429899</v>
      </c>
      <c r="G69113">
        <v>73.622396637149905</v>
      </c>
      <c r="H69113">
        <v>0</v>
      </c>
      <c r="I69113">
        <v>331.11284871472799</v>
      </c>
      <c r="J69113">
        <v>-4.1474973989999997</v>
      </c>
      <c r="K69113">
        <v>22</v>
      </c>
      <c r="L69113" s="9">
        <f t="shared" si="1079"/>
        <v>0</v>
      </c>
      <c r="O69113" s="8">
        <v>45535</v>
      </c>
      <c r="P69113" s="7">
        <v>0.35138888888888886</v>
      </c>
    </row>
    <row r="69114" spans="1:16" x14ac:dyDescent="0.25">
      <c r="A69114" s="10">
        <v>45535.352083333331</v>
      </c>
      <c r="B69114" t="s">
        <v>13</v>
      </c>
      <c r="C69114">
        <v>73.233333333333306</v>
      </c>
      <c r="D69114">
        <v>0</v>
      </c>
      <c r="E69114" s="9">
        <v>1338.89411479105</v>
      </c>
      <c r="F69114">
        <v>0</v>
      </c>
      <c r="G69114">
        <v>0</v>
      </c>
      <c r="H69114">
        <v>7.7812660763322503</v>
      </c>
      <c r="I69114">
        <v>338.89411479106099</v>
      </c>
      <c r="J69114">
        <v>0.58053130099999894</v>
      </c>
      <c r="K69114">
        <v>22</v>
      </c>
      <c r="L69114" s="9">
        <f t="shared" si="1079"/>
        <v>0</v>
      </c>
      <c r="O69114" s="8">
        <v>45535</v>
      </c>
      <c r="P69114" s="7">
        <v>0.35208333333333336</v>
      </c>
    </row>
    <row r="69115" spans="1:16" x14ac:dyDescent="0.25">
      <c r="A69115" s="10">
        <v>45535.352777777778</v>
      </c>
      <c r="B69115" t="s">
        <v>14</v>
      </c>
      <c r="C69115">
        <v>73.441333333333304</v>
      </c>
      <c r="D69115">
        <v>1</v>
      </c>
      <c r="E69115" s="9">
        <v>1265.45278145772</v>
      </c>
      <c r="F69115">
        <v>73.441333333333304</v>
      </c>
      <c r="G69115">
        <v>73.441333333333304</v>
      </c>
      <c r="H69115">
        <v>0</v>
      </c>
      <c r="I69115">
        <v>338.89411479106099</v>
      </c>
      <c r="J69115">
        <v>5.3175915999999903</v>
      </c>
      <c r="K69115">
        <v>22</v>
      </c>
      <c r="L69115" s="9">
        <f t="shared" si="1079"/>
        <v>0</v>
      </c>
      <c r="O69115" s="8">
        <v>45535</v>
      </c>
      <c r="P69115" s="7">
        <v>0.3527777777777778</v>
      </c>
    </row>
    <row r="69116" spans="1:16" x14ac:dyDescent="0.25">
      <c r="A69116" s="10">
        <v>45535.353472222225</v>
      </c>
      <c r="B69116" t="s">
        <v>14</v>
      </c>
      <c r="C69116">
        <v>70.968888888888898</v>
      </c>
      <c r="D69116">
        <v>2</v>
      </c>
      <c r="E69116" s="9">
        <v>1194.48389256883</v>
      </c>
      <c r="F69116">
        <v>144.41022222222199</v>
      </c>
      <c r="G69116">
        <v>72.205111111111094</v>
      </c>
      <c r="H69116">
        <v>0</v>
      </c>
      <c r="I69116">
        <v>338.89411479106099</v>
      </c>
      <c r="J69116">
        <v>3.5470325999999899</v>
      </c>
      <c r="K69116">
        <v>22</v>
      </c>
      <c r="L69116" s="9">
        <f t="shared" si="1079"/>
        <v>0</v>
      </c>
      <c r="O69116" s="8">
        <v>45535</v>
      </c>
      <c r="P69116" s="7">
        <v>0.35347222222222224</v>
      </c>
    </row>
    <row r="69117" spans="1:16" x14ac:dyDescent="0.25">
      <c r="A69117" s="10">
        <v>45535.354166666664</v>
      </c>
      <c r="B69117" t="s">
        <v>14</v>
      </c>
      <c r="C69117">
        <v>74.928888888888807</v>
      </c>
      <c r="D69117">
        <v>3</v>
      </c>
      <c r="E69117" s="9">
        <v>1119.55500367994</v>
      </c>
      <c r="F69117">
        <v>219.33911111111101</v>
      </c>
      <c r="G69117">
        <v>73.113037037037003</v>
      </c>
      <c r="H69117">
        <v>0</v>
      </c>
      <c r="I69117">
        <v>338.89411479106099</v>
      </c>
      <c r="J69117">
        <v>2.43816169999999</v>
      </c>
      <c r="K69117">
        <v>22</v>
      </c>
      <c r="L69117" s="9">
        <f t="shared" si="1079"/>
        <v>0</v>
      </c>
      <c r="O69117" s="8">
        <v>45535</v>
      </c>
      <c r="P69117" s="7">
        <v>0.35416666666666669</v>
      </c>
    </row>
    <row r="69118" spans="1:16" x14ac:dyDescent="0.25">
      <c r="A69118" s="10">
        <v>45535.354861111111</v>
      </c>
      <c r="B69118" t="s">
        <v>14</v>
      </c>
      <c r="C69118">
        <v>79.540000000000006</v>
      </c>
      <c r="D69118">
        <v>4</v>
      </c>
      <c r="E69118" s="9">
        <v>1040.01500367994</v>
      </c>
      <c r="F69118">
        <v>298.879111111111</v>
      </c>
      <c r="G69118">
        <v>74.719777777777693</v>
      </c>
      <c r="H69118">
        <v>0</v>
      </c>
      <c r="I69118">
        <v>338.89411479106099</v>
      </c>
      <c r="J69118">
        <v>3.01422819999999</v>
      </c>
      <c r="K69118">
        <v>22</v>
      </c>
      <c r="L69118" s="9">
        <f t="shared" si="1079"/>
        <v>0</v>
      </c>
      <c r="O69118" s="8">
        <v>45535</v>
      </c>
      <c r="P69118" s="7">
        <v>0.35486111111111113</v>
      </c>
    </row>
    <row r="69119" spans="1:16" x14ac:dyDescent="0.25">
      <c r="A69119" s="10">
        <v>45535.355555555558</v>
      </c>
      <c r="B69119" t="s">
        <v>13</v>
      </c>
      <c r="C69119">
        <v>76.506</v>
      </c>
      <c r="D69119">
        <v>0</v>
      </c>
      <c r="E69119" s="9">
        <v>1346.0390036799399</v>
      </c>
      <c r="F69119">
        <v>0</v>
      </c>
      <c r="G69119">
        <v>0</v>
      </c>
      <c r="H69119">
        <v>7.1448888888888797</v>
      </c>
      <c r="I69119">
        <v>346.03900367994902</v>
      </c>
      <c r="J69119">
        <v>-2.1321176999999998</v>
      </c>
      <c r="K69119">
        <v>22</v>
      </c>
      <c r="L69119" s="9">
        <f t="shared" si="1079"/>
        <v>0</v>
      </c>
      <c r="O69119" s="8">
        <v>45535</v>
      </c>
      <c r="P69119" s="7">
        <v>0.35555555555555557</v>
      </c>
    </row>
    <row r="69120" spans="1:16" x14ac:dyDescent="0.25">
      <c r="A69120" s="10">
        <v>45535.356249999997</v>
      </c>
      <c r="B69120" t="s">
        <v>12</v>
      </c>
      <c r="C69120">
        <v>77.027500000000003</v>
      </c>
      <c r="D69120">
        <v>-1</v>
      </c>
      <c r="E69120" s="9">
        <v>1423.0665036799401</v>
      </c>
      <c r="F69120">
        <v>-77.027500000000003</v>
      </c>
      <c r="G69120">
        <v>77.027500000000003</v>
      </c>
      <c r="H69120">
        <v>0</v>
      </c>
      <c r="I69120">
        <v>346.03900367994902</v>
      </c>
      <c r="J69120">
        <v>-7.2221055999999999</v>
      </c>
      <c r="K69120">
        <v>22</v>
      </c>
      <c r="L69120" s="9">
        <f t="shared" si="1079"/>
        <v>0</v>
      </c>
      <c r="O69120" s="8">
        <v>45535</v>
      </c>
      <c r="P69120" s="7">
        <v>0.35625000000000001</v>
      </c>
    </row>
    <row r="69121" spans="1:16" x14ac:dyDescent="0.25">
      <c r="A69121" s="10">
        <v>45535.356944444444</v>
      </c>
      <c r="B69121" t="s">
        <v>12</v>
      </c>
      <c r="C69121">
        <v>73.938999999999993</v>
      </c>
      <c r="D69121">
        <v>-2</v>
      </c>
      <c r="E69121" s="9">
        <v>1497.0055036799399</v>
      </c>
      <c r="F69121">
        <v>-150.9665</v>
      </c>
      <c r="G69121">
        <v>75.483249999999998</v>
      </c>
      <c r="H69121">
        <v>0</v>
      </c>
      <c r="I69121">
        <v>346.03900367994902</v>
      </c>
      <c r="J69121">
        <v>-5.1682189999999997</v>
      </c>
      <c r="K69121">
        <v>22</v>
      </c>
      <c r="L69121" s="9">
        <f t="shared" si="1079"/>
        <v>0</v>
      </c>
      <c r="O69121" s="8">
        <v>45535</v>
      </c>
      <c r="P69121" s="7">
        <v>0.35694444444444445</v>
      </c>
    </row>
    <row r="69122" spans="1:16" x14ac:dyDescent="0.25">
      <c r="A69122" s="10">
        <v>45535.357638888891</v>
      </c>
      <c r="B69122" t="s">
        <v>12</v>
      </c>
      <c r="C69122">
        <v>77.792424242424204</v>
      </c>
      <c r="D69122">
        <v>-3</v>
      </c>
      <c r="E69122" s="9">
        <v>1574.79792792237</v>
      </c>
      <c r="F69122">
        <v>-228.758924242424</v>
      </c>
      <c r="G69122">
        <v>76.252974747474696</v>
      </c>
      <c r="H69122">
        <v>0</v>
      </c>
      <c r="I69122">
        <v>346.03900367994902</v>
      </c>
      <c r="J69122">
        <v>-1.0088329</v>
      </c>
      <c r="K69122">
        <v>22</v>
      </c>
      <c r="L69122" s="9">
        <f t="shared" si="1079"/>
        <v>0</v>
      </c>
      <c r="O69122" s="8">
        <v>45535</v>
      </c>
      <c r="P69122" s="7">
        <v>0.3576388888888889</v>
      </c>
    </row>
    <row r="69123" spans="1:16" x14ac:dyDescent="0.25">
      <c r="A69123" s="10">
        <v>45535.35833333333</v>
      </c>
      <c r="B69123" t="s">
        <v>12</v>
      </c>
      <c r="C69123">
        <v>80.035882352941101</v>
      </c>
      <c r="D69123">
        <v>-4</v>
      </c>
      <c r="E69123" s="9">
        <v>1654.83381027531</v>
      </c>
      <c r="F69123">
        <v>-308.794806595365</v>
      </c>
      <c r="G69123">
        <v>77.198701648841293</v>
      </c>
      <c r="H69123">
        <v>0</v>
      </c>
      <c r="I69123">
        <v>346.03900367994902</v>
      </c>
      <c r="J69123">
        <v>-1.0706454000000001</v>
      </c>
      <c r="K69123">
        <v>22</v>
      </c>
      <c r="L69123" s="9">
        <f t="shared" ref="L69123:L69186" si="1080">IF(DAY(O69123 &lt;&gt; O69124), 1, 0)</f>
        <v>0</v>
      </c>
      <c r="O69123" s="8">
        <v>45535</v>
      </c>
      <c r="P69123" s="7">
        <v>0.35833333333333334</v>
      </c>
    </row>
    <row r="69124" spans="1:16" x14ac:dyDescent="0.25">
      <c r="A69124" s="10">
        <v>45535.359027777777</v>
      </c>
      <c r="B69124" t="s">
        <v>12</v>
      </c>
      <c r="C69124">
        <v>78.447499999999906</v>
      </c>
      <c r="D69124">
        <v>-5</v>
      </c>
      <c r="E69124" s="9">
        <v>1733.28131027531</v>
      </c>
      <c r="F69124">
        <v>-387.24230659536499</v>
      </c>
      <c r="G69124">
        <v>77.448461319073004</v>
      </c>
      <c r="H69124">
        <v>0</v>
      </c>
      <c r="I69124">
        <v>346.03900367994902</v>
      </c>
      <c r="J69124">
        <v>-4.7115847000000004</v>
      </c>
      <c r="K69124">
        <v>22</v>
      </c>
      <c r="L69124" s="9">
        <f t="shared" si="1080"/>
        <v>0</v>
      </c>
      <c r="O69124" s="8">
        <v>45535</v>
      </c>
      <c r="P69124" s="7">
        <v>0.35902777777777778</v>
      </c>
    </row>
    <row r="69125" spans="1:16" x14ac:dyDescent="0.25">
      <c r="A69125" s="10">
        <v>45535.359722222223</v>
      </c>
      <c r="B69125" t="s">
        <v>12</v>
      </c>
      <c r="C69125">
        <v>79.388666666666595</v>
      </c>
      <c r="D69125">
        <v>-6</v>
      </c>
      <c r="E69125" s="9">
        <v>1812.6699769419699</v>
      </c>
      <c r="F69125">
        <v>-466.630973262032</v>
      </c>
      <c r="G69125">
        <v>77.771828877005305</v>
      </c>
      <c r="H69125">
        <v>0</v>
      </c>
      <c r="I69125">
        <v>346.03900367994902</v>
      </c>
      <c r="J69125">
        <v>-6.5010444999999999</v>
      </c>
      <c r="K69125">
        <v>22</v>
      </c>
      <c r="L69125" s="9">
        <f t="shared" si="1080"/>
        <v>0</v>
      </c>
      <c r="O69125" s="8">
        <v>45535</v>
      </c>
      <c r="P69125" s="7">
        <v>0.35972222222222222</v>
      </c>
    </row>
    <row r="69126" spans="1:16" x14ac:dyDescent="0.25">
      <c r="A69126" s="10">
        <v>45535.36041666667</v>
      </c>
      <c r="B69126" t="s">
        <v>12</v>
      </c>
      <c r="C69126">
        <v>80.466666666666598</v>
      </c>
      <c r="D69126">
        <v>-7</v>
      </c>
      <c r="E69126" s="9">
        <v>1893.13664360864</v>
      </c>
      <c r="F69126">
        <v>-547.09763992869796</v>
      </c>
      <c r="G69126">
        <v>78.156805704099796</v>
      </c>
      <c r="H69126">
        <v>0</v>
      </c>
      <c r="I69126">
        <v>346.03900367994902</v>
      </c>
      <c r="J69126">
        <v>-4.4119210999999998</v>
      </c>
      <c r="K69126">
        <v>22</v>
      </c>
      <c r="L69126" s="9">
        <f t="shared" si="1080"/>
        <v>0</v>
      </c>
      <c r="O69126" s="8">
        <v>45535</v>
      </c>
      <c r="P69126" s="7">
        <v>0.36041666666666666</v>
      </c>
    </row>
    <row r="69127" spans="1:16" x14ac:dyDescent="0.25">
      <c r="A69127" s="10">
        <v>45535.361111111109</v>
      </c>
      <c r="B69127" t="s">
        <v>12</v>
      </c>
      <c r="C69127">
        <v>82.158421052631496</v>
      </c>
      <c r="D69127">
        <v>-8</v>
      </c>
      <c r="E69127" s="9">
        <v>1975.2950646612701</v>
      </c>
      <c r="F69127">
        <v>-629.25606098133005</v>
      </c>
      <c r="G69127">
        <v>78.657007622666299</v>
      </c>
      <c r="H69127">
        <v>0</v>
      </c>
      <c r="I69127">
        <v>346.03900367994902</v>
      </c>
      <c r="J69127">
        <v>-4.2896839</v>
      </c>
      <c r="K69127">
        <v>22</v>
      </c>
      <c r="L69127" s="9">
        <f t="shared" si="1080"/>
        <v>0</v>
      </c>
      <c r="O69127" s="8">
        <v>45535</v>
      </c>
      <c r="P69127" s="7">
        <v>0.3611111111111111</v>
      </c>
    </row>
    <row r="69128" spans="1:16" x14ac:dyDescent="0.25">
      <c r="A69128" s="10">
        <v>45535.361805555556</v>
      </c>
      <c r="B69128" t="s">
        <v>12</v>
      </c>
      <c r="C69128">
        <v>83.242857142857105</v>
      </c>
      <c r="D69128">
        <v>-9</v>
      </c>
      <c r="E69128" s="9">
        <v>2058.5379218041298</v>
      </c>
      <c r="F69128">
        <v>-712.49891812418696</v>
      </c>
      <c r="G69128">
        <v>79.166546458243005</v>
      </c>
      <c r="H69128">
        <v>0</v>
      </c>
      <c r="I69128">
        <v>346.03900367994902</v>
      </c>
      <c r="J69128">
        <v>-3.6915306000000001</v>
      </c>
      <c r="K69128">
        <v>22</v>
      </c>
      <c r="L69128" s="9">
        <f t="shared" si="1080"/>
        <v>0</v>
      </c>
      <c r="O69128" s="8">
        <v>45535</v>
      </c>
      <c r="P69128" s="7">
        <v>0.36180555555555555</v>
      </c>
    </row>
    <row r="69129" spans="1:16" x14ac:dyDescent="0.25">
      <c r="A69129" s="10">
        <v>45535.362500000003</v>
      </c>
      <c r="B69129" t="s">
        <v>12</v>
      </c>
      <c r="C69129">
        <v>84.485333333333301</v>
      </c>
      <c r="D69129">
        <v>-10</v>
      </c>
      <c r="E69129" s="9">
        <v>2143.0232551374602</v>
      </c>
      <c r="F69129">
        <v>-796.98425145752003</v>
      </c>
      <c r="G69129">
        <v>79.698425145751997</v>
      </c>
      <c r="H69129">
        <v>0</v>
      </c>
      <c r="I69129">
        <v>346.03900367994902</v>
      </c>
      <c r="J69129">
        <v>-2.5824552000000001</v>
      </c>
      <c r="K69129">
        <v>22</v>
      </c>
      <c r="L69129" s="9">
        <f t="shared" si="1080"/>
        <v>0</v>
      </c>
      <c r="O69129" s="8">
        <v>45535</v>
      </c>
      <c r="P69129" s="7">
        <v>0.36249999999999999</v>
      </c>
    </row>
    <row r="69130" spans="1:16" x14ac:dyDescent="0.25">
      <c r="A69130" s="10">
        <v>45535.363194444442</v>
      </c>
      <c r="B69130" t="s">
        <v>12</v>
      </c>
      <c r="C69130">
        <v>85.84</v>
      </c>
      <c r="D69130">
        <v>-11</v>
      </c>
      <c r="E69130" s="9">
        <v>2228.8632551374599</v>
      </c>
      <c r="F69130">
        <v>-882.82425145751995</v>
      </c>
      <c r="G69130">
        <v>80.256750132501793</v>
      </c>
      <c r="H69130">
        <v>0</v>
      </c>
      <c r="I69130">
        <v>346.03900367994902</v>
      </c>
      <c r="J69130">
        <v>-0.85493439999999998</v>
      </c>
      <c r="K69130">
        <v>22</v>
      </c>
      <c r="L69130" s="9">
        <f t="shared" si="1080"/>
        <v>0</v>
      </c>
      <c r="O69130" s="8">
        <v>45535</v>
      </c>
      <c r="P69130" s="7">
        <v>0.36319444444444443</v>
      </c>
    </row>
    <row r="69131" spans="1:16" x14ac:dyDescent="0.25">
      <c r="A69131" s="10">
        <v>45535.363888888889</v>
      </c>
      <c r="B69131" t="s">
        <v>13</v>
      </c>
      <c r="C69131">
        <v>86.8037931034482</v>
      </c>
      <c r="D69131">
        <v>0</v>
      </c>
      <c r="E69131" s="9">
        <v>1274.0215309995299</v>
      </c>
      <c r="F69131">
        <v>0</v>
      </c>
      <c r="G69131">
        <v>0</v>
      </c>
      <c r="H69131">
        <v>-72.017472680410094</v>
      </c>
      <c r="I69131">
        <v>274.02153099953898</v>
      </c>
      <c r="J69131">
        <v>0.116953999999999</v>
      </c>
      <c r="K69131">
        <v>22</v>
      </c>
      <c r="L69131" s="9">
        <f t="shared" si="1080"/>
        <v>0</v>
      </c>
      <c r="O69131" s="8">
        <v>45535</v>
      </c>
      <c r="P69131" s="7">
        <v>0.36388888888888887</v>
      </c>
    </row>
    <row r="69132" spans="1:16" x14ac:dyDescent="0.25">
      <c r="A69132" s="10">
        <v>45535.364583333336</v>
      </c>
      <c r="B69132" t="s">
        <v>12</v>
      </c>
      <c r="C69132">
        <v>85.921666666666596</v>
      </c>
      <c r="D69132">
        <v>-1</v>
      </c>
      <c r="E69132" s="9">
        <v>1359.9431976661999</v>
      </c>
      <c r="F69132">
        <v>-85.921666666666596</v>
      </c>
      <c r="G69132">
        <v>85.921666666666596</v>
      </c>
      <c r="H69132">
        <v>0</v>
      </c>
      <c r="I69132">
        <v>274.02153099953898</v>
      </c>
      <c r="J69132">
        <v>-5.0932834999999903</v>
      </c>
      <c r="K69132">
        <v>22</v>
      </c>
      <c r="L69132" s="9">
        <f t="shared" si="1080"/>
        <v>0</v>
      </c>
      <c r="O69132" s="8">
        <v>45535</v>
      </c>
      <c r="P69132" s="7">
        <v>0.36458333333333331</v>
      </c>
    </row>
    <row r="69133" spans="1:16" x14ac:dyDescent="0.25">
      <c r="A69133" s="10">
        <v>45535.365277777775</v>
      </c>
      <c r="B69133" t="s">
        <v>12</v>
      </c>
      <c r="C69133">
        <v>87.313999999999993</v>
      </c>
      <c r="D69133">
        <v>-2</v>
      </c>
      <c r="E69133" s="9">
        <v>1447.2571976662</v>
      </c>
      <c r="F69133">
        <v>-173.23566666666599</v>
      </c>
      <c r="G69133">
        <v>86.617833333333294</v>
      </c>
      <c r="H69133">
        <v>0</v>
      </c>
      <c r="I69133">
        <v>274.02153099953898</v>
      </c>
      <c r="J69133">
        <v>-5.0766784999999901</v>
      </c>
      <c r="K69133">
        <v>22</v>
      </c>
      <c r="L69133" s="9">
        <f t="shared" si="1080"/>
        <v>0</v>
      </c>
      <c r="O69133" s="8">
        <v>45535</v>
      </c>
      <c r="P69133" s="7">
        <v>0.36527777777777776</v>
      </c>
    </row>
    <row r="69134" spans="1:16" x14ac:dyDescent="0.25">
      <c r="A69134" s="10">
        <v>45535.365972222222</v>
      </c>
      <c r="B69134" t="s">
        <v>12</v>
      </c>
      <c r="C69134">
        <v>91.207999999999998</v>
      </c>
      <c r="D69134">
        <v>-3</v>
      </c>
      <c r="E69134" s="9">
        <v>1538.4651976662001</v>
      </c>
      <c r="F69134">
        <v>-264.44366666666599</v>
      </c>
      <c r="G69134">
        <v>88.147888888888801</v>
      </c>
      <c r="H69134">
        <v>0</v>
      </c>
      <c r="I69134">
        <v>274.02153099953898</v>
      </c>
      <c r="J69134">
        <v>-5.0448698999999904</v>
      </c>
      <c r="K69134">
        <v>22</v>
      </c>
      <c r="L69134" s="9">
        <f t="shared" si="1080"/>
        <v>0</v>
      </c>
      <c r="O69134" s="8">
        <v>45535</v>
      </c>
      <c r="P69134" s="7">
        <v>0.3659722222222222</v>
      </c>
    </row>
    <row r="69135" spans="1:16" x14ac:dyDescent="0.25">
      <c r="A69135" s="10">
        <v>45535.366666666669</v>
      </c>
      <c r="B69135" t="s">
        <v>12</v>
      </c>
      <c r="C69135">
        <v>89.724444444444401</v>
      </c>
      <c r="D69135">
        <v>-4</v>
      </c>
      <c r="E69135" s="9">
        <v>1628.1896421106401</v>
      </c>
      <c r="F69135">
        <v>-354.16811111111099</v>
      </c>
      <c r="G69135">
        <v>88.542027777777705</v>
      </c>
      <c r="H69135">
        <v>0</v>
      </c>
      <c r="I69135">
        <v>274.02153099953898</v>
      </c>
      <c r="J69135">
        <v>-3.4227489999999898</v>
      </c>
      <c r="K69135">
        <v>22</v>
      </c>
      <c r="L69135" s="9">
        <f t="shared" si="1080"/>
        <v>0</v>
      </c>
      <c r="O69135" s="8">
        <v>45535</v>
      </c>
      <c r="P69135" s="7">
        <v>0.36666666666666664</v>
      </c>
    </row>
    <row r="69136" spans="1:16" x14ac:dyDescent="0.25">
      <c r="A69136" s="10">
        <v>45535.367361111108</v>
      </c>
      <c r="B69136" t="s">
        <v>12</v>
      </c>
      <c r="C69136">
        <v>89.376666666666594</v>
      </c>
      <c r="D69136">
        <v>-5</v>
      </c>
      <c r="E69136" s="9">
        <v>1717.56630877731</v>
      </c>
      <c r="F69136">
        <v>-443.54477777777703</v>
      </c>
      <c r="G69136">
        <v>88.708955555555505</v>
      </c>
      <c r="H69136">
        <v>0</v>
      </c>
      <c r="I69136">
        <v>274.02153099953898</v>
      </c>
      <c r="J69136">
        <v>-3.3991593999999901</v>
      </c>
      <c r="K69136">
        <v>22</v>
      </c>
      <c r="L69136" s="9">
        <f t="shared" si="1080"/>
        <v>0</v>
      </c>
      <c r="O69136" s="8">
        <v>45535</v>
      </c>
      <c r="P69136" s="7">
        <v>0.36736111111111114</v>
      </c>
    </row>
    <row r="69137" spans="1:16" x14ac:dyDescent="0.25">
      <c r="A69137" s="10">
        <v>45535.368055555555</v>
      </c>
      <c r="B69137" t="s">
        <v>13</v>
      </c>
      <c r="C69137">
        <v>90.162499999999994</v>
      </c>
      <c r="D69137">
        <v>0</v>
      </c>
      <c r="E69137" s="9">
        <v>1266.75380877731</v>
      </c>
      <c r="F69137">
        <v>0</v>
      </c>
      <c r="G69137">
        <v>0</v>
      </c>
      <c r="H69137">
        <v>-7.26772222222223</v>
      </c>
      <c r="I69137">
        <v>266.75380877731698</v>
      </c>
      <c r="J69137">
        <v>3.8776290000000002</v>
      </c>
      <c r="K69137">
        <v>22</v>
      </c>
      <c r="L69137" s="9">
        <f t="shared" si="1080"/>
        <v>0</v>
      </c>
      <c r="O69137" s="8">
        <v>45535</v>
      </c>
      <c r="P69137" s="7">
        <v>0.36805555555555558</v>
      </c>
    </row>
    <row r="69138" spans="1:16" x14ac:dyDescent="0.25">
      <c r="A69138" s="10">
        <v>45535.368750000001</v>
      </c>
      <c r="B69138" t="s">
        <v>14</v>
      </c>
      <c r="C69138">
        <v>90.786666666666605</v>
      </c>
      <c r="D69138">
        <v>1</v>
      </c>
      <c r="E69138" s="9">
        <v>1175.96714211064</v>
      </c>
      <c r="F69138">
        <v>90.786666666666605</v>
      </c>
      <c r="G69138">
        <v>90.786666666666605</v>
      </c>
      <c r="H69138">
        <v>0</v>
      </c>
      <c r="I69138">
        <v>266.75380877731698</v>
      </c>
      <c r="J69138">
        <v>6.4929807000000004</v>
      </c>
      <c r="K69138">
        <v>22</v>
      </c>
      <c r="L69138" s="9">
        <f t="shared" si="1080"/>
        <v>0</v>
      </c>
      <c r="O69138" s="8">
        <v>45535</v>
      </c>
      <c r="P69138" s="7">
        <v>0.36875000000000002</v>
      </c>
    </row>
    <row r="69139" spans="1:16" x14ac:dyDescent="0.25">
      <c r="A69139" s="10">
        <v>45535.369444444441</v>
      </c>
      <c r="B69139" t="s">
        <v>14</v>
      </c>
      <c r="C69139">
        <v>89.341666666666598</v>
      </c>
      <c r="D69139">
        <v>2</v>
      </c>
      <c r="E69139" s="9">
        <v>1086.6254754439799</v>
      </c>
      <c r="F69139">
        <v>180.12833333333299</v>
      </c>
      <c r="G69139">
        <v>90.064166666666594</v>
      </c>
      <c r="H69139">
        <v>0</v>
      </c>
      <c r="I69139">
        <v>266.75380877731698</v>
      </c>
      <c r="J69139">
        <v>7.5899141999999999</v>
      </c>
      <c r="K69139">
        <v>22</v>
      </c>
      <c r="L69139" s="9">
        <f t="shared" si="1080"/>
        <v>0</v>
      </c>
      <c r="O69139" s="8">
        <v>45535</v>
      </c>
      <c r="P69139" s="7">
        <v>0.36944444444444446</v>
      </c>
    </row>
    <row r="69140" spans="1:16" x14ac:dyDescent="0.25">
      <c r="A69140" s="10">
        <v>45535.370138888888</v>
      </c>
      <c r="B69140" t="s">
        <v>14</v>
      </c>
      <c r="C69140">
        <v>88.745999999999995</v>
      </c>
      <c r="D69140">
        <v>3</v>
      </c>
      <c r="E69140" s="9">
        <v>997.87947544398105</v>
      </c>
      <c r="F69140">
        <v>268.87433333333303</v>
      </c>
      <c r="G69140">
        <v>89.624777777777695</v>
      </c>
      <c r="H69140">
        <v>0</v>
      </c>
      <c r="I69140">
        <v>266.75380877731698</v>
      </c>
      <c r="J69140">
        <v>8.1138048000000005</v>
      </c>
      <c r="K69140">
        <v>22</v>
      </c>
      <c r="L69140" s="9">
        <f t="shared" si="1080"/>
        <v>0</v>
      </c>
      <c r="O69140" s="8">
        <v>45535</v>
      </c>
      <c r="P69140" s="7">
        <v>0.37013888888888891</v>
      </c>
    </row>
    <row r="69141" spans="1:16" x14ac:dyDescent="0.25">
      <c r="A69141" s="10">
        <v>45535.370833333334</v>
      </c>
      <c r="B69141" t="s">
        <v>14</v>
      </c>
      <c r="C69141">
        <v>88.984999999999999</v>
      </c>
      <c r="D69141">
        <v>4</v>
      </c>
      <c r="E69141" s="9">
        <v>908.89447544398104</v>
      </c>
      <c r="F69141">
        <v>357.85933333333298</v>
      </c>
      <c r="G69141">
        <v>89.464833333333303</v>
      </c>
      <c r="H69141">
        <v>0</v>
      </c>
      <c r="I69141">
        <v>266.75380877731698</v>
      </c>
      <c r="J69141">
        <v>8.4366257999999998</v>
      </c>
      <c r="K69141">
        <v>22</v>
      </c>
      <c r="L69141" s="9">
        <f t="shared" si="1080"/>
        <v>0</v>
      </c>
      <c r="O69141" s="8">
        <v>45535</v>
      </c>
      <c r="P69141" s="7">
        <v>0.37083333333333335</v>
      </c>
    </row>
    <row r="69142" spans="1:16" x14ac:dyDescent="0.25">
      <c r="A69142" s="10">
        <v>45535.371527777781</v>
      </c>
      <c r="B69142" t="s">
        <v>14</v>
      </c>
      <c r="C69142">
        <v>88.791428571428497</v>
      </c>
      <c r="D69142">
        <v>5</v>
      </c>
      <c r="E69142" s="9">
        <v>820.10304687255302</v>
      </c>
      <c r="F69142">
        <v>446.650761904761</v>
      </c>
      <c r="G69142">
        <v>89.330152380952299</v>
      </c>
      <c r="H69142">
        <v>0</v>
      </c>
      <c r="I69142">
        <v>266.75380877731698</v>
      </c>
      <c r="J69142">
        <v>10.999752300000001</v>
      </c>
      <c r="K69142">
        <v>22</v>
      </c>
      <c r="L69142" s="9">
        <f t="shared" si="1080"/>
        <v>0</v>
      </c>
      <c r="O69142" s="8">
        <v>45535</v>
      </c>
      <c r="P69142" s="7">
        <v>0.37152777777777779</v>
      </c>
    </row>
    <row r="69143" spans="1:16" x14ac:dyDescent="0.25">
      <c r="A69143" s="10">
        <v>45535.37222222222</v>
      </c>
      <c r="B69143" t="s">
        <v>14</v>
      </c>
      <c r="C69143">
        <v>84.8</v>
      </c>
      <c r="D69143">
        <v>6</v>
      </c>
      <c r="E69143" s="9">
        <v>735.30304687255295</v>
      </c>
      <c r="F69143">
        <v>531.45076190476095</v>
      </c>
      <c r="G69143">
        <v>88.575126984126896</v>
      </c>
      <c r="H69143">
        <v>0</v>
      </c>
      <c r="I69143">
        <v>266.75380877731698</v>
      </c>
      <c r="J69143">
        <v>12.9067972</v>
      </c>
      <c r="K69143">
        <v>22</v>
      </c>
      <c r="L69143" s="9">
        <f t="shared" si="1080"/>
        <v>0</v>
      </c>
      <c r="O69143" s="8">
        <v>45535</v>
      </c>
      <c r="P69143" s="7">
        <v>0.37222222222222223</v>
      </c>
    </row>
    <row r="69144" spans="1:16" x14ac:dyDescent="0.25">
      <c r="A69144" s="10">
        <v>45535.372916666667</v>
      </c>
      <c r="B69144" t="s">
        <v>14</v>
      </c>
      <c r="C69144">
        <v>84.6875</v>
      </c>
      <c r="D69144">
        <v>7</v>
      </c>
      <c r="E69144" s="9">
        <v>650.61554687255295</v>
      </c>
      <c r="F69144">
        <v>616.13826190476095</v>
      </c>
      <c r="G69144">
        <v>88.019751700680203</v>
      </c>
      <c r="H69144">
        <v>0</v>
      </c>
      <c r="I69144">
        <v>266.75380877731698</v>
      </c>
      <c r="J69144">
        <v>12.759221800000001</v>
      </c>
      <c r="K69144">
        <v>22</v>
      </c>
      <c r="L69144" s="9">
        <f t="shared" si="1080"/>
        <v>0</v>
      </c>
      <c r="O69144" s="8">
        <v>45535</v>
      </c>
      <c r="P69144" s="7">
        <v>0.37291666666666667</v>
      </c>
    </row>
    <row r="69145" spans="1:16" x14ac:dyDescent="0.25">
      <c r="A69145" s="10">
        <v>45535.373611111114</v>
      </c>
      <c r="B69145" t="s">
        <v>14</v>
      </c>
      <c r="C69145">
        <v>89.876666666666594</v>
      </c>
      <c r="D69145">
        <v>8</v>
      </c>
      <c r="E69145" s="9">
        <v>560.73888020588595</v>
      </c>
      <c r="F69145">
        <v>706.01492857142796</v>
      </c>
      <c r="G69145">
        <v>88.251866071428495</v>
      </c>
      <c r="H69145">
        <v>0</v>
      </c>
      <c r="I69145">
        <v>266.75380877731698</v>
      </c>
      <c r="J69145">
        <v>11.8185439</v>
      </c>
      <c r="K69145">
        <v>22</v>
      </c>
      <c r="L69145" s="9">
        <f t="shared" si="1080"/>
        <v>0</v>
      </c>
      <c r="O69145" s="8">
        <v>45535</v>
      </c>
      <c r="P69145" s="7">
        <v>0.37361111111111112</v>
      </c>
    </row>
    <row r="69146" spans="1:16" x14ac:dyDescent="0.25">
      <c r="A69146" s="10">
        <v>45535.374305555553</v>
      </c>
      <c r="B69146" t="s">
        <v>14</v>
      </c>
      <c r="C69146">
        <v>88.760909090909095</v>
      </c>
      <c r="D69146">
        <v>9</v>
      </c>
      <c r="E69146" s="9">
        <v>471.97797111497698</v>
      </c>
      <c r="F69146">
        <v>794.77583766233704</v>
      </c>
      <c r="G69146">
        <v>88.308426406926401</v>
      </c>
      <c r="H69146">
        <v>0</v>
      </c>
      <c r="I69146">
        <v>266.75380877731698</v>
      </c>
      <c r="J69146">
        <v>11.3474819</v>
      </c>
      <c r="K69146">
        <v>22</v>
      </c>
      <c r="L69146" s="9">
        <f t="shared" si="1080"/>
        <v>0</v>
      </c>
      <c r="O69146" s="8">
        <v>45535</v>
      </c>
      <c r="P69146" s="7">
        <v>0.37430555555555556</v>
      </c>
    </row>
    <row r="69147" spans="1:16" x14ac:dyDescent="0.25">
      <c r="A69147" s="10">
        <v>45535.375</v>
      </c>
      <c r="B69147" t="s">
        <v>14</v>
      </c>
      <c r="C69147">
        <v>88.177368421052606</v>
      </c>
      <c r="D69147">
        <v>10</v>
      </c>
      <c r="E69147" s="9">
        <v>383.80060269392402</v>
      </c>
      <c r="F69147">
        <v>882.95320608339</v>
      </c>
      <c r="G69147">
        <v>88.295320608338997</v>
      </c>
      <c r="H69147">
        <v>0</v>
      </c>
      <c r="I69147">
        <v>266.75380877731698</v>
      </c>
      <c r="J69147">
        <v>5.5439242999999996</v>
      </c>
      <c r="K69147">
        <v>22</v>
      </c>
      <c r="L69147" s="9">
        <f t="shared" si="1080"/>
        <v>0</v>
      </c>
      <c r="O69147" s="8">
        <v>45535</v>
      </c>
      <c r="P69147" s="7">
        <v>0.375</v>
      </c>
    </row>
    <row r="69148" spans="1:16" x14ac:dyDescent="0.25">
      <c r="A69148" s="10">
        <v>45535.375694444447</v>
      </c>
      <c r="B69148" t="s">
        <v>14</v>
      </c>
      <c r="C69148">
        <v>85.925416666666607</v>
      </c>
      <c r="D69148">
        <v>11</v>
      </c>
      <c r="E69148" s="9">
        <v>297.875186027258</v>
      </c>
      <c r="F69148">
        <v>968.87862275005602</v>
      </c>
      <c r="G69148">
        <v>88.079874795459702</v>
      </c>
      <c r="H69148">
        <v>0</v>
      </c>
      <c r="I69148">
        <v>266.75380877731698</v>
      </c>
      <c r="J69148">
        <v>5.1538098000000003</v>
      </c>
      <c r="K69148">
        <v>22</v>
      </c>
      <c r="L69148" s="9">
        <f t="shared" si="1080"/>
        <v>0</v>
      </c>
      <c r="O69148" s="8">
        <v>45535</v>
      </c>
      <c r="P69148" s="7">
        <v>0.37569444444444444</v>
      </c>
    </row>
    <row r="69149" spans="1:16" x14ac:dyDescent="0.25">
      <c r="A69149" s="10">
        <v>45535.376388888886</v>
      </c>
      <c r="B69149" t="s">
        <v>14</v>
      </c>
      <c r="C69149">
        <v>88.684166666666599</v>
      </c>
      <c r="D69149">
        <v>12</v>
      </c>
      <c r="E69149" s="9">
        <v>209.19101936059101</v>
      </c>
      <c r="F69149">
        <v>1057.5627894167201</v>
      </c>
      <c r="G69149">
        <v>88.130232451393596</v>
      </c>
      <c r="H69149">
        <v>0</v>
      </c>
      <c r="I69149">
        <v>266.75380877731698</v>
      </c>
      <c r="J69149">
        <v>0.27413010000000099</v>
      </c>
      <c r="K69149">
        <v>22</v>
      </c>
      <c r="L69149" s="9">
        <f t="shared" si="1080"/>
        <v>0</v>
      </c>
      <c r="O69149" s="8">
        <v>45535</v>
      </c>
      <c r="P69149" s="7">
        <v>0.37638888888888888</v>
      </c>
    </row>
    <row r="69150" spans="1:16" x14ac:dyDescent="0.25">
      <c r="A69150" s="10">
        <v>45535.377083333333</v>
      </c>
      <c r="B69150" t="s">
        <v>14</v>
      </c>
      <c r="C69150">
        <v>92.090999999999994</v>
      </c>
      <c r="D69150">
        <v>13</v>
      </c>
      <c r="E69150" s="9">
        <v>117.10001936059101</v>
      </c>
      <c r="F69150">
        <v>1149.65378941672</v>
      </c>
      <c r="G69150">
        <v>88.434906878209503</v>
      </c>
      <c r="H69150">
        <v>0</v>
      </c>
      <c r="I69150">
        <v>266.75380877731698</v>
      </c>
      <c r="J69150">
        <v>0.60032249999999998</v>
      </c>
      <c r="K69150">
        <v>22</v>
      </c>
      <c r="L69150" s="9">
        <f t="shared" si="1080"/>
        <v>0</v>
      </c>
      <c r="O69150" s="8">
        <v>45535</v>
      </c>
      <c r="P69150" s="7">
        <v>0.37708333333333333</v>
      </c>
    </row>
    <row r="69151" spans="1:16" x14ac:dyDescent="0.25">
      <c r="A69151" s="10">
        <v>45535.37777777778</v>
      </c>
      <c r="B69151" t="s">
        <v>14</v>
      </c>
      <c r="C69151">
        <v>93.15</v>
      </c>
      <c r="D69151">
        <v>14</v>
      </c>
      <c r="E69151" s="9">
        <v>23.950019360591401</v>
      </c>
      <c r="F69151">
        <v>1242.8037894167201</v>
      </c>
      <c r="G69151">
        <v>88.771699244051604</v>
      </c>
      <c r="H69151">
        <v>0</v>
      </c>
      <c r="I69151">
        <v>266.75380877731698</v>
      </c>
      <c r="J69151">
        <v>1.0053633399999999</v>
      </c>
      <c r="K69151">
        <v>22</v>
      </c>
      <c r="L69151" s="9">
        <f t="shared" si="1080"/>
        <v>0</v>
      </c>
      <c r="O69151" s="8">
        <v>45535</v>
      </c>
      <c r="P69151" s="7">
        <v>0.37777777777777777</v>
      </c>
    </row>
    <row r="69152" spans="1:16" x14ac:dyDescent="0.25">
      <c r="A69152" s="10">
        <v>45535.378472222219</v>
      </c>
      <c r="B69152" t="s">
        <v>13</v>
      </c>
      <c r="C69152">
        <v>93.1875</v>
      </c>
      <c r="D69152">
        <v>0</v>
      </c>
      <c r="E69152" s="9">
        <v>1328.57501936059</v>
      </c>
      <c r="F69152">
        <v>0</v>
      </c>
      <c r="G69152">
        <v>0</v>
      </c>
      <c r="H69152">
        <v>61.821210583276297</v>
      </c>
      <c r="I69152">
        <v>328.57501936059299</v>
      </c>
      <c r="J69152">
        <v>-2.5386913600000001</v>
      </c>
      <c r="K69152">
        <v>22</v>
      </c>
      <c r="L69152" s="9">
        <f t="shared" si="1080"/>
        <v>0</v>
      </c>
      <c r="O69152" s="8">
        <v>45535</v>
      </c>
      <c r="P69152" s="7">
        <v>0.37847222222222221</v>
      </c>
    </row>
    <row r="69153" spans="1:16" x14ac:dyDescent="0.25">
      <c r="A69153" s="10">
        <v>45535.379166666666</v>
      </c>
      <c r="B69153" t="s">
        <v>12</v>
      </c>
      <c r="C69153">
        <v>93.676666666666605</v>
      </c>
      <c r="D69153">
        <v>-1</v>
      </c>
      <c r="E69153" s="9">
        <v>1422.2516860272499</v>
      </c>
      <c r="F69153">
        <v>-93.676666666666605</v>
      </c>
      <c r="G69153">
        <v>93.676666666666605</v>
      </c>
      <c r="H69153">
        <v>0</v>
      </c>
      <c r="I69153">
        <v>328.57501936059299</v>
      </c>
      <c r="J69153">
        <v>-1.2123523599999999</v>
      </c>
      <c r="K69153">
        <v>22</v>
      </c>
      <c r="L69153" s="9">
        <f t="shared" si="1080"/>
        <v>0</v>
      </c>
      <c r="O69153" s="8">
        <v>45535</v>
      </c>
      <c r="P69153" s="7">
        <v>0.37916666666666665</v>
      </c>
    </row>
    <row r="69154" spans="1:16" x14ac:dyDescent="0.25">
      <c r="A69154" s="10">
        <v>45535.379861111112</v>
      </c>
      <c r="B69154" t="s">
        <v>12</v>
      </c>
      <c r="C69154">
        <v>93.885000000000005</v>
      </c>
      <c r="D69154">
        <v>-2</v>
      </c>
      <c r="E69154" s="9">
        <v>1516.1366860272501</v>
      </c>
      <c r="F69154">
        <v>-187.56166666666601</v>
      </c>
      <c r="G69154">
        <v>93.780833333333305</v>
      </c>
      <c r="H69154">
        <v>0</v>
      </c>
      <c r="I69154">
        <v>328.57501936059299</v>
      </c>
      <c r="J69154">
        <v>-0.760778960000001</v>
      </c>
      <c r="K69154">
        <v>22</v>
      </c>
      <c r="L69154" s="9">
        <f t="shared" si="1080"/>
        <v>0</v>
      </c>
      <c r="O69154" s="8">
        <v>45535</v>
      </c>
      <c r="P69154" s="7">
        <v>0.37986111111111109</v>
      </c>
    </row>
    <row r="69155" spans="1:16" x14ac:dyDescent="0.25">
      <c r="A69155" s="10">
        <v>45535.381249999999</v>
      </c>
      <c r="B69155" t="s">
        <v>13</v>
      </c>
      <c r="C69155">
        <v>92.29</v>
      </c>
      <c r="D69155">
        <v>0</v>
      </c>
      <c r="E69155" s="9">
        <v>1331.55668602725</v>
      </c>
      <c r="F69155">
        <v>0</v>
      </c>
      <c r="G69155">
        <v>0</v>
      </c>
      <c r="H69155">
        <v>2.98166666666665</v>
      </c>
      <c r="I69155">
        <v>331.55668602726001</v>
      </c>
      <c r="J69155">
        <v>0.400914839999998</v>
      </c>
      <c r="K69155">
        <v>22</v>
      </c>
      <c r="L69155" s="9">
        <f t="shared" si="1080"/>
        <v>0</v>
      </c>
      <c r="O69155" s="8">
        <v>45535</v>
      </c>
      <c r="P69155" s="7">
        <v>0.38124999999999998</v>
      </c>
    </row>
    <row r="69156" spans="1:16" x14ac:dyDescent="0.25">
      <c r="A69156" s="10">
        <v>45535.381944444445</v>
      </c>
      <c r="B69156" t="s">
        <v>12</v>
      </c>
      <c r="C69156">
        <v>94.316666666666606</v>
      </c>
      <c r="D69156">
        <v>-1</v>
      </c>
      <c r="E69156" s="9">
        <v>1425.87335269392</v>
      </c>
      <c r="F69156">
        <v>-94.316666666666606</v>
      </c>
      <c r="G69156">
        <v>94.316666666666606</v>
      </c>
      <c r="H69156">
        <v>0</v>
      </c>
      <c r="I69156">
        <v>331.55668602726001</v>
      </c>
      <c r="J69156">
        <v>-0.32027286000000099</v>
      </c>
      <c r="K69156">
        <v>22</v>
      </c>
      <c r="L69156" s="9">
        <f t="shared" si="1080"/>
        <v>0</v>
      </c>
      <c r="O69156" s="8">
        <v>45535</v>
      </c>
      <c r="P69156" s="7">
        <v>0.38194444444444442</v>
      </c>
    </row>
    <row r="69157" spans="1:16" x14ac:dyDescent="0.25">
      <c r="A69157" s="10">
        <v>45535.382638888892</v>
      </c>
      <c r="B69157" t="s">
        <v>12</v>
      </c>
      <c r="C69157">
        <v>96.0555555555555</v>
      </c>
      <c r="D69157">
        <v>-2</v>
      </c>
      <c r="E69157" s="9">
        <v>1521.9289082494799</v>
      </c>
      <c r="F69157">
        <v>-190.37222222222201</v>
      </c>
      <c r="G69157">
        <v>95.186111111111103</v>
      </c>
      <c r="H69157">
        <v>0</v>
      </c>
      <c r="I69157">
        <v>331.55668602726001</v>
      </c>
      <c r="J69157">
        <v>-3.69738956</v>
      </c>
      <c r="K69157">
        <v>22</v>
      </c>
      <c r="L69157" s="9">
        <f t="shared" si="1080"/>
        <v>0</v>
      </c>
      <c r="O69157" s="8">
        <v>45535</v>
      </c>
      <c r="P69157" s="7">
        <v>0.38263888888888886</v>
      </c>
    </row>
    <row r="69158" spans="1:16" x14ac:dyDescent="0.25">
      <c r="A69158" s="10">
        <v>45535.383333333331</v>
      </c>
      <c r="B69158" t="s">
        <v>12</v>
      </c>
      <c r="C69158">
        <v>93.117333333333306</v>
      </c>
      <c r="D69158">
        <v>-3</v>
      </c>
      <c r="E69158" s="9">
        <v>1615.0462415828099</v>
      </c>
      <c r="F69158">
        <v>-283.489555555555</v>
      </c>
      <c r="G69158">
        <v>94.496518518518499</v>
      </c>
      <c r="H69158">
        <v>0</v>
      </c>
      <c r="I69158">
        <v>331.55668602726001</v>
      </c>
      <c r="J69158">
        <v>-3.63886946</v>
      </c>
      <c r="K69158">
        <v>22</v>
      </c>
      <c r="L69158" s="9">
        <f t="shared" si="1080"/>
        <v>0</v>
      </c>
      <c r="O69158" s="8">
        <v>45535</v>
      </c>
      <c r="P69158" s="7">
        <v>0.38333333333333336</v>
      </c>
    </row>
    <row r="69159" spans="1:16" x14ac:dyDescent="0.25">
      <c r="A69159" s="10">
        <v>45535.384027777778</v>
      </c>
      <c r="B69159" t="s">
        <v>13</v>
      </c>
      <c r="C69159">
        <v>90.5685294117647</v>
      </c>
      <c r="D69159">
        <v>0</v>
      </c>
      <c r="E69159" s="9">
        <v>1343.3406533475199</v>
      </c>
      <c r="F69159">
        <v>0</v>
      </c>
      <c r="G69159">
        <v>0</v>
      </c>
      <c r="H69159">
        <v>11.7839673202614</v>
      </c>
      <c r="I69159">
        <v>343.34065334752103</v>
      </c>
      <c r="J69159">
        <v>4.1340687399999902</v>
      </c>
      <c r="K69159">
        <v>22</v>
      </c>
      <c r="L69159" s="9">
        <f t="shared" si="1080"/>
        <v>0</v>
      </c>
      <c r="O69159" s="8">
        <v>45535</v>
      </c>
      <c r="P69159" s="7">
        <v>0.3840277777777778</v>
      </c>
    </row>
    <row r="69160" spans="1:16" x14ac:dyDescent="0.25">
      <c r="A69160" s="10">
        <v>45535.384722222225</v>
      </c>
      <c r="B69160" t="s">
        <v>14</v>
      </c>
      <c r="C69160">
        <v>93.176818181818106</v>
      </c>
      <c r="D69160">
        <v>1</v>
      </c>
      <c r="E69160" s="9">
        <v>1250.1638351657</v>
      </c>
      <c r="F69160">
        <v>93.176818181818106</v>
      </c>
      <c r="G69160">
        <v>93.176818181818106</v>
      </c>
      <c r="H69160">
        <v>0</v>
      </c>
      <c r="I69160">
        <v>343.34065334752103</v>
      </c>
      <c r="J69160">
        <v>2.2903063399999901</v>
      </c>
      <c r="K69160">
        <v>22</v>
      </c>
      <c r="L69160" s="9">
        <f t="shared" si="1080"/>
        <v>0</v>
      </c>
      <c r="O69160" s="8">
        <v>45535</v>
      </c>
      <c r="P69160" s="7">
        <v>0.38472222222222224</v>
      </c>
    </row>
    <row r="69161" spans="1:16" x14ac:dyDescent="0.25">
      <c r="A69161" s="10">
        <v>45535.384722222225</v>
      </c>
      <c r="B69161" t="s">
        <v>13</v>
      </c>
      <c r="C69161">
        <v>93.176818181818106</v>
      </c>
      <c r="D69161">
        <v>0</v>
      </c>
      <c r="E69161" s="9">
        <v>1343.3406533475199</v>
      </c>
      <c r="F69161">
        <v>0</v>
      </c>
      <c r="G69161">
        <v>0</v>
      </c>
      <c r="H69161">
        <v>0</v>
      </c>
      <c r="I69161">
        <v>343.34065334752103</v>
      </c>
      <c r="J69161">
        <v>-17.740390000000001</v>
      </c>
      <c r="K69161">
        <v>22</v>
      </c>
      <c r="L69161" s="9">
        <f t="shared" si="1080"/>
        <v>1</v>
      </c>
      <c r="O69161" s="8">
        <v>45535</v>
      </c>
      <c r="P69161" s="7">
        <v>0.38472222222222224</v>
      </c>
    </row>
    <row r="69162" spans="1:16" x14ac:dyDescent="0.25">
      <c r="A69162" s="10">
        <v>45536.055555555555</v>
      </c>
      <c r="B69162" t="s">
        <v>11</v>
      </c>
      <c r="C69162">
        <v>20.5</v>
      </c>
      <c r="D69162">
        <v>0</v>
      </c>
      <c r="E69162" s="9">
        <v>1343.3406533475199</v>
      </c>
      <c r="F69162">
        <v>0</v>
      </c>
      <c r="G69162">
        <v>0</v>
      </c>
      <c r="H69162">
        <v>0</v>
      </c>
      <c r="I69162">
        <v>343.34065334752103</v>
      </c>
      <c r="J69162">
        <v>20.003254419999902</v>
      </c>
      <c r="K69162">
        <v>22</v>
      </c>
      <c r="L69162" s="9">
        <f t="shared" si="1080"/>
        <v>0</v>
      </c>
      <c r="O69162" s="8">
        <v>45536</v>
      </c>
      <c r="P69162" s="7">
        <v>5.5555555555555552E-2</v>
      </c>
    </row>
    <row r="69163" spans="1:16" x14ac:dyDescent="0.25">
      <c r="A69163" s="10">
        <v>45536.056250000001</v>
      </c>
      <c r="B69163" t="s">
        <v>14</v>
      </c>
      <c r="C69163">
        <v>20.5</v>
      </c>
      <c r="D69163">
        <v>1</v>
      </c>
      <c r="E69163" s="9">
        <v>1322.8406533475199</v>
      </c>
      <c r="F69163">
        <v>20.5</v>
      </c>
      <c r="G69163">
        <v>20.5</v>
      </c>
      <c r="H69163">
        <v>0</v>
      </c>
      <c r="I69163">
        <v>343.34065334752103</v>
      </c>
      <c r="J69163">
        <v>13.283612209999999</v>
      </c>
      <c r="K69163">
        <v>22</v>
      </c>
      <c r="L69163" s="9">
        <f t="shared" si="1080"/>
        <v>0</v>
      </c>
      <c r="O69163" s="8">
        <v>45536</v>
      </c>
      <c r="P69163" s="7">
        <v>5.6250000000000001E-2</v>
      </c>
    </row>
    <row r="69164" spans="1:16" x14ac:dyDescent="0.25">
      <c r="A69164" s="10">
        <v>45536.072916666664</v>
      </c>
      <c r="B69164" t="s">
        <v>14</v>
      </c>
      <c r="C69164">
        <v>20.5</v>
      </c>
      <c r="D69164">
        <v>2</v>
      </c>
      <c r="E69164" s="9">
        <v>1302.3406533475199</v>
      </c>
      <c r="F69164">
        <v>41</v>
      </c>
      <c r="G69164">
        <v>20.5</v>
      </c>
      <c r="H69164">
        <v>0</v>
      </c>
      <c r="I69164">
        <v>343.34065334752103</v>
      </c>
      <c r="J69164">
        <v>1.71637047333333</v>
      </c>
      <c r="K69164">
        <v>22</v>
      </c>
      <c r="L69164" s="9">
        <f t="shared" si="1080"/>
        <v>0</v>
      </c>
      <c r="O69164" s="8">
        <v>45536</v>
      </c>
      <c r="P69164" s="7">
        <v>7.2916666666666671E-2</v>
      </c>
    </row>
    <row r="69165" spans="1:16" x14ac:dyDescent="0.25">
      <c r="A69165" s="10">
        <v>45536.106249999997</v>
      </c>
      <c r="B69165" t="s">
        <v>14</v>
      </c>
      <c r="C69165">
        <v>20.5</v>
      </c>
      <c r="D69165">
        <v>3</v>
      </c>
      <c r="E69165" s="9">
        <v>1281.8406533475199</v>
      </c>
      <c r="F69165">
        <v>61.5</v>
      </c>
      <c r="G69165">
        <v>20.5</v>
      </c>
      <c r="H69165">
        <v>0</v>
      </c>
      <c r="I69165">
        <v>343.34065334752103</v>
      </c>
      <c r="J69165">
        <v>2.1481538549999999</v>
      </c>
      <c r="K69165">
        <v>22</v>
      </c>
      <c r="L69165" s="9">
        <f t="shared" si="1080"/>
        <v>0</v>
      </c>
      <c r="O69165" s="8">
        <v>45536</v>
      </c>
      <c r="P69165" s="7">
        <v>0.10625</v>
      </c>
    </row>
    <row r="69166" spans="1:16" x14ac:dyDescent="0.25">
      <c r="A69166" s="10">
        <v>45536.106944444444</v>
      </c>
      <c r="B69166" t="s">
        <v>14</v>
      </c>
      <c r="C69166">
        <v>20.5</v>
      </c>
      <c r="D69166">
        <v>4</v>
      </c>
      <c r="E69166" s="9">
        <v>1261.3406533475199</v>
      </c>
      <c r="F69166">
        <v>82</v>
      </c>
      <c r="G69166">
        <v>20.5</v>
      </c>
      <c r="H69166">
        <v>0</v>
      </c>
      <c r="I69166">
        <v>343.34065334752103</v>
      </c>
      <c r="J69166">
        <v>4.7097070839999997</v>
      </c>
      <c r="K69166">
        <v>22</v>
      </c>
      <c r="L69166" s="9">
        <f t="shared" si="1080"/>
        <v>0</v>
      </c>
      <c r="O69166" s="8">
        <v>45536</v>
      </c>
      <c r="P69166" s="7">
        <v>0.10694444444444444</v>
      </c>
    </row>
    <row r="69167" spans="1:16" x14ac:dyDescent="0.25">
      <c r="A69167" s="10">
        <v>45536.109722222223</v>
      </c>
      <c r="B69167" t="s">
        <v>14</v>
      </c>
      <c r="C69167">
        <v>20.497499999999999</v>
      </c>
      <c r="D69167">
        <v>5</v>
      </c>
      <c r="E69167" s="9">
        <v>1240.84315334752</v>
      </c>
      <c r="F69167">
        <v>102.4975</v>
      </c>
      <c r="G69167">
        <v>20.499500000000001</v>
      </c>
      <c r="H69167">
        <v>0</v>
      </c>
      <c r="I69167">
        <v>343.34065334752103</v>
      </c>
      <c r="J69167">
        <v>3.4285345700000001</v>
      </c>
      <c r="K69167">
        <v>22</v>
      </c>
      <c r="L69167" s="9">
        <f t="shared" si="1080"/>
        <v>0</v>
      </c>
      <c r="O69167" s="8">
        <v>45536</v>
      </c>
      <c r="P69167" s="7">
        <v>0.10972222222222222</v>
      </c>
    </row>
    <row r="69168" spans="1:16" x14ac:dyDescent="0.25">
      <c r="A69168" s="10">
        <v>45536.118055555555</v>
      </c>
      <c r="B69168" t="s">
        <v>14</v>
      </c>
      <c r="C69168">
        <v>20.5</v>
      </c>
      <c r="D69168">
        <v>6</v>
      </c>
      <c r="E69168" s="9">
        <v>1220.34315334752</v>
      </c>
      <c r="F69168">
        <v>122.9975</v>
      </c>
      <c r="G69168">
        <v>20.499583333333302</v>
      </c>
      <c r="H69168">
        <v>0</v>
      </c>
      <c r="I69168">
        <v>343.34065334752103</v>
      </c>
      <c r="J69168">
        <v>5.1162339171428499</v>
      </c>
      <c r="K69168">
        <v>22</v>
      </c>
      <c r="L69168" s="9">
        <f t="shared" si="1080"/>
        <v>0</v>
      </c>
      <c r="O69168" s="8">
        <v>45536</v>
      </c>
      <c r="P69168" s="7">
        <v>0.11805555555555555</v>
      </c>
    </row>
    <row r="69169" spans="1:16" x14ac:dyDescent="0.25">
      <c r="A69169" s="10">
        <v>45536.120138888888</v>
      </c>
      <c r="B69169" t="s">
        <v>14</v>
      </c>
      <c r="C69169">
        <v>20.996666666666599</v>
      </c>
      <c r="D69169">
        <v>7</v>
      </c>
      <c r="E69169" s="9">
        <v>1199.3464866808499</v>
      </c>
      <c r="F69169">
        <v>143.99416666666599</v>
      </c>
      <c r="G69169">
        <v>20.570595238095201</v>
      </c>
      <c r="H69169">
        <v>0</v>
      </c>
      <c r="I69169">
        <v>343.34065334752103</v>
      </c>
      <c r="J69169">
        <v>3.3730064275</v>
      </c>
      <c r="K69169">
        <v>22</v>
      </c>
      <c r="L69169" s="9">
        <f t="shared" si="1080"/>
        <v>0</v>
      </c>
      <c r="O69169" s="8">
        <v>45536</v>
      </c>
      <c r="P69169" s="7">
        <v>0.12013888888888889</v>
      </c>
    </row>
    <row r="69170" spans="1:16" x14ac:dyDescent="0.25">
      <c r="A69170" s="10">
        <v>45536.120833333334</v>
      </c>
      <c r="B69170" t="s">
        <v>15</v>
      </c>
      <c r="C69170">
        <v>31.11</v>
      </c>
      <c r="D69170">
        <v>0</v>
      </c>
      <c r="E69170" s="9">
        <v>1417.1164866808499</v>
      </c>
      <c r="F69170">
        <v>0</v>
      </c>
      <c r="G69170">
        <v>0</v>
      </c>
      <c r="H69170">
        <v>73.775833333333296</v>
      </c>
      <c r="I69170">
        <v>417.11648668085502</v>
      </c>
      <c r="J69170">
        <v>2.7263468244444402</v>
      </c>
      <c r="K69170">
        <v>22</v>
      </c>
      <c r="L69170" s="9">
        <f t="shared" si="1080"/>
        <v>0</v>
      </c>
      <c r="O69170" s="8">
        <v>45536</v>
      </c>
      <c r="P69170" s="7">
        <v>0.12083333333333333</v>
      </c>
    </row>
    <row r="69171" spans="1:16" x14ac:dyDescent="0.25">
      <c r="A69171" s="10">
        <v>45536.120833333334</v>
      </c>
      <c r="B69171" t="s">
        <v>16</v>
      </c>
      <c r="C69171">
        <v>31.11</v>
      </c>
      <c r="D69171">
        <v>0</v>
      </c>
      <c r="E69171" s="9">
        <v>1417.1164866808499</v>
      </c>
      <c r="F69171">
        <v>0</v>
      </c>
      <c r="G69171">
        <v>0</v>
      </c>
      <c r="H69171">
        <v>0</v>
      </c>
      <c r="I69171">
        <v>417.11648668085502</v>
      </c>
      <c r="J69171">
        <v>2.7263468244444402</v>
      </c>
      <c r="K69171">
        <v>22</v>
      </c>
      <c r="L69171" s="9">
        <f t="shared" si="1080"/>
        <v>0</v>
      </c>
      <c r="O69171" s="8">
        <v>45536</v>
      </c>
      <c r="P69171" s="7">
        <v>0.12083333333333333</v>
      </c>
    </row>
    <row r="69172" spans="1:16" x14ac:dyDescent="0.25">
      <c r="A69172" s="10">
        <v>45536.122916666667</v>
      </c>
      <c r="B69172" t="s">
        <v>14</v>
      </c>
      <c r="C69172">
        <v>30.136666666666599</v>
      </c>
      <c r="D69172">
        <v>1</v>
      </c>
      <c r="E69172" s="9">
        <v>1386.9798200141799</v>
      </c>
      <c r="F69172">
        <v>30.136666666666599</v>
      </c>
      <c r="G69172">
        <v>30.136666666666599</v>
      </c>
      <c r="H69172">
        <v>0</v>
      </c>
      <c r="I69172">
        <v>417.11648668085502</v>
      </c>
      <c r="J69172">
        <v>6.4726507419999999</v>
      </c>
      <c r="K69172">
        <v>22</v>
      </c>
      <c r="L69172" s="9">
        <f t="shared" si="1080"/>
        <v>0</v>
      </c>
      <c r="O69172" s="8">
        <v>45536</v>
      </c>
      <c r="P69172" s="7">
        <v>0.12291666666666666</v>
      </c>
    </row>
    <row r="69173" spans="1:16" x14ac:dyDescent="0.25">
      <c r="A69173" s="10">
        <v>45536.129861111112</v>
      </c>
      <c r="B69173" t="s">
        <v>14</v>
      </c>
      <c r="C69173">
        <v>28.677142857142801</v>
      </c>
      <c r="D69173">
        <v>2</v>
      </c>
      <c r="E69173" s="9">
        <v>1358.3026771570401</v>
      </c>
      <c r="F69173">
        <v>58.813809523809503</v>
      </c>
      <c r="G69173">
        <v>29.406904761904698</v>
      </c>
      <c r="H69173">
        <v>0</v>
      </c>
      <c r="I69173">
        <v>417.11648668085502</v>
      </c>
      <c r="J69173">
        <v>3.8827788999999999</v>
      </c>
      <c r="K69173">
        <v>22</v>
      </c>
      <c r="L69173" s="9">
        <f t="shared" si="1080"/>
        <v>0</v>
      </c>
      <c r="O69173" s="8">
        <v>45536</v>
      </c>
      <c r="P69173" s="7">
        <v>0.12986111111111112</v>
      </c>
    </row>
    <row r="69174" spans="1:16" x14ac:dyDescent="0.25">
      <c r="A69174" s="10">
        <v>45536.147916666669</v>
      </c>
      <c r="B69174" t="s">
        <v>15</v>
      </c>
      <c r="C69174">
        <v>14.82</v>
      </c>
      <c r="D69174">
        <v>0</v>
      </c>
      <c r="E69174" s="9">
        <v>1387.94267715704</v>
      </c>
      <c r="F69174">
        <v>0</v>
      </c>
      <c r="G69174">
        <v>0</v>
      </c>
      <c r="H69174">
        <v>-29.173809523809499</v>
      </c>
      <c r="I69174">
        <v>387.94267715704501</v>
      </c>
      <c r="J69174">
        <v>2.3765909000000001</v>
      </c>
      <c r="K69174">
        <v>22</v>
      </c>
      <c r="L69174" s="9">
        <f t="shared" si="1080"/>
        <v>0</v>
      </c>
      <c r="O69174" s="8">
        <v>45536</v>
      </c>
      <c r="P69174" s="7">
        <v>0.14791666666666667</v>
      </c>
    </row>
    <row r="69175" spans="1:16" x14ac:dyDescent="0.25">
      <c r="A69175" s="10">
        <v>45536.147916666669</v>
      </c>
      <c r="B69175" t="s">
        <v>16</v>
      </c>
      <c r="C69175">
        <v>14.82</v>
      </c>
      <c r="D69175">
        <v>0</v>
      </c>
      <c r="E69175" s="9">
        <v>1387.94267715704</v>
      </c>
      <c r="F69175">
        <v>0</v>
      </c>
      <c r="G69175">
        <v>0</v>
      </c>
      <c r="H69175">
        <v>0</v>
      </c>
      <c r="I69175">
        <v>387.94267715704501</v>
      </c>
      <c r="J69175">
        <v>2.3765909000000001</v>
      </c>
      <c r="K69175">
        <v>22</v>
      </c>
      <c r="L69175" s="9">
        <f t="shared" si="1080"/>
        <v>0</v>
      </c>
      <c r="O69175" s="8">
        <v>45536</v>
      </c>
      <c r="P69175" s="7">
        <v>0.14791666666666667</v>
      </c>
    </row>
    <row r="69176" spans="1:16" x14ac:dyDescent="0.25">
      <c r="A69176" s="10">
        <v>45536.18472222222</v>
      </c>
      <c r="B69176" t="s">
        <v>15</v>
      </c>
      <c r="C69176">
        <v>27.21</v>
      </c>
      <c r="D69176">
        <v>0</v>
      </c>
      <c r="E69176" s="9">
        <v>1387.94267715704</v>
      </c>
      <c r="F69176">
        <v>0</v>
      </c>
      <c r="G69176">
        <v>0</v>
      </c>
      <c r="H69176">
        <v>0</v>
      </c>
      <c r="I69176">
        <v>387.94267715704501</v>
      </c>
      <c r="J69176">
        <v>3.8339941999999998</v>
      </c>
      <c r="K69176">
        <v>22</v>
      </c>
      <c r="L69176" s="9">
        <f t="shared" si="1080"/>
        <v>0</v>
      </c>
      <c r="O69176" s="8">
        <v>45536</v>
      </c>
      <c r="P69176" s="7">
        <v>0.18472222222222223</v>
      </c>
    </row>
    <row r="69177" spans="1:16" x14ac:dyDescent="0.25">
      <c r="A69177" s="10">
        <v>45536.18472222222</v>
      </c>
      <c r="B69177" t="s">
        <v>16</v>
      </c>
      <c r="C69177">
        <v>27.21</v>
      </c>
      <c r="D69177">
        <v>0</v>
      </c>
      <c r="E69177" s="9">
        <v>1387.94267715704</v>
      </c>
      <c r="F69177">
        <v>0</v>
      </c>
      <c r="G69177">
        <v>0</v>
      </c>
      <c r="H69177">
        <v>0</v>
      </c>
      <c r="I69177">
        <v>387.94267715704501</v>
      </c>
      <c r="J69177">
        <v>3.8339941999999998</v>
      </c>
      <c r="K69177">
        <v>22</v>
      </c>
      <c r="L69177" s="9">
        <f t="shared" si="1080"/>
        <v>0</v>
      </c>
      <c r="O69177" s="8">
        <v>45536</v>
      </c>
      <c r="P69177" s="7">
        <v>0.18472222222222223</v>
      </c>
    </row>
    <row r="69178" spans="1:16" x14ac:dyDescent="0.25">
      <c r="A69178" s="10">
        <v>45536.186111111114</v>
      </c>
      <c r="B69178" t="s">
        <v>14</v>
      </c>
      <c r="C69178">
        <v>25.322857142857099</v>
      </c>
      <c r="D69178">
        <v>1</v>
      </c>
      <c r="E69178" s="9">
        <v>1362.61982001418</v>
      </c>
      <c r="F69178">
        <v>25.322857142857099</v>
      </c>
      <c r="G69178">
        <v>25.322857142857099</v>
      </c>
      <c r="H69178">
        <v>0</v>
      </c>
      <c r="I69178">
        <v>387.94267715704501</v>
      </c>
      <c r="J69178">
        <v>1.3601531999999901</v>
      </c>
      <c r="K69178">
        <v>22</v>
      </c>
      <c r="L69178" s="9">
        <f t="shared" si="1080"/>
        <v>0</v>
      </c>
      <c r="O69178" s="8">
        <v>45536</v>
      </c>
      <c r="P69178" s="7">
        <v>0.18611111111111112</v>
      </c>
    </row>
    <row r="69179" spans="1:16" x14ac:dyDescent="0.25">
      <c r="A69179" s="10">
        <v>45536.186805555553</v>
      </c>
      <c r="B69179" t="s">
        <v>14</v>
      </c>
      <c r="C69179">
        <v>25.3</v>
      </c>
      <c r="D69179">
        <v>2</v>
      </c>
      <c r="E69179" s="9">
        <v>1337.3198200141801</v>
      </c>
      <c r="F69179">
        <v>50.6228571428571</v>
      </c>
      <c r="G69179">
        <v>25.3114285714285</v>
      </c>
      <c r="H69179">
        <v>0</v>
      </c>
      <c r="I69179">
        <v>387.94267715704501</v>
      </c>
      <c r="J69179">
        <v>1.76524619999999</v>
      </c>
      <c r="K69179">
        <v>22</v>
      </c>
      <c r="L69179" s="9">
        <f t="shared" si="1080"/>
        <v>0</v>
      </c>
      <c r="O69179" s="8">
        <v>45536</v>
      </c>
      <c r="P69179" s="7">
        <v>0.18680555555555556</v>
      </c>
    </row>
    <row r="69180" spans="1:16" x14ac:dyDescent="0.25">
      <c r="A69180" s="10">
        <v>45536.1875</v>
      </c>
      <c r="B69180" t="s">
        <v>14</v>
      </c>
      <c r="C69180">
        <v>25.844000000000001</v>
      </c>
      <c r="D69180">
        <v>3</v>
      </c>
      <c r="E69180" s="9">
        <v>1311.47582001418</v>
      </c>
      <c r="F69180">
        <v>76.466857142857094</v>
      </c>
      <c r="G69180">
        <v>25.488952380952298</v>
      </c>
      <c r="H69180">
        <v>0</v>
      </c>
      <c r="I69180">
        <v>387.94267715704501</v>
      </c>
      <c r="J69180">
        <v>6.45067699999999</v>
      </c>
      <c r="K69180">
        <v>22</v>
      </c>
      <c r="L69180" s="9">
        <f t="shared" si="1080"/>
        <v>0</v>
      </c>
      <c r="O69180" s="8">
        <v>45536</v>
      </c>
      <c r="P69180" s="7">
        <v>0.1875</v>
      </c>
    </row>
    <row r="69181" spans="1:16" x14ac:dyDescent="0.25">
      <c r="A69181" s="10">
        <v>45536.188194444447</v>
      </c>
      <c r="B69181" t="s">
        <v>14</v>
      </c>
      <c r="C69181">
        <v>26.17</v>
      </c>
      <c r="D69181">
        <v>4</v>
      </c>
      <c r="E69181" s="9">
        <v>1285.30582001418</v>
      </c>
      <c r="F69181">
        <v>102.636857142857</v>
      </c>
      <c r="G69181">
        <v>25.659214285714199</v>
      </c>
      <c r="H69181">
        <v>0</v>
      </c>
      <c r="I69181">
        <v>387.94267715704501</v>
      </c>
      <c r="J69181">
        <v>6.2018339999999901</v>
      </c>
      <c r="K69181">
        <v>22</v>
      </c>
      <c r="L69181" s="9">
        <f t="shared" si="1080"/>
        <v>0</v>
      </c>
      <c r="O69181" s="8">
        <v>45536</v>
      </c>
      <c r="P69181" s="7">
        <v>0.18819444444444444</v>
      </c>
    </row>
    <row r="69182" spans="1:16" x14ac:dyDescent="0.25">
      <c r="A69182" s="10">
        <v>45536.192361111112</v>
      </c>
      <c r="B69182" t="s">
        <v>14</v>
      </c>
      <c r="C69182">
        <v>30.386666666666599</v>
      </c>
      <c r="D69182">
        <v>5</v>
      </c>
      <c r="E69182" s="9">
        <v>1254.91915334751</v>
      </c>
      <c r="F69182">
        <v>133.023523809523</v>
      </c>
      <c r="G69182">
        <v>26.604704761904699</v>
      </c>
      <c r="H69182">
        <v>0</v>
      </c>
      <c r="I69182">
        <v>387.94267715704501</v>
      </c>
      <c r="J69182">
        <v>6.5132005999999896</v>
      </c>
      <c r="K69182">
        <v>22</v>
      </c>
      <c r="L69182" s="9">
        <f t="shared" si="1080"/>
        <v>0</v>
      </c>
      <c r="O69182" s="8">
        <v>45536</v>
      </c>
      <c r="P69182" s="7">
        <v>0.19236111111111112</v>
      </c>
    </row>
    <row r="69183" spans="1:16" x14ac:dyDescent="0.25">
      <c r="A69183" s="10">
        <v>45536.195138888892</v>
      </c>
      <c r="B69183" t="s">
        <v>14</v>
      </c>
      <c r="C69183">
        <v>29.75</v>
      </c>
      <c r="D69183">
        <v>6</v>
      </c>
      <c r="E69183" s="9">
        <v>1225.16915334751</v>
      </c>
      <c r="F69183">
        <v>162.773523809523</v>
      </c>
      <c r="G69183">
        <v>27.1289206349206</v>
      </c>
      <c r="H69183">
        <v>0</v>
      </c>
      <c r="I69183">
        <v>387.94267715704501</v>
      </c>
      <c r="J69183">
        <v>8.0165070299999996</v>
      </c>
      <c r="K69183">
        <v>22</v>
      </c>
      <c r="L69183" s="9">
        <f t="shared" si="1080"/>
        <v>0</v>
      </c>
      <c r="O69183" s="8">
        <v>45536</v>
      </c>
      <c r="P69183" s="7">
        <v>0.19513888888888889</v>
      </c>
    </row>
    <row r="69184" spans="1:16" x14ac:dyDescent="0.25">
      <c r="A69184" s="10">
        <v>45536.196527777778</v>
      </c>
      <c r="B69184" t="s">
        <v>14</v>
      </c>
      <c r="C69184">
        <v>29.892499999999998</v>
      </c>
      <c r="D69184">
        <v>7</v>
      </c>
      <c r="E69184" s="9">
        <v>1195.2766533475101</v>
      </c>
      <c r="F69184">
        <v>192.66602380952301</v>
      </c>
      <c r="G69184">
        <v>27.5237176870748</v>
      </c>
      <c r="H69184">
        <v>0</v>
      </c>
      <c r="I69184">
        <v>387.94267715704501</v>
      </c>
      <c r="J69184">
        <v>1.5378521299999901</v>
      </c>
      <c r="K69184">
        <v>22</v>
      </c>
      <c r="L69184" s="9">
        <f t="shared" si="1080"/>
        <v>0</v>
      </c>
      <c r="O69184" s="8">
        <v>45536</v>
      </c>
      <c r="P69184" s="7">
        <v>0.19652777777777777</v>
      </c>
    </row>
    <row r="69185" spans="1:16" x14ac:dyDescent="0.25">
      <c r="A69185" s="10">
        <v>45536.197222222225</v>
      </c>
      <c r="B69185" t="s">
        <v>14</v>
      </c>
      <c r="C69185">
        <v>28.1033333333333</v>
      </c>
      <c r="D69185">
        <v>8</v>
      </c>
      <c r="E69185" s="9">
        <v>1167.17332001418</v>
      </c>
      <c r="F69185">
        <v>220.76935714285699</v>
      </c>
      <c r="G69185">
        <v>27.596169642857099</v>
      </c>
      <c r="H69185">
        <v>0</v>
      </c>
      <c r="I69185">
        <v>387.94267715704501</v>
      </c>
      <c r="J69185">
        <v>1.40048152999999</v>
      </c>
      <c r="K69185">
        <v>22</v>
      </c>
      <c r="L69185" s="9">
        <f t="shared" si="1080"/>
        <v>0</v>
      </c>
      <c r="O69185" s="8">
        <v>45536</v>
      </c>
      <c r="P69185" s="7">
        <v>0.19722222222222222</v>
      </c>
    </row>
    <row r="69186" spans="1:16" x14ac:dyDescent="0.25">
      <c r="A69186" s="10">
        <v>45536.198611111111</v>
      </c>
      <c r="B69186" t="s">
        <v>14</v>
      </c>
      <c r="C69186">
        <v>28.1717647058823</v>
      </c>
      <c r="D69186">
        <v>9</v>
      </c>
      <c r="E69186" s="9">
        <v>1139.0015553083001</v>
      </c>
      <c r="F69186">
        <v>248.94112184873899</v>
      </c>
      <c r="G69186">
        <v>27.660124649859899</v>
      </c>
      <c r="H69186">
        <v>0</v>
      </c>
      <c r="I69186">
        <v>387.94267715704501</v>
      </c>
      <c r="J69186">
        <v>2.4683169299999901</v>
      </c>
      <c r="K69186">
        <v>22</v>
      </c>
      <c r="L69186" s="9">
        <f t="shared" si="1080"/>
        <v>0</v>
      </c>
      <c r="O69186" s="8">
        <v>45536</v>
      </c>
      <c r="P69186" s="7">
        <v>0.1986111111111111</v>
      </c>
    </row>
    <row r="69187" spans="1:16" x14ac:dyDescent="0.25">
      <c r="A69187" s="10">
        <v>45536.199305555558</v>
      </c>
      <c r="B69187" t="s">
        <v>14</v>
      </c>
      <c r="C69187">
        <v>26.988</v>
      </c>
      <c r="D69187">
        <v>10</v>
      </c>
      <c r="E69187" s="9">
        <v>1112.0135553083001</v>
      </c>
      <c r="F69187">
        <v>275.92912184873899</v>
      </c>
      <c r="G69187">
        <v>27.592912184873899</v>
      </c>
      <c r="H69187">
        <v>0</v>
      </c>
      <c r="I69187">
        <v>387.94267715704501</v>
      </c>
      <c r="J69187">
        <v>3.4266119299999902</v>
      </c>
      <c r="K69187">
        <v>22</v>
      </c>
      <c r="L69187" s="9">
        <f t="shared" ref="L69187:L69250" si="1081">IF(DAY(O69187 &lt;&gt; O69188), 1, 0)</f>
        <v>0</v>
      </c>
      <c r="O69187" s="8">
        <v>45536</v>
      </c>
      <c r="P69187" s="7">
        <v>0.19930555555555557</v>
      </c>
    </row>
    <row r="69188" spans="1:16" x14ac:dyDescent="0.25">
      <c r="A69188" s="10">
        <v>45536.200694444444</v>
      </c>
      <c r="B69188" t="s">
        <v>14</v>
      </c>
      <c r="C69188">
        <v>29.81</v>
      </c>
      <c r="D69188">
        <v>11</v>
      </c>
      <c r="E69188" s="9">
        <v>1082.2035553083001</v>
      </c>
      <c r="F69188">
        <v>305.73912184873899</v>
      </c>
      <c r="G69188">
        <v>27.794465622612599</v>
      </c>
      <c r="H69188">
        <v>0</v>
      </c>
      <c r="I69188">
        <v>387.94267715704501</v>
      </c>
      <c r="J69188">
        <v>4.3444512299999998</v>
      </c>
      <c r="K69188">
        <v>22</v>
      </c>
      <c r="L69188" s="9">
        <f t="shared" si="1081"/>
        <v>0</v>
      </c>
      <c r="O69188" s="8">
        <v>45536</v>
      </c>
      <c r="P69188" s="7">
        <v>0.20069444444444445</v>
      </c>
    </row>
    <row r="69189" spans="1:16" x14ac:dyDescent="0.25">
      <c r="A69189" s="10">
        <v>45536.202777777777</v>
      </c>
      <c r="B69189" t="s">
        <v>14</v>
      </c>
      <c r="C69189">
        <v>28.16</v>
      </c>
      <c r="D69189">
        <v>12</v>
      </c>
      <c r="E69189" s="9">
        <v>1054.0435553083</v>
      </c>
      <c r="F69189">
        <v>333.89912184873901</v>
      </c>
      <c r="G69189">
        <v>27.824926820728201</v>
      </c>
      <c r="H69189">
        <v>0</v>
      </c>
      <c r="I69189">
        <v>387.94267715704501</v>
      </c>
      <c r="J69189">
        <v>0.45408723000000001</v>
      </c>
      <c r="K69189">
        <v>22</v>
      </c>
      <c r="L69189" s="9">
        <f t="shared" si="1081"/>
        <v>0</v>
      </c>
      <c r="O69189" s="8">
        <v>45536</v>
      </c>
      <c r="P69189" s="7">
        <v>0.20277777777777778</v>
      </c>
    </row>
    <row r="69190" spans="1:16" x14ac:dyDescent="0.25">
      <c r="A69190" s="10">
        <v>45536.207638888889</v>
      </c>
      <c r="B69190" t="s">
        <v>13</v>
      </c>
      <c r="C69190">
        <v>28.792857142857098</v>
      </c>
      <c r="D69190">
        <v>0</v>
      </c>
      <c r="E69190" s="9">
        <v>1399.5578410225801</v>
      </c>
      <c r="F69190">
        <v>0</v>
      </c>
      <c r="G69190">
        <v>0</v>
      </c>
      <c r="H69190">
        <v>11.6151638655461</v>
      </c>
      <c r="I69190">
        <v>399.55784102259099</v>
      </c>
      <c r="J69190">
        <v>-4.8462443699999902</v>
      </c>
      <c r="K69190">
        <v>22</v>
      </c>
      <c r="L69190" s="9">
        <f t="shared" si="1081"/>
        <v>0</v>
      </c>
      <c r="O69190" s="8">
        <v>45536</v>
      </c>
      <c r="P69190" s="7">
        <v>0.2076388888888889</v>
      </c>
    </row>
    <row r="69191" spans="1:16" x14ac:dyDescent="0.25">
      <c r="A69191" s="10">
        <v>45536.208333333336</v>
      </c>
      <c r="B69191" t="s">
        <v>12</v>
      </c>
      <c r="C69191">
        <v>28.29</v>
      </c>
      <c r="D69191">
        <v>-1</v>
      </c>
      <c r="E69191" s="9">
        <v>1427.84784102258</v>
      </c>
      <c r="F69191">
        <v>-28.29</v>
      </c>
      <c r="G69191">
        <v>28.29</v>
      </c>
      <c r="H69191">
        <v>0</v>
      </c>
      <c r="I69191">
        <v>399.55784102259099</v>
      </c>
      <c r="J69191">
        <v>-6.2711003699999903</v>
      </c>
      <c r="K69191">
        <v>22</v>
      </c>
      <c r="L69191" s="9">
        <f t="shared" si="1081"/>
        <v>0</v>
      </c>
      <c r="O69191" s="8">
        <v>45536</v>
      </c>
      <c r="P69191" s="7">
        <v>0.20833333333333334</v>
      </c>
    </row>
    <row r="69192" spans="1:16" x14ac:dyDescent="0.25">
      <c r="A69192" s="10">
        <v>45536.209722222222</v>
      </c>
      <c r="B69192" t="s">
        <v>12</v>
      </c>
      <c r="C69192">
        <v>28.762</v>
      </c>
      <c r="D69192">
        <v>-2</v>
      </c>
      <c r="E69192" s="9">
        <v>1456.60984102258</v>
      </c>
      <c r="F69192">
        <v>-57.052</v>
      </c>
      <c r="G69192">
        <v>28.526</v>
      </c>
      <c r="H69192">
        <v>0</v>
      </c>
      <c r="I69192">
        <v>399.55784102259099</v>
      </c>
      <c r="J69192">
        <v>-4.5539333699999904</v>
      </c>
      <c r="K69192">
        <v>22</v>
      </c>
      <c r="L69192" s="9">
        <f t="shared" si="1081"/>
        <v>0</v>
      </c>
      <c r="O69192" s="8">
        <v>45536</v>
      </c>
      <c r="P69192" s="7">
        <v>0.20972222222222223</v>
      </c>
    </row>
    <row r="69193" spans="1:16" x14ac:dyDescent="0.25">
      <c r="A69193" s="10">
        <v>45536.210416666669</v>
      </c>
      <c r="B69193" t="s">
        <v>12</v>
      </c>
      <c r="C69193">
        <v>29.204000000000001</v>
      </c>
      <c r="D69193">
        <v>-3</v>
      </c>
      <c r="E69193" s="9">
        <v>1485.8138410225799</v>
      </c>
      <c r="F69193">
        <v>-86.256</v>
      </c>
      <c r="G69193">
        <v>28.751999999999999</v>
      </c>
      <c r="H69193">
        <v>0</v>
      </c>
      <c r="I69193">
        <v>399.55784102259099</v>
      </c>
      <c r="J69193">
        <v>-7.7670723999999902</v>
      </c>
      <c r="K69193">
        <v>22</v>
      </c>
      <c r="L69193" s="9">
        <f t="shared" si="1081"/>
        <v>0</v>
      </c>
      <c r="O69193" s="8">
        <v>45536</v>
      </c>
      <c r="P69193" s="7">
        <v>0.21041666666666667</v>
      </c>
    </row>
    <row r="69194" spans="1:16" x14ac:dyDescent="0.25">
      <c r="A69194" s="10">
        <v>45536.215277777781</v>
      </c>
      <c r="B69194" t="s">
        <v>12</v>
      </c>
      <c r="C69194">
        <v>28.87</v>
      </c>
      <c r="D69194">
        <v>-4</v>
      </c>
      <c r="E69194" s="9">
        <v>1514.6838410225801</v>
      </c>
      <c r="F69194">
        <v>-115.126</v>
      </c>
      <c r="G69194">
        <v>28.781500000000001</v>
      </c>
      <c r="H69194">
        <v>0</v>
      </c>
      <c r="I69194">
        <v>399.55784102259099</v>
      </c>
      <c r="J69194">
        <v>-6.7717210999999899</v>
      </c>
      <c r="K69194">
        <v>22</v>
      </c>
      <c r="L69194" s="9">
        <f t="shared" si="1081"/>
        <v>0</v>
      </c>
      <c r="O69194" s="8">
        <v>45536</v>
      </c>
      <c r="P69194" s="7">
        <v>0.21527777777777779</v>
      </c>
    </row>
    <row r="69195" spans="1:16" x14ac:dyDescent="0.25">
      <c r="A69195" s="10">
        <v>45536.21597222222</v>
      </c>
      <c r="B69195" t="s">
        <v>12</v>
      </c>
      <c r="C69195">
        <v>29.91</v>
      </c>
      <c r="D69195">
        <v>-5</v>
      </c>
      <c r="E69195" s="9">
        <v>1544.5938410225799</v>
      </c>
      <c r="F69195">
        <v>-145.036</v>
      </c>
      <c r="G69195">
        <v>29.007200000000001</v>
      </c>
      <c r="H69195">
        <v>0</v>
      </c>
      <c r="I69195">
        <v>399.55784102259099</v>
      </c>
      <c r="J69195">
        <v>-7.60212109999999</v>
      </c>
      <c r="K69195">
        <v>22</v>
      </c>
      <c r="L69195" s="9">
        <f t="shared" si="1081"/>
        <v>0</v>
      </c>
      <c r="O69195" s="8">
        <v>45536</v>
      </c>
      <c r="P69195" s="7">
        <v>0.21597222222222223</v>
      </c>
    </row>
    <row r="69196" spans="1:16" x14ac:dyDescent="0.25">
      <c r="A69196" s="10">
        <v>45536.217361111114</v>
      </c>
      <c r="B69196" t="s">
        <v>12</v>
      </c>
      <c r="C69196">
        <v>28.8</v>
      </c>
      <c r="D69196">
        <v>-6</v>
      </c>
      <c r="E69196" s="9">
        <v>1573.3938410225801</v>
      </c>
      <c r="F69196">
        <v>-173.83600000000001</v>
      </c>
      <c r="G69196">
        <v>28.972666666666601</v>
      </c>
      <c r="H69196">
        <v>0</v>
      </c>
      <c r="I69196">
        <v>399.55784102259099</v>
      </c>
      <c r="J69196">
        <v>-11.546784099999901</v>
      </c>
      <c r="K69196">
        <v>22</v>
      </c>
      <c r="L69196" s="9">
        <f t="shared" si="1081"/>
        <v>0</v>
      </c>
      <c r="O69196" s="8">
        <v>45536</v>
      </c>
      <c r="P69196" s="7">
        <v>0.21736111111111112</v>
      </c>
    </row>
    <row r="69197" spans="1:16" x14ac:dyDescent="0.25">
      <c r="A69197" s="10">
        <v>45536.21875</v>
      </c>
      <c r="B69197" t="s">
        <v>12</v>
      </c>
      <c r="C69197">
        <v>28.87</v>
      </c>
      <c r="D69197">
        <v>-7</v>
      </c>
      <c r="E69197" s="9">
        <v>1602.26384102258</v>
      </c>
      <c r="F69197">
        <v>-202.70599999999999</v>
      </c>
      <c r="G69197">
        <v>28.957999999999998</v>
      </c>
      <c r="H69197">
        <v>0</v>
      </c>
      <c r="I69197">
        <v>399.55784102259099</v>
      </c>
      <c r="J69197">
        <v>-13.286542499999999</v>
      </c>
      <c r="K69197">
        <v>22</v>
      </c>
      <c r="L69197" s="9">
        <f t="shared" si="1081"/>
        <v>0</v>
      </c>
      <c r="O69197" s="8">
        <v>45536</v>
      </c>
      <c r="P69197" s="7">
        <v>0.21875</v>
      </c>
    </row>
    <row r="69198" spans="1:16" x14ac:dyDescent="0.25">
      <c r="A69198" s="10">
        <v>45536.220833333333</v>
      </c>
      <c r="B69198" t="s">
        <v>12</v>
      </c>
      <c r="C69198">
        <v>29.908181818181799</v>
      </c>
      <c r="D69198">
        <v>-8</v>
      </c>
      <c r="E69198" s="9">
        <v>1632.1720228407701</v>
      </c>
      <c r="F69198">
        <v>-232.61418181818101</v>
      </c>
      <c r="G69198">
        <v>29.076772727272701</v>
      </c>
      <c r="H69198">
        <v>0</v>
      </c>
      <c r="I69198">
        <v>399.55784102259099</v>
      </c>
      <c r="J69198">
        <v>-9.7018521999999994</v>
      </c>
      <c r="K69198">
        <v>22</v>
      </c>
      <c r="L69198" s="9">
        <f t="shared" si="1081"/>
        <v>0</v>
      </c>
      <c r="O69198" s="8">
        <v>45536</v>
      </c>
      <c r="P69198" s="7">
        <v>0.22083333333333333</v>
      </c>
    </row>
    <row r="69199" spans="1:16" x14ac:dyDescent="0.25">
      <c r="A69199" s="10">
        <v>45536.22152777778</v>
      </c>
      <c r="B69199" t="s">
        <v>12</v>
      </c>
      <c r="C69199">
        <v>30.985714285714199</v>
      </c>
      <c r="D69199">
        <v>-9</v>
      </c>
      <c r="E69199" s="9">
        <v>1663.15773712648</v>
      </c>
      <c r="F69199">
        <v>-263.59989610389601</v>
      </c>
      <c r="G69199">
        <v>29.288877344877299</v>
      </c>
      <c r="H69199">
        <v>0</v>
      </c>
      <c r="I69199">
        <v>399.55784102259099</v>
      </c>
      <c r="J69199">
        <v>-8.0777073999999995</v>
      </c>
      <c r="K69199">
        <v>22</v>
      </c>
      <c r="L69199" s="9">
        <f t="shared" si="1081"/>
        <v>0</v>
      </c>
      <c r="O69199" s="8">
        <v>45536</v>
      </c>
      <c r="P69199" s="7">
        <v>0.22152777777777777</v>
      </c>
    </row>
    <row r="69200" spans="1:16" x14ac:dyDescent="0.25">
      <c r="A69200" s="10">
        <v>45536.222916666666</v>
      </c>
      <c r="B69200" t="s">
        <v>12</v>
      </c>
      <c r="C69200">
        <v>29.856000000000002</v>
      </c>
      <c r="D69200">
        <v>-10</v>
      </c>
      <c r="E69200" s="9">
        <v>1693.01373712648</v>
      </c>
      <c r="F69200">
        <v>-293.45589610389601</v>
      </c>
      <c r="G69200">
        <v>29.345589610389599</v>
      </c>
      <c r="H69200">
        <v>0</v>
      </c>
      <c r="I69200">
        <v>399.55784102259099</v>
      </c>
      <c r="J69200">
        <v>-6.4670677999999997</v>
      </c>
      <c r="K69200">
        <v>22</v>
      </c>
      <c r="L69200" s="9">
        <f t="shared" si="1081"/>
        <v>0</v>
      </c>
      <c r="O69200" s="8">
        <v>45536</v>
      </c>
      <c r="P69200" s="7">
        <v>0.22291666666666668</v>
      </c>
    </row>
    <row r="69201" spans="1:16" x14ac:dyDescent="0.25">
      <c r="A69201" s="10">
        <v>45536.223611111112</v>
      </c>
      <c r="B69201" t="s">
        <v>12</v>
      </c>
      <c r="C69201">
        <v>29.462499999999999</v>
      </c>
      <c r="D69201">
        <v>-11</v>
      </c>
      <c r="E69201" s="9">
        <v>1722.4762371264801</v>
      </c>
      <c r="F69201">
        <v>-322.91839610389599</v>
      </c>
      <c r="G69201">
        <v>29.356217827626899</v>
      </c>
      <c r="H69201">
        <v>0</v>
      </c>
      <c r="I69201">
        <v>399.55784102259099</v>
      </c>
      <c r="J69201">
        <v>-6.8898258999999999</v>
      </c>
      <c r="K69201">
        <v>22</v>
      </c>
      <c r="L69201" s="9">
        <f t="shared" si="1081"/>
        <v>0</v>
      </c>
      <c r="O69201" s="8">
        <v>45536</v>
      </c>
      <c r="P69201" s="7">
        <v>0.22361111111111112</v>
      </c>
    </row>
    <row r="69202" spans="1:16" x14ac:dyDescent="0.25">
      <c r="A69202" s="10">
        <v>45536.224999999999</v>
      </c>
      <c r="B69202" t="s">
        <v>12</v>
      </c>
      <c r="C69202">
        <v>31.54</v>
      </c>
      <c r="D69202">
        <v>-12</v>
      </c>
      <c r="E69202" s="9">
        <v>1754.0162371264801</v>
      </c>
      <c r="F69202">
        <v>-354.45839610389601</v>
      </c>
      <c r="G69202">
        <v>29.538199675324599</v>
      </c>
      <c r="H69202">
        <v>0</v>
      </c>
      <c r="I69202">
        <v>399.55784102259099</v>
      </c>
      <c r="J69202">
        <v>-7.2450169000000004</v>
      </c>
      <c r="K69202">
        <v>22</v>
      </c>
      <c r="L69202" s="9">
        <f t="shared" si="1081"/>
        <v>0</v>
      </c>
      <c r="O69202" s="8">
        <v>45536</v>
      </c>
      <c r="P69202" s="7">
        <v>0.22500000000000001</v>
      </c>
    </row>
    <row r="69203" spans="1:16" x14ac:dyDescent="0.25">
      <c r="A69203" s="10">
        <v>45536.228472222225</v>
      </c>
      <c r="B69203" t="s">
        <v>12</v>
      </c>
      <c r="C69203">
        <v>33.130000000000003</v>
      </c>
      <c r="D69203">
        <v>-13</v>
      </c>
      <c r="E69203" s="9">
        <v>1787.1462371264799</v>
      </c>
      <c r="F69203">
        <v>-387.588396103896</v>
      </c>
      <c r="G69203">
        <v>29.814492007992001</v>
      </c>
      <c r="H69203">
        <v>0</v>
      </c>
      <c r="I69203">
        <v>399.55784102259099</v>
      </c>
      <c r="J69203">
        <v>-2.9105984999999999</v>
      </c>
      <c r="K69203">
        <v>22</v>
      </c>
      <c r="L69203" s="9">
        <f t="shared" si="1081"/>
        <v>0</v>
      </c>
      <c r="O69203" s="8">
        <v>45536</v>
      </c>
      <c r="P69203" s="7">
        <v>0.22847222222222222</v>
      </c>
    </row>
    <row r="69204" spans="1:16" x14ac:dyDescent="0.25">
      <c r="A69204" s="10">
        <v>45536.232638888891</v>
      </c>
      <c r="B69204" t="s">
        <v>12</v>
      </c>
      <c r="C69204">
        <v>29.97</v>
      </c>
      <c r="D69204">
        <v>-14</v>
      </c>
      <c r="E69204" s="9">
        <v>1817.11623712648</v>
      </c>
      <c r="F69204">
        <v>-417.55839610389597</v>
      </c>
      <c r="G69204">
        <v>29.825599721706801</v>
      </c>
      <c r="H69204">
        <v>0</v>
      </c>
      <c r="I69204">
        <v>399.55784102259099</v>
      </c>
      <c r="J69204">
        <v>-0.276989500000003</v>
      </c>
      <c r="K69204">
        <v>22</v>
      </c>
      <c r="L69204" s="9">
        <f t="shared" si="1081"/>
        <v>0</v>
      </c>
      <c r="O69204" s="8">
        <v>45536</v>
      </c>
      <c r="P69204" s="7">
        <v>0.2326388888888889</v>
      </c>
    </row>
    <row r="69205" spans="1:16" x14ac:dyDescent="0.25">
      <c r="A69205" s="10">
        <v>45536.23333333333</v>
      </c>
      <c r="B69205" t="s">
        <v>13</v>
      </c>
      <c r="C69205">
        <v>30.88</v>
      </c>
      <c r="D69205">
        <v>0</v>
      </c>
      <c r="E69205" s="9">
        <v>1384.79623712648</v>
      </c>
      <c r="F69205">
        <v>0</v>
      </c>
      <c r="G69205">
        <v>0</v>
      </c>
      <c r="H69205">
        <v>-14.7616038961039</v>
      </c>
      <c r="I69205">
        <v>384.79623712648697</v>
      </c>
      <c r="J69205">
        <v>3.2933020999999898</v>
      </c>
      <c r="K69205">
        <v>22</v>
      </c>
      <c r="L69205" s="9">
        <f t="shared" si="1081"/>
        <v>0</v>
      </c>
      <c r="O69205" s="8">
        <v>45536</v>
      </c>
      <c r="P69205" s="7">
        <v>0.23333333333333334</v>
      </c>
    </row>
    <row r="69206" spans="1:16" x14ac:dyDescent="0.25">
      <c r="A69206" s="10">
        <v>45536.234722222223</v>
      </c>
      <c r="B69206" t="s">
        <v>14</v>
      </c>
      <c r="C69206">
        <v>31.49</v>
      </c>
      <c r="D69206">
        <v>1</v>
      </c>
      <c r="E69206" s="9">
        <v>1353.30623712648</v>
      </c>
      <c r="F69206">
        <v>31.49</v>
      </c>
      <c r="G69206">
        <v>31.49</v>
      </c>
      <c r="H69206">
        <v>0</v>
      </c>
      <c r="I69206">
        <v>384.79623712648697</v>
      </c>
      <c r="J69206">
        <v>5.0464513999999898</v>
      </c>
      <c r="K69206">
        <v>22</v>
      </c>
      <c r="L69206" s="9">
        <f t="shared" si="1081"/>
        <v>0</v>
      </c>
      <c r="O69206" s="8">
        <v>45536</v>
      </c>
      <c r="P69206" s="7">
        <v>0.23472222222222222</v>
      </c>
    </row>
    <row r="69207" spans="1:16" x14ac:dyDescent="0.25">
      <c r="A69207" s="10">
        <v>45536.23541666667</v>
      </c>
      <c r="B69207" t="s">
        <v>14</v>
      </c>
      <c r="C69207">
        <v>31.49</v>
      </c>
      <c r="D69207">
        <v>2</v>
      </c>
      <c r="E69207" s="9">
        <v>1321.81623712648</v>
      </c>
      <c r="F69207">
        <v>62.98</v>
      </c>
      <c r="G69207">
        <v>31.49</v>
      </c>
      <c r="H69207">
        <v>0</v>
      </c>
      <c r="I69207">
        <v>384.79623712648697</v>
      </c>
      <c r="J69207">
        <v>6.3544177999999896</v>
      </c>
      <c r="K69207">
        <v>22</v>
      </c>
      <c r="L69207" s="9">
        <f t="shared" si="1081"/>
        <v>0</v>
      </c>
      <c r="O69207" s="8">
        <v>45536</v>
      </c>
      <c r="P69207" s="7">
        <v>0.23541666666666666</v>
      </c>
    </row>
    <row r="69208" spans="1:16" x14ac:dyDescent="0.25">
      <c r="A69208" s="10">
        <v>45536.236111111109</v>
      </c>
      <c r="B69208" t="s">
        <v>14</v>
      </c>
      <c r="C69208">
        <v>30.09</v>
      </c>
      <c r="D69208">
        <v>3</v>
      </c>
      <c r="E69208" s="9">
        <v>1291.7262371264801</v>
      </c>
      <c r="F69208">
        <v>93.07</v>
      </c>
      <c r="G69208">
        <v>31.023333333333301</v>
      </c>
      <c r="H69208">
        <v>0</v>
      </c>
      <c r="I69208">
        <v>384.79623712648697</v>
      </c>
      <c r="J69208">
        <v>3.7612356999999901</v>
      </c>
      <c r="K69208">
        <v>22</v>
      </c>
      <c r="L69208" s="9">
        <f t="shared" si="1081"/>
        <v>0</v>
      </c>
      <c r="O69208" s="8">
        <v>45536</v>
      </c>
      <c r="P69208" s="7">
        <v>0.2361111111111111</v>
      </c>
    </row>
    <row r="69209" spans="1:16" x14ac:dyDescent="0.25">
      <c r="A69209" s="10">
        <v>45536.236805555556</v>
      </c>
      <c r="B69209" t="s">
        <v>14</v>
      </c>
      <c r="C69209">
        <v>33.1757142857142</v>
      </c>
      <c r="D69209">
        <v>4</v>
      </c>
      <c r="E69209" s="9">
        <v>1258.5505228407701</v>
      </c>
      <c r="F69209">
        <v>126.245714285714</v>
      </c>
      <c r="G69209">
        <v>31.5614285714285</v>
      </c>
      <c r="H69209">
        <v>0</v>
      </c>
      <c r="I69209">
        <v>384.79623712648697</v>
      </c>
      <c r="J69209">
        <v>3.0625639929999902</v>
      </c>
      <c r="K69209">
        <v>22</v>
      </c>
      <c r="L69209" s="9">
        <f t="shared" si="1081"/>
        <v>0</v>
      </c>
      <c r="O69209" s="8">
        <v>45536</v>
      </c>
      <c r="P69209" s="7">
        <v>0.23680555555555555</v>
      </c>
    </row>
    <row r="69210" spans="1:16" x14ac:dyDescent="0.25">
      <c r="A69210" s="10">
        <v>45536.237500000003</v>
      </c>
      <c r="B69210" t="s">
        <v>14</v>
      </c>
      <c r="C69210">
        <v>35.386666666666599</v>
      </c>
      <c r="D69210">
        <v>5</v>
      </c>
      <c r="E69210" s="9">
        <v>1223.1638561740999</v>
      </c>
      <c r="F69210">
        <v>161.63238095238</v>
      </c>
      <c r="G69210">
        <v>32.3264761904761</v>
      </c>
      <c r="H69210">
        <v>0</v>
      </c>
      <c r="I69210">
        <v>384.79623712648697</v>
      </c>
      <c r="J69210">
        <v>1.52945439299999</v>
      </c>
      <c r="K69210">
        <v>22</v>
      </c>
      <c r="L69210" s="9">
        <f t="shared" si="1081"/>
        <v>0</v>
      </c>
      <c r="O69210" s="8">
        <v>45536</v>
      </c>
      <c r="P69210" s="7">
        <v>0.23749999999999999</v>
      </c>
    </row>
    <row r="69211" spans="1:16" x14ac:dyDescent="0.25">
      <c r="A69211" s="10">
        <v>45536.238194444442</v>
      </c>
      <c r="B69211" t="s">
        <v>14</v>
      </c>
      <c r="C69211">
        <v>33.78</v>
      </c>
      <c r="D69211">
        <v>6</v>
      </c>
      <c r="E69211" s="9">
        <v>1189.3838561740999</v>
      </c>
      <c r="F69211">
        <v>195.41238095238</v>
      </c>
      <c r="G69211">
        <v>32.568730158730098</v>
      </c>
      <c r="H69211">
        <v>0</v>
      </c>
      <c r="I69211">
        <v>384.79623712648697</v>
      </c>
      <c r="J69211">
        <v>1.9119464929999901</v>
      </c>
      <c r="K69211">
        <v>22</v>
      </c>
      <c r="L69211" s="9">
        <f t="shared" si="1081"/>
        <v>0</v>
      </c>
      <c r="O69211" s="8">
        <v>45536</v>
      </c>
      <c r="P69211" s="7">
        <v>0.23819444444444443</v>
      </c>
    </row>
    <row r="69212" spans="1:16" x14ac:dyDescent="0.25">
      <c r="A69212" s="10">
        <v>45536.239583333336</v>
      </c>
      <c r="B69212" t="s">
        <v>13</v>
      </c>
      <c r="C69212">
        <v>36.67</v>
      </c>
      <c r="D69212">
        <v>0</v>
      </c>
      <c r="E69212" s="9">
        <v>1409.4038561740999</v>
      </c>
      <c r="F69212">
        <v>0</v>
      </c>
      <c r="G69212">
        <v>0</v>
      </c>
      <c r="H69212">
        <v>24.607619047619</v>
      </c>
      <c r="I69212">
        <v>409.40385617410698</v>
      </c>
      <c r="J69212">
        <v>-1.0283338070000001</v>
      </c>
      <c r="K69212">
        <v>22</v>
      </c>
      <c r="L69212" s="9">
        <f t="shared" si="1081"/>
        <v>0</v>
      </c>
      <c r="O69212" s="8">
        <v>45536</v>
      </c>
      <c r="P69212" s="7">
        <v>0.23958333333333334</v>
      </c>
    </row>
    <row r="69213" spans="1:16" x14ac:dyDescent="0.25">
      <c r="A69213" s="10">
        <v>45536.240277777775</v>
      </c>
      <c r="B69213" t="s">
        <v>14</v>
      </c>
      <c r="C69213">
        <v>37.67</v>
      </c>
      <c r="D69213">
        <v>1</v>
      </c>
      <c r="E69213" s="9">
        <v>1371.7338561741001</v>
      </c>
      <c r="F69213">
        <v>37.67</v>
      </c>
      <c r="G69213">
        <v>37.67</v>
      </c>
      <c r="H69213">
        <v>0</v>
      </c>
      <c r="I69213">
        <v>409.40385617410698</v>
      </c>
      <c r="J69213">
        <v>3.2488836129999901</v>
      </c>
      <c r="K69213">
        <v>22</v>
      </c>
      <c r="L69213" s="9">
        <f t="shared" si="1081"/>
        <v>0</v>
      </c>
      <c r="O69213" s="8">
        <v>45536</v>
      </c>
      <c r="P69213" s="7">
        <v>0.24027777777777778</v>
      </c>
    </row>
    <row r="69214" spans="1:16" x14ac:dyDescent="0.25">
      <c r="A69214" s="10">
        <v>45536.240972222222</v>
      </c>
      <c r="B69214" t="s">
        <v>14</v>
      </c>
      <c r="C69214">
        <v>37.799999999999997</v>
      </c>
      <c r="D69214">
        <v>2</v>
      </c>
      <c r="E69214" s="9">
        <v>1333.9338561740999</v>
      </c>
      <c r="F69214">
        <v>75.47</v>
      </c>
      <c r="G69214">
        <v>37.734999999999999</v>
      </c>
      <c r="H69214">
        <v>0</v>
      </c>
      <c r="I69214">
        <v>409.40385617410698</v>
      </c>
      <c r="J69214">
        <v>3.87362151299999</v>
      </c>
      <c r="K69214">
        <v>22</v>
      </c>
      <c r="L69214" s="9">
        <f t="shared" si="1081"/>
        <v>0</v>
      </c>
      <c r="O69214" s="8">
        <v>45536</v>
      </c>
      <c r="P69214" s="7">
        <v>0.24097222222222223</v>
      </c>
    </row>
    <row r="69215" spans="1:16" x14ac:dyDescent="0.25">
      <c r="A69215" s="10">
        <v>45536.241666666669</v>
      </c>
      <c r="B69215" t="s">
        <v>14</v>
      </c>
      <c r="C69215">
        <v>39.49</v>
      </c>
      <c r="D69215">
        <v>3</v>
      </c>
      <c r="E69215" s="9">
        <v>1294.4438561740999</v>
      </c>
      <c r="F69215">
        <v>114.96</v>
      </c>
      <c r="G69215">
        <v>38.32</v>
      </c>
      <c r="H69215">
        <v>0</v>
      </c>
      <c r="I69215">
        <v>409.40385617410698</v>
      </c>
      <c r="J69215">
        <v>0.88838671299999805</v>
      </c>
      <c r="K69215">
        <v>22</v>
      </c>
      <c r="L69215" s="9">
        <f t="shared" si="1081"/>
        <v>0</v>
      </c>
      <c r="O69215" s="8">
        <v>45536</v>
      </c>
      <c r="P69215" s="7">
        <v>0.24166666666666667</v>
      </c>
    </row>
    <row r="69216" spans="1:16" x14ac:dyDescent="0.25">
      <c r="A69216" s="10">
        <v>45536.243055555555</v>
      </c>
      <c r="B69216" t="s">
        <v>14</v>
      </c>
      <c r="C69216">
        <v>34.255000000000003</v>
      </c>
      <c r="D69216">
        <v>4</v>
      </c>
      <c r="E69216" s="9">
        <v>1260.1888561741</v>
      </c>
      <c r="F69216">
        <v>149.215</v>
      </c>
      <c r="G69216">
        <v>37.303750000000001</v>
      </c>
      <c r="H69216">
        <v>0</v>
      </c>
      <c r="I69216">
        <v>409.40385617410698</v>
      </c>
      <c r="J69216">
        <v>4.2139464129999897</v>
      </c>
      <c r="K69216">
        <v>22</v>
      </c>
      <c r="L69216" s="9">
        <f t="shared" si="1081"/>
        <v>0</v>
      </c>
      <c r="O69216" s="8">
        <v>45536</v>
      </c>
      <c r="P69216" s="7">
        <v>0.24305555555555555</v>
      </c>
    </row>
    <row r="69217" spans="1:16" x14ac:dyDescent="0.25">
      <c r="A69217" s="10">
        <v>45536.245833333334</v>
      </c>
      <c r="B69217" t="s">
        <v>14</v>
      </c>
      <c r="C69217">
        <v>33.287777777777698</v>
      </c>
      <c r="D69217">
        <v>5</v>
      </c>
      <c r="E69217" s="9">
        <v>1226.9010783963199</v>
      </c>
      <c r="F69217">
        <v>182.502777777777</v>
      </c>
      <c r="G69217">
        <v>36.500555555555501</v>
      </c>
      <c r="H69217">
        <v>0</v>
      </c>
      <c r="I69217">
        <v>409.40385617410698</v>
      </c>
      <c r="J69217">
        <v>4.0317154129999997</v>
      </c>
      <c r="K69217">
        <v>22</v>
      </c>
      <c r="L69217" s="9">
        <f t="shared" si="1081"/>
        <v>0</v>
      </c>
      <c r="O69217" s="8">
        <v>45536</v>
      </c>
      <c r="P69217" s="7">
        <v>0.24583333333333332</v>
      </c>
    </row>
    <row r="69218" spans="1:16" x14ac:dyDescent="0.25">
      <c r="A69218" s="10">
        <v>45536.246527777781</v>
      </c>
      <c r="B69218" t="s">
        <v>14</v>
      </c>
      <c r="C69218">
        <v>31.395</v>
      </c>
      <c r="D69218">
        <v>6</v>
      </c>
      <c r="E69218" s="9">
        <v>1195.5060783963199</v>
      </c>
      <c r="F69218">
        <v>213.89777777777701</v>
      </c>
      <c r="G69218">
        <v>35.649629629629601</v>
      </c>
      <c r="H69218">
        <v>0</v>
      </c>
      <c r="I69218">
        <v>409.40385617410698</v>
      </c>
      <c r="J69218">
        <v>3.6257395130000001</v>
      </c>
      <c r="K69218">
        <v>22</v>
      </c>
      <c r="L69218" s="9">
        <f t="shared" si="1081"/>
        <v>0</v>
      </c>
      <c r="O69218" s="8">
        <v>45536</v>
      </c>
      <c r="P69218" s="7">
        <v>0.24652777777777779</v>
      </c>
    </row>
    <row r="69219" spans="1:16" x14ac:dyDescent="0.25">
      <c r="A69219" s="10">
        <v>45536.24722222222</v>
      </c>
      <c r="B69219" t="s">
        <v>14</v>
      </c>
      <c r="C69219">
        <v>33.96</v>
      </c>
      <c r="D69219">
        <v>7</v>
      </c>
      <c r="E69219" s="9">
        <v>1161.5460783963199</v>
      </c>
      <c r="F69219">
        <v>247.85777777777699</v>
      </c>
      <c r="G69219">
        <v>35.408253968253902</v>
      </c>
      <c r="H69219">
        <v>0</v>
      </c>
      <c r="I69219">
        <v>409.40385617410698</v>
      </c>
      <c r="J69219">
        <v>4.0731100199999997</v>
      </c>
      <c r="K69219">
        <v>22</v>
      </c>
      <c r="L69219" s="9">
        <f t="shared" si="1081"/>
        <v>0</v>
      </c>
      <c r="O69219" s="8">
        <v>45536</v>
      </c>
      <c r="P69219" s="7">
        <v>0.24722222222222223</v>
      </c>
    </row>
    <row r="69220" spans="1:16" x14ac:dyDescent="0.25">
      <c r="A69220" s="10">
        <v>45536.248611111114</v>
      </c>
      <c r="B69220" t="s">
        <v>14</v>
      </c>
      <c r="C69220">
        <v>34.396000000000001</v>
      </c>
      <c r="D69220">
        <v>8</v>
      </c>
      <c r="E69220" s="9">
        <v>1127.1500783963199</v>
      </c>
      <c r="F69220">
        <v>282.25377777777697</v>
      </c>
      <c r="G69220">
        <v>35.2817222222222</v>
      </c>
      <c r="H69220">
        <v>0</v>
      </c>
      <c r="I69220">
        <v>409.40385617410698</v>
      </c>
      <c r="J69220">
        <v>5.6773076199999997</v>
      </c>
      <c r="K69220">
        <v>22</v>
      </c>
      <c r="L69220" s="9">
        <f t="shared" si="1081"/>
        <v>0</v>
      </c>
      <c r="O69220" s="8">
        <v>45536</v>
      </c>
      <c r="P69220" s="7">
        <v>0.24861111111111112</v>
      </c>
    </row>
    <row r="69221" spans="1:16" x14ac:dyDescent="0.25">
      <c r="A69221" s="10">
        <v>45536.249305555553</v>
      </c>
      <c r="B69221" t="s">
        <v>14</v>
      </c>
      <c r="C69221">
        <v>32.659999999999997</v>
      </c>
      <c r="D69221">
        <v>9</v>
      </c>
      <c r="E69221" s="9">
        <v>1094.4900783963201</v>
      </c>
      <c r="F69221">
        <v>314.913777777777</v>
      </c>
      <c r="G69221">
        <v>34.9904197530864</v>
      </c>
      <c r="H69221">
        <v>0</v>
      </c>
      <c r="I69221">
        <v>409.40385617410698</v>
      </c>
      <c r="J69221">
        <v>6.2844096199999999</v>
      </c>
      <c r="K69221">
        <v>22</v>
      </c>
      <c r="L69221" s="9">
        <f t="shared" si="1081"/>
        <v>0</v>
      </c>
      <c r="O69221" s="8">
        <v>45536</v>
      </c>
      <c r="P69221" s="7">
        <v>0.24930555555555556</v>
      </c>
    </row>
    <row r="69222" spans="1:16" x14ac:dyDescent="0.25">
      <c r="A69222" s="10">
        <v>45536.250694444447</v>
      </c>
      <c r="B69222" t="s">
        <v>14</v>
      </c>
      <c r="C69222">
        <v>33.737499999999997</v>
      </c>
      <c r="D69222">
        <v>10</v>
      </c>
      <c r="E69222" s="9">
        <v>1060.7525783963199</v>
      </c>
      <c r="F69222">
        <v>348.65127777777701</v>
      </c>
      <c r="G69222">
        <v>34.865127777777701</v>
      </c>
      <c r="H69222">
        <v>0</v>
      </c>
      <c r="I69222">
        <v>409.40385617410698</v>
      </c>
      <c r="J69222">
        <v>8.3581607200000008</v>
      </c>
      <c r="K69222">
        <v>22</v>
      </c>
      <c r="L69222" s="9">
        <f t="shared" si="1081"/>
        <v>0</v>
      </c>
      <c r="O69222" s="8">
        <v>45536</v>
      </c>
      <c r="P69222" s="7">
        <v>0.25069444444444444</v>
      </c>
    </row>
    <row r="69223" spans="1:16" x14ac:dyDescent="0.25">
      <c r="A69223" s="10">
        <v>45536.251388888886</v>
      </c>
      <c r="B69223" t="s">
        <v>14</v>
      </c>
      <c r="C69223">
        <v>35.29</v>
      </c>
      <c r="D69223">
        <v>11</v>
      </c>
      <c r="E69223" s="9">
        <v>1025.4625783963199</v>
      </c>
      <c r="F69223">
        <v>383.94127777777697</v>
      </c>
      <c r="G69223">
        <v>34.9037525252525</v>
      </c>
      <c r="H69223">
        <v>0</v>
      </c>
      <c r="I69223">
        <v>409.40385617410698</v>
      </c>
      <c r="J69223">
        <v>0.43973310000000099</v>
      </c>
      <c r="K69223">
        <v>22</v>
      </c>
      <c r="L69223" s="9">
        <f t="shared" si="1081"/>
        <v>0</v>
      </c>
      <c r="O69223" s="8">
        <v>45536</v>
      </c>
      <c r="P69223" s="7">
        <v>0.25138888888888888</v>
      </c>
    </row>
    <row r="69224" spans="1:16" x14ac:dyDescent="0.25">
      <c r="A69224" s="10">
        <v>45536.252083333333</v>
      </c>
      <c r="B69224" t="s">
        <v>13</v>
      </c>
      <c r="C69224">
        <v>35.270000000000003</v>
      </c>
      <c r="D69224">
        <v>0</v>
      </c>
      <c r="E69224" s="9">
        <v>1413.43257839632</v>
      </c>
      <c r="F69224">
        <v>0</v>
      </c>
      <c r="G69224">
        <v>0</v>
      </c>
      <c r="H69224">
        <v>4.0287222222221999</v>
      </c>
      <c r="I69224">
        <v>413.43257839632901</v>
      </c>
      <c r="J69224">
        <v>-1.90839329999999</v>
      </c>
      <c r="K69224">
        <v>22</v>
      </c>
      <c r="L69224" s="9">
        <f t="shared" si="1081"/>
        <v>0</v>
      </c>
      <c r="O69224" s="8">
        <v>45536</v>
      </c>
      <c r="P69224" s="7">
        <v>0.25208333333333333</v>
      </c>
    </row>
    <row r="69225" spans="1:16" x14ac:dyDescent="0.25">
      <c r="A69225" s="10">
        <v>45536.25277777778</v>
      </c>
      <c r="B69225" t="s">
        <v>14</v>
      </c>
      <c r="C69225">
        <v>31.967500000000001</v>
      </c>
      <c r="D69225">
        <v>1</v>
      </c>
      <c r="E69225" s="9">
        <v>1381.46507839632</v>
      </c>
      <c r="F69225">
        <v>31.967500000000001</v>
      </c>
      <c r="G69225">
        <v>31.967500000000001</v>
      </c>
      <c r="H69225">
        <v>0</v>
      </c>
      <c r="I69225">
        <v>413.43257839632901</v>
      </c>
      <c r="J69225">
        <v>0.89280540000000097</v>
      </c>
      <c r="K69225">
        <v>22</v>
      </c>
      <c r="L69225" s="9">
        <f t="shared" si="1081"/>
        <v>0</v>
      </c>
      <c r="O69225" s="8">
        <v>45536</v>
      </c>
      <c r="P69225" s="7">
        <v>0.25277777777777777</v>
      </c>
    </row>
    <row r="69226" spans="1:16" x14ac:dyDescent="0.25">
      <c r="A69226" s="10">
        <v>45536.253472222219</v>
      </c>
      <c r="B69226" t="s">
        <v>13</v>
      </c>
      <c r="C69226">
        <v>27.897500000000001</v>
      </c>
      <c r="D69226">
        <v>0</v>
      </c>
      <c r="E69226" s="9">
        <v>1409.36257839632</v>
      </c>
      <c r="F69226">
        <v>0</v>
      </c>
      <c r="G69226">
        <v>0</v>
      </c>
      <c r="H69226">
        <v>-4.07</v>
      </c>
      <c r="I69226">
        <v>409.36257839632901</v>
      </c>
      <c r="J69226">
        <v>-1.4862602999999901</v>
      </c>
      <c r="K69226">
        <v>22</v>
      </c>
      <c r="L69226" s="9">
        <f t="shared" si="1081"/>
        <v>0</v>
      </c>
      <c r="O69226" s="8">
        <v>45536</v>
      </c>
      <c r="P69226" s="7">
        <v>0.25347222222222221</v>
      </c>
    </row>
    <row r="69227" spans="1:16" x14ac:dyDescent="0.25">
      <c r="A69227" s="10">
        <v>45536.256249999999</v>
      </c>
      <c r="B69227" t="s">
        <v>15</v>
      </c>
      <c r="C69227">
        <v>35.015000000000001</v>
      </c>
      <c r="D69227">
        <v>0</v>
      </c>
      <c r="E69227" s="9">
        <v>1409.36257839632</v>
      </c>
      <c r="F69227">
        <v>0</v>
      </c>
      <c r="G69227">
        <v>0</v>
      </c>
      <c r="H69227">
        <v>0</v>
      </c>
      <c r="I69227">
        <v>409.36257839632901</v>
      </c>
      <c r="J69227">
        <v>8.0642300000002304E-2</v>
      </c>
      <c r="K69227">
        <v>22</v>
      </c>
      <c r="L69227" s="9">
        <f t="shared" si="1081"/>
        <v>0</v>
      </c>
      <c r="O69227" s="8">
        <v>45536</v>
      </c>
      <c r="P69227" s="7">
        <v>0.25624999999999998</v>
      </c>
    </row>
    <row r="69228" spans="1:16" x14ac:dyDescent="0.25">
      <c r="A69228" s="10">
        <v>45536.256249999999</v>
      </c>
      <c r="B69228" t="s">
        <v>16</v>
      </c>
      <c r="C69228">
        <v>35.015000000000001</v>
      </c>
      <c r="D69228">
        <v>0</v>
      </c>
      <c r="E69228" s="9">
        <v>1409.36257839632</v>
      </c>
      <c r="F69228">
        <v>0</v>
      </c>
      <c r="G69228">
        <v>0</v>
      </c>
      <c r="H69228">
        <v>0</v>
      </c>
      <c r="I69228">
        <v>409.36257839632901</v>
      </c>
      <c r="J69228">
        <v>8.0642300000002304E-2</v>
      </c>
      <c r="K69228">
        <v>22</v>
      </c>
      <c r="L69228" s="9">
        <f t="shared" si="1081"/>
        <v>0</v>
      </c>
      <c r="O69228" s="8">
        <v>45536</v>
      </c>
      <c r="P69228" s="7">
        <v>0.25624999999999998</v>
      </c>
    </row>
    <row r="69229" spans="1:16" x14ac:dyDescent="0.25">
      <c r="A69229" s="10">
        <v>45536.258333333331</v>
      </c>
      <c r="B69229" t="s">
        <v>14</v>
      </c>
      <c r="C69229">
        <v>34.89</v>
      </c>
      <c r="D69229">
        <v>1</v>
      </c>
      <c r="E69229" s="9">
        <v>1374.4725783963199</v>
      </c>
      <c r="F69229">
        <v>34.89</v>
      </c>
      <c r="G69229">
        <v>34.89</v>
      </c>
      <c r="H69229">
        <v>0</v>
      </c>
      <c r="I69229">
        <v>409.36257839632901</v>
      </c>
      <c r="J69229">
        <v>1.0888163</v>
      </c>
      <c r="K69229">
        <v>22</v>
      </c>
      <c r="L69229" s="9">
        <f t="shared" si="1081"/>
        <v>0</v>
      </c>
      <c r="O69229" s="8">
        <v>45536</v>
      </c>
      <c r="P69229" s="7">
        <v>0.25833333333333336</v>
      </c>
    </row>
    <row r="69230" spans="1:16" x14ac:dyDescent="0.25">
      <c r="A69230" s="10">
        <v>45536.260416666664</v>
      </c>
      <c r="B69230" t="s">
        <v>14</v>
      </c>
      <c r="C69230">
        <v>37.029285714285699</v>
      </c>
      <c r="D69230">
        <v>2</v>
      </c>
      <c r="E69230" s="9">
        <v>1337.44329268204</v>
      </c>
      <c r="F69230">
        <v>71.919285714285706</v>
      </c>
      <c r="G69230">
        <v>35.959642857142804</v>
      </c>
      <c r="H69230">
        <v>0</v>
      </c>
      <c r="I69230">
        <v>409.36257839632901</v>
      </c>
      <c r="J69230">
        <v>1.0325663</v>
      </c>
      <c r="K69230">
        <v>22</v>
      </c>
      <c r="L69230" s="9">
        <f t="shared" si="1081"/>
        <v>0</v>
      </c>
      <c r="O69230" s="8">
        <v>45536</v>
      </c>
      <c r="P69230" s="7">
        <v>0.26041666666666669</v>
      </c>
    </row>
    <row r="69231" spans="1:16" x14ac:dyDescent="0.25">
      <c r="A69231" s="10">
        <v>45536.261111111111</v>
      </c>
      <c r="B69231" t="s">
        <v>14</v>
      </c>
      <c r="C69231">
        <v>36.978333333333303</v>
      </c>
      <c r="D69231">
        <v>3</v>
      </c>
      <c r="E69231" s="9">
        <v>1300.4649593486999</v>
      </c>
      <c r="F69231">
        <v>108.897619047619</v>
      </c>
      <c r="G69231">
        <v>36.299206349206301</v>
      </c>
      <c r="H69231">
        <v>0</v>
      </c>
      <c r="I69231">
        <v>409.36257839632901</v>
      </c>
      <c r="J69231">
        <v>0.60895480000000102</v>
      </c>
      <c r="K69231">
        <v>22</v>
      </c>
      <c r="L69231" s="9">
        <f t="shared" si="1081"/>
        <v>0</v>
      </c>
      <c r="O69231" s="8">
        <v>45536</v>
      </c>
      <c r="P69231" s="7">
        <v>0.26111111111111113</v>
      </c>
    </row>
    <row r="69232" spans="1:16" x14ac:dyDescent="0.25">
      <c r="A69232" s="10">
        <v>45536.261805555558</v>
      </c>
      <c r="B69232" t="s">
        <v>13</v>
      </c>
      <c r="C69232">
        <v>40.6</v>
      </c>
      <c r="D69232">
        <v>0</v>
      </c>
      <c r="E69232" s="9">
        <v>1422.2649593486999</v>
      </c>
      <c r="F69232">
        <v>0</v>
      </c>
      <c r="G69232">
        <v>0</v>
      </c>
      <c r="H69232">
        <v>12.9023809523809</v>
      </c>
      <c r="I69232">
        <v>422.26495934871002</v>
      </c>
      <c r="J69232">
        <v>-3.1784299999998503E-2</v>
      </c>
      <c r="K69232">
        <v>22</v>
      </c>
      <c r="L69232" s="9">
        <f t="shared" si="1081"/>
        <v>0</v>
      </c>
      <c r="O69232" s="8">
        <v>45536</v>
      </c>
      <c r="P69232" s="7">
        <v>0.26180555555555557</v>
      </c>
    </row>
    <row r="69233" spans="1:16" x14ac:dyDescent="0.25">
      <c r="A69233" s="10">
        <v>45536.262499999997</v>
      </c>
      <c r="B69233" t="s">
        <v>12</v>
      </c>
      <c r="C69233">
        <v>40.299999999999997</v>
      </c>
      <c r="D69233">
        <v>-1</v>
      </c>
      <c r="E69233" s="9">
        <v>1462.5649593487001</v>
      </c>
      <c r="F69233">
        <v>-40.299999999999997</v>
      </c>
      <c r="G69233">
        <v>40.299999999999997</v>
      </c>
      <c r="H69233">
        <v>0</v>
      </c>
      <c r="I69233">
        <v>422.26495934871002</v>
      </c>
      <c r="J69233">
        <v>-2.9636739999999899</v>
      </c>
      <c r="K69233">
        <v>22</v>
      </c>
      <c r="L69233" s="9">
        <f t="shared" si="1081"/>
        <v>0</v>
      </c>
      <c r="O69233" s="8">
        <v>45536</v>
      </c>
      <c r="P69233" s="7">
        <v>0.26250000000000001</v>
      </c>
    </row>
    <row r="69234" spans="1:16" x14ac:dyDescent="0.25">
      <c r="A69234" s="10">
        <v>45536.263888888891</v>
      </c>
      <c r="B69234" t="s">
        <v>12</v>
      </c>
      <c r="C69234">
        <v>36.159999999999997</v>
      </c>
      <c r="D69234">
        <v>-2</v>
      </c>
      <c r="E69234" s="9">
        <v>1498.7249593486999</v>
      </c>
      <c r="F69234">
        <v>-76.459999999999994</v>
      </c>
      <c r="G69234">
        <v>38.229999999999997</v>
      </c>
      <c r="H69234">
        <v>0</v>
      </c>
      <c r="I69234">
        <v>422.26495934871002</v>
      </c>
      <c r="J69234">
        <v>-1.43325689999999</v>
      </c>
      <c r="K69234">
        <v>22</v>
      </c>
      <c r="L69234" s="9">
        <f t="shared" si="1081"/>
        <v>0</v>
      </c>
      <c r="O69234" s="8">
        <v>45536</v>
      </c>
      <c r="P69234" s="7">
        <v>0.2638888888888889</v>
      </c>
    </row>
    <row r="69235" spans="1:16" x14ac:dyDescent="0.25">
      <c r="A69235" s="10">
        <v>45536.267361111109</v>
      </c>
      <c r="B69235" t="s">
        <v>12</v>
      </c>
      <c r="C69235">
        <v>36.856000000000002</v>
      </c>
      <c r="D69235">
        <v>-3</v>
      </c>
      <c r="E69235" s="9">
        <v>1535.5809593486999</v>
      </c>
      <c r="F69235">
        <v>-113.316</v>
      </c>
      <c r="G69235">
        <v>37.771999999999998</v>
      </c>
      <c r="H69235">
        <v>0</v>
      </c>
      <c r="I69235">
        <v>422.26495934871002</v>
      </c>
      <c r="J69235">
        <v>-1.3718539999999999</v>
      </c>
      <c r="K69235">
        <v>22</v>
      </c>
      <c r="L69235" s="9">
        <f t="shared" si="1081"/>
        <v>0</v>
      </c>
      <c r="O69235" s="8">
        <v>45536</v>
      </c>
      <c r="P69235" s="7">
        <v>0.2673611111111111</v>
      </c>
    </row>
    <row r="69236" spans="1:16" x14ac:dyDescent="0.25">
      <c r="A69236" s="10">
        <v>45536.268055555556</v>
      </c>
      <c r="B69236" t="s">
        <v>12</v>
      </c>
      <c r="C69236">
        <v>33.869999999999997</v>
      </c>
      <c r="D69236">
        <v>-4</v>
      </c>
      <c r="E69236" s="9">
        <v>1569.4509593487001</v>
      </c>
      <c r="F69236">
        <v>-147.18600000000001</v>
      </c>
      <c r="G69236">
        <v>36.796500000000002</v>
      </c>
      <c r="H69236">
        <v>0</v>
      </c>
      <c r="I69236">
        <v>422.26495934871002</v>
      </c>
      <c r="J69236">
        <v>-3.708186</v>
      </c>
      <c r="K69236">
        <v>22</v>
      </c>
      <c r="L69236" s="9">
        <f t="shared" si="1081"/>
        <v>0</v>
      </c>
      <c r="O69236" s="8">
        <v>45536</v>
      </c>
      <c r="P69236" s="7">
        <v>0.26805555555555555</v>
      </c>
    </row>
    <row r="69237" spans="1:16" x14ac:dyDescent="0.25">
      <c r="A69237" s="10">
        <v>45536.269444444442</v>
      </c>
      <c r="B69237" t="s">
        <v>12</v>
      </c>
      <c r="C69237">
        <v>32.53</v>
      </c>
      <c r="D69237">
        <v>-5</v>
      </c>
      <c r="E69237" s="9">
        <v>1601.9809593487</v>
      </c>
      <c r="F69237">
        <v>-179.71600000000001</v>
      </c>
      <c r="G69237">
        <v>35.943199999999997</v>
      </c>
      <c r="H69237">
        <v>0</v>
      </c>
      <c r="I69237">
        <v>422.26495934871002</v>
      </c>
      <c r="J69237">
        <v>-3.2030789999999998</v>
      </c>
      <c r="K69237">
        <v>22</v>
      </c>
      <c r="L69237" s="9">
        <f t="shared" si="1081"/>
        <v>0</v>
      </c>
      <c r="O69237" s="8">
        <v>45536</v>
      </c>
      <c r="P69237" s="7">
        <v>0.26944444444444443</v>
      </c>
    </row>
    <row r="69238" spans="1:16" x14ac:dyDescent="0.25">
      <c r="A69238" s="10">
        <v>45536.270833333336</v>
      </c>
      <c r="B69238" t="s">
        <v>12</v>
      </c>
      <c r="C69238">
        <v>33.82</v>
      </c>
      <c r="D69238">
        <v>-6</v>
      </c>
      <c r="E69238" s="9">
        <v>1635.8009593487</v>
      </c>
      <c r="F69238">
        <v>-213.536</v>
      </c>
      <c r="G69238">
        <v>35.5893333333333</v>
      </c>
      <c r="H69238">
        <v>0</v>
      </c>
      <c r="I69238">
        <v>422.26495934871002</v>
      </c>
      <c r="J69238">
        <v>-9.7362646000000002</v>
      </c>
      <c r="K69238">
        <v>22</v>
      </c>
      <c r="L69238" s="9">
        <f t="shared" si="1081"/>
        <v>0</v>
      </c>
      <c r="O69238" s="8">
        <v>45536</v>
      </c>
      <c r="P69238" s="7">
        <v>0.27083333333333331</v>
      </c>
    </row>
    <row r="69239" spans="1:16" x14ac:dyDescent="0.25">
      <c r="A69239" s="10">
        <v>45536.272222222222</v>
      </c>
      <c r="B69239" t="s">
        <v>12</v>
      </c>
      <c r="C69239">
        <v>31.08</v>
      </c>
      <c r="D69239">
        <v>-7</v>
      </c>
      <c r="E69239" s="9">
        <v>1666.8809593486999</v>
      </c>
      <c r="F69239">
        <v>-244.61599999999899</v>
      </c>
      <c r="G69239">
        <v>34.945142857142798</v>
      </c>
      <c r="H69239">
        <v>0</v>
      </c>
      <c r="I69239">
        <v>422.26495934871002</v>
      </c>
      <c r="J69239">
        <v>-9.5405935999999993</v>
      </c>
      <c r="K69239">
        <v>22</v>
      </c>
      <c r="L69239" s="9">
        <f t="shared" si="1081"/>
        <v>0</v>
      </c>
      <c r="O69239" s="8">
        <v>45536</v>
      </c>
      <c r="P69239" s="7">
        <v>0.2722222222222222</v>
      </c>
    </row>
    <row r="69240" spans="1:16" x14ac:dyDescent="0.25">
      <c r="A69240" s="10">
        <v>45536.273611111108</v>
      </c>
      <c r="B69240" t="s">
        <v>12</v>
      </c>
      <c r="C69240">
        <v>31.04</v>
      </c>
      <c r="D69240">
        <v>-8</v>
      </c>
      <c r="E69240" s="9">
        <v>1697.9209593487001</v>
      </c>
      <c r="F69240">
        <v>-275.65600000000001</v>
      </c>
      <c r="G69240">
        <v>34.457000000000001</v>
      </c>
      <c r="H69240">
        <v>0</v>
      </c>
      <c r="I69240">
        <v>422.26495934871002</v>
      </c>
      <c r="J69240">
        <v>-8.7543197999999993</v>
      </c>
      <c r="K69240">
        <v>22</v>
      </c>
      <c r="L69240" s="9">
        <f t="shared" si="1081"/>
        <v>0</v>
      </c>
      <c r="O69240" s="8">
        <v>45536</v>
      </c>
      <c r="P69240" s="7">
        <v>0.27361111111111114</v>
      </c>
    </row>
    <row r="69241" spans="1:16" x14ac:dyDescent="0.25">
      <c r="A69241" s="10">
        <v>45536.276388888888</v>
      </c>
      <c r="B69241" t="s">
        <v>12</v>
      </c>
      <c r="C69241">
        <v>30.883333333333301</v>
      </c>
      <c r="D69241">
        <v>-9</v>
      </c>
      <c r="E69241" s="9">
        <v>1728.8042926820401</v>
      </c>
      <c r="F69241">
        <v>-306.53933333333299</v>
      </c>
      <c r="G69241">
        <v>34.059925925925903</v>
      </c>
      <c r="H69241">
        <v>0</v>
      </c>
      <c r="I69241">
        <v>422.26495934871002</v>
      </c>
      <c r="J69241">
        <v>-8.1529562999999996</v>
      </c>
      <c r="K69241">
        <v>22</v>
      </c>
      <c r="L69241" s="9">
        <f t="shared" si="1081"/>
        <v>0</v>
      </c>
      <c r="O69241" s="8">
        <v>45536</v>
      </c>
      <c r="P69241" s="7">
        <v>0.27638888888888891</v>
      </c>
    </row>
    <row r="69242" spans="1:16" x14ac:dyDescent="0.25">
      <c r="A69242" s="10">
        <v>45536.277777777781</v>
      </c>
      <c r="B69242" t="s">
        <v>12</v>
      </c>
      <c r="C69242">
        <v>32.6</v>
      </c>
      <c r="D69242">
        <v>-10</v>
      </c>
      <c r="E69242" s="9">
        <v>1761.40429268204</v>
      </c>
      <c r="F69242">
        <v>-339.13933333333301</v>
      </c>
      <c r="G69242">
        <v>33.913933333333297</v>
      </c>
      <c r="H69242">
        <v>0</v>
      </c>
      <c r="I69242">
        <v>422.26495934871002</v>
      </c>
      <c r="J69242">
        <v>-7.5979321999999998</v>
      </c>
      <c r="K69242">
        <v>22</v>
      </c>
      <c r="L69242" s="9">
        <f t="shared" si="1081"/>
        <v>0</v>
      </c>
      <c r="O69242" s="8">
        <v>45536</v>
      </c>
      <c r="P69242" s="7">
        <v>0.27777777777777779</v>
      </c>
    </row>
    <row r="69243" spans="1:16" x14ac:dyDescent="0.25">
      <c r="A69243" s="10">
        <v>45536.27847222222</v>
      </c>
      <c r="B69243" t="s">
        <v>12</v>
      </c>
      <c r="C69243">
        <v>31.975000000000001</v>
      </c>
      <c r="D69243">
        <v>-11</v>
      </c>
      <c r="E69243" s="9">
        <v>1793.3792926820399</v>
      </c>
      <c r="F69243">
        <v>-371.11433333333298</v>
      </c>
      <c r="G69243">
        <v>33.737666666666598</v>
      </c>
      <c r="H69243">
        <v>0</v>
      </c>
      <c r="I69243">
        <v>422.26495934871002</v>
      </c>
      <c r="J69243">
        <v>-4.7091713999999998</v>
      </c>
      <c r="K69243">
        <v>22</v>
      </c>
      <c r="L69243" s="9">
        <f t="shared" si="1081"/>
        <v>0</v>
      </c>
      <c r="O69243" s="8">
        <v>45536</v>
      </c>
      <c r="P69243" s="7">
        <v>0.27847222222222223</v>
      </c>
    </row>
    <row r="69244" spans="1:16" x14ac:dyDescent="0.25">
      <c r="A69244" s="10">
        <v>45536.279166666667</v>
      </c>
      <c r="B69244" t="s">
        <v>12</v>
      </c>
      <c r="C69244">
        <v>32.43</v>
      </c>
      <c r="D69244">
        <v>-12</v>
      </c>
      <c r="E69244" s="9">
        <v>1825.80929268204</v>
      </c>
      <c r="F69244">
        <v>-403.54433333333299</v>
      </c>
      <c r="G69244">
        <v>33.628694444444399</v>
      </c>
      <c r="H69244">
        <v>0</v>
      </c>
      <c r="I69244">
        <v>422.26495934871002</v>
      </c>
      <c r="J69244">
        <v>-2.8851700999999998</v>
      </c>
      <c r="K69244">
        <v>22</v>
      </c>
      <c r="L69244" s="9">
        <f t="shared" si="1081"/>
        <v>0</v>
      </c>
      <c r="O69244" s="8">
        <v>45536</v>
      </c>
      <c r="P69244" s="7">
        <v>0.27916666666666667</v>
      </c>
    </row>
    <row r="69245" spans="1:16" x14ac:dyDescent="0.25">
      <c r="A69245" s="10">
        <v>45536.281944444447</v>
      </c>
      <c r="B69245" t="s">
        <v>12</v>
      </c>
      <c r="C69245">
        <v>31.912500000000001</v>
      </c>
      <c r="D69245">
        <v>-13</v>
      </c>
      <c r="E69245" s="9">
        <v>1857.7217926820399</v>
      </c>
      <c r="F69245">
        <v>-435.45683333333301</v>
      </c>
      <c r="G69245">
        <v>33.496679487179399</v>
      </c>
      <c r="H69245">
        <v>0</v>
      </c>
      <c r="I69245">
        <v>422.26495934871002</v>
      </c>
      <c r="J69245">
        <v>-4.5822032000000004</v>
      </c>
      <c r="K69245">
        <v>22</v>
      </c>
      <c r="L69245" s="9">
        <f t="shared" si="1081"/>
        <v>0</v>
      </c>
      <c r="O69245" s="8">
        <v>45536</v>
      </c>
      <c r="P69245" s="7">
        <v>0.28194444444444444</v>
      </c>
    </row>
    <row r="69246" spans="1:16" x14ac:dyDescent="0.25">
      <c r="A69246" s="10">
        <v>45536.283333333333</v>
      </c>
      <c r="B69246" t="s">
        <v>12</v>
      </c>
      <c r="C69246">
        <v>29.317499999999999</v>
      </c>
      <c r="D69246">
        <v>-14</v>
      </c>
      <c r="E69246" s="9">
        <v>1887.03929268204</v>
      </c>
      <c r="F69246">
        <v>-464.774333333333</v>
      </c>
      <c r="G69246">
        <v>33.198166666666602</v>
      </c>
      <c r="H69246">
        <v>0</v>
      </c>
      <c r="I69246">
        <v>422.26495934871002</v>
      </c>
      <c r="J69246">
        <v>-6.3364854999999896</v>
      </c>
      <c r="K69246">
        <v>22</v>
      </c>
      <c r="L69246" s="9">
        <f t="shared" si="1081"/>
        <v>0</v>
      </c>
      <c r="O69246" s="8">
        <v>45536</v>
      </c>
      <c r="P69246" s="7">
        <v>0.28333333333333333</v>
      </c>
    </row>
    <row r="69247" spans="1:16" x14ac:dyDescent="0.25">
      <c r="A69247" s="10">
        <v>45536.284722222219</v>
      </c>
      <c r="B69247" t="s">
        <v>12</v>
      </c>
      <c r="C69247">
        <v>27.616250000000001</v>
      </c>
      <c r="D69247">
        <v>-15</v>
      </c>
      <c r="E69247" s="9">
        <v>1914.65554268204</v>
      </c>
      <c r="F69247">
        <v>-492.39058333333298</v>
      </c>
      <c r="G69247">
        <v>32.826038888888803</v>
      </c>
      <c r="H69247">
        <v>0</v>
      </c>
      <c r="I69247">
        <v>422.26495934871002</v>
      </c>
      <c r="J69247">
        <v>-3.5552901999999902</v>
      </c>
      <c r="K69247">
        <v>22</v>
      </c>
      <c r="L69247" s="9">
        <f t="shared" si="1081"/>
        <v>0</v>
      </c>
      <c r="O69247" s="8">
        <v>45536</v>
      </c>
      <c r="P69247" s="7">
        <v>0.28472222222222221</v>
      </c>
    </row>
    <row r="69248" spans="1:16" x14ac:dyDescent="0.25">
      <c r="A69248" s="10">
        <v>45536.285416666666</v>
      </c>
      <c r="B69248" t="s">
        <v>12</v>
      </c>
      <c r="C69248">
        <v>28.996666666666599</v>
      </c>
      <c r="D69248">
        <v>-16</v>
      </c>
      <c r="E69248" s="9">
        <v>1943.6522093486999</v>
      </c>
      <c r="F69248">
        <v>-521.38724999999999</v>
      </c>
      <c r="G69248">
        <v>32.586703125</v>
      </c>
      <c r="H69248">
        <v>0</v>
      </c>
      <c r="I69248">
        <v>422.26495934871002</v>
      </c>
      <c r="J69248">
        <v>-0.26298169999999799</v>
      </c>
      <c r="K69248">
        <v>22</v>
      </c>
      <c r="L69248" s="9">
        <f t="shared" si="1081"/>
        <v>0</v>
      </c>
      <c r="O69248" s="8">
        <v>45536</v>
      </c>
      <c r="P69248" s="7">
        <v>0.28541666666666665</v>
      </c>
    </row>
    <row r="69249" spans="1:16" x14ac:dyDescent="0.25">
      <c r="A69249" s="10">
        <v>45536.286111111112</v>
      </c>
      <c r="B69249" t="s">
        <v>12</v>
      </c>
      <c r="C69249">
        <v>24.754999999999999</v>
      </c>
      <c r="D69249">
        <v>-17</v>
      </c>
      <c r="E69249" s="9">
        <v>1968.4072093487</v>
      </c>
      <c r="F69249">
        <v>-546.14224999999999</v>
      </c>
      <c r="G69249">
        <v>32.126014705882298</v>
      </c>
      <c r="H69249">
        <v>0</v>
      </c>
      <c r="I69249">
        <v>422.26495934871002</v>
      </c>
      <c r="J69249">
        <v>-0.47300609999999799</v>
      </c>
      <c r="K69249">
        <v>22</v>
      </c>
      <c r="L69249" s="9">
        <f t="shared" si="1081"/>
        <v>0</v>
      </c>
      <c r="O69249" s="8">
        <v>45536</v>
      </c>
      <c r="P69249" s="7">
        <v>0.28611111111111109</v>
      </c>
    </row>
    <row r="69250" spans="1:16" x14ac:dyDescent="0.25">
      <c r="A69250" s="10">
        <v>45536.287499999999</v>
      </c>
      <c r="B69250" t="s">
        <v>13</v>
      </c>
      <c r="C69250">
        <v>25.66</v>
      </c>
      <c r="D69250">
        <v>0</v>
      </c>
      <c r="E69250" s="9">
        <v>1532.1872093487</v>
      </c>
      <c r="F69250">
        <v>0</v>
      </c>
      <c r="G69250">
        <v>0</v>
      </c>
      <c r="H69250">
        <v>109.922249999999</v>
      </c>
      <c r="I69250">
        <v>532.18720934870998</v>
      </c>
      <c r="J69250">
        <v>1.0662133</v>
      </c>
      <c r="K69250">
        <v>22</v>
      </c>
      <c r="L69250" s="9">
        <f t="shared" si="1081"/>
        <v>0</v>
      </c>
      <c r="O69250" s="8">
        <v>45536</v>
      </c>
      <c r="P69250" s="7">
        <v>0.28749999999999998</v>
      </c>
    </row>
    <row r="69251" spans="1:16" x14ac:dyDescent="0.25">
      <c r="A69251" s="10">
        <v>45536.290277777778</v>
      </c>
      <c r="B69251" t="s">
        <v>14</v>
      </c>
      <c r="C69251">
        <v>26.731818181818099</v>
      </c>
      <c r="D69251">
        <v>1</v>
      </c>
      <c r="E69251" s="9">
        <v>1505.45539116688</v>
      </c>
      <c r="F69251">
        <v>26.731818181818099</v>
      </c>
      <c r="G69251">
        <v>26.731818181818099</v>
      </c>
      <c r="H69251">
        <v>0</v>
      </c>
      <c r="I69251">
        <v>532.18720934870998</v>
      </c>
      <c r="J69251">
        <v>2.5331518000000002</v>
      </c>
      <c r="K69251">
        <v>22</v>
      </c>
      <c r="L69251" s="9">
        <f t="shared" ref="L69251:L69314" si="1082">IF(DAY(O69251 &lt;&gt; O69252), 1, 0)</f>
        <v>0</v>
      </c>
      <c r="O69251" s="8">
        <v>45536</v>
      </c>
      <c r="P69251" s="7">
        <v>0.2902777777777778</v>
      </c>
    </row>
    <row r="69252" spans="1:16" x14ac:dyDescent="0.25">
      <c r="A69252" s="10">
        <v>45536.290972222225</v>
      </c>
      <c r="B69252" t="s">
        <v>14</v>
      </c>
      <c r="C69252">
        <v>28.965</v>
      </c>
      <c r="D69252">
        <v>2</v>
      </c>
      <c r="E69252" s="9">
        <v>1476.49039116688</v>
      </c>
      <c r="F69252">
        <v>55.696818181818102</v>
      </c>
      <c r="G69252">
        <v>27.848409090909001</v>
      </c>
      <c r="H69252">
        <v>0</v>
      </c>
      <c r="I69252">
        <v>532.18720934870998</v>
      </c>
      <c r="J69252">
        <v>3.493147</v>
      </c>
      <c r="K69252">
        <v>22</v>
      </c>
      <c r="L69252" s="9">
        <f t="shared" si="1082"/>
        <v>0</v>
      </c>
      <c r="O69252" s="8">
        <v>45536</v>
      </c>
      <c r="P69252" s="7">
        <v>0.29097222222222224</v>
      </c>
    </row>
    <row r="69253" spans="1:16" x14ac:dyDescent="0.25">
      <c r="A69253" s="10">
        <v>45536.293055555558</v>
      </c>
      <c r="B69253" t="s">
        <v>14</v>
      </c>
      <c r="C69253">
        <v>28.602857142857101</v>
      </c>
      <c r="D69253">
        <v>3</v>
      </c>
      <c r="E69253" s="9">
        <v>1447.8875340240299</v>
      </c>
      <c r="F69253">
        <v>84.299675324675306</v>
      </c>
      <c r="G69253">
        <v>28.099891774891699</v>
      </c>
      <c r="H69253">
        <v>0</v>
      </c>
      <c r="I69253">
        <v>532.18720934870998</v>
      </c>
      <c r="J69253">
        <v>2.9960005000000001</v>
      </c>
      <c r="K69253">
        <v>22</v>
      </c>
      <c r="L69253" s="9">
        <f t="shared" si="1082"/>
        <v>0</v>
      </c>
      <c r="O69253" s="8">
        <v>45536</v>
      </c>
      <c r="P69253" s="7">
        <v>0.29305555555555557</v>
      </c>
    </row>
    <row r="69254" spans="1:16" x14ac:dyDescent="0.25">
      <c r="A69254" s="10">
        <v>45536.293749999997</v>
      </c>
      <c r="B69254" t="s">
        <v>13</v>
      </c>
      <c r="C69254">
        <v>23.971111111111099</v>
      </c>
      <c r="D69254">
        <v>0</v>
      </c>
      <c r="E69254" s="9">
        <v>1519.8008673573599</v>
      </c>
      <c r="F69254">
        <v>0</v>
      </c>
      <c r="G69254">
        <v>0</v>
      </c>
      <c r="H69254">
        <v>-12.386341991341901</v>
      </c>
      <c r="I69254">
        <v>519.80086735736802</v>
      </c>
      <c r="J69254">
        <v>-0.314671799999999</v>
      </c>
      <c r="K69254">
        <v>22</v>
      </c>
      <c r="L69254" s="9">
        <f t="shared" si="1082"/>
        <v>0</v>
      </c>
      <c r="O69254" s="8">
        <v>45536</v>
      </c>
      <c r="P69254" s="7">
        <v>0.29375000000000001</v>
      </c>
    </row>
    <row r="69255" spans="1:16" x14ac:dyDescent="0.25">
      <c r="A69255" s="10">
        <v>45536.294444444444</v>
      </c>
      <c r="B69255" t="s">
        <v>14</v>
      </c>
      <c r="C69255">
        <v>23.08</v>
      </c>
      <c r="D69255">
        <v>1</v>
      </c>
      <c r="E69255" s="9">
        <v>1496.72086735736</v>
      </c>
      <c r="F69255">
        <v>23.08</v>
      </c>
      <c r="G69255">
        <v>23.08</v>
      </c>
      <c r="H69255">
        <v>0</v>
      </c>
      <c r="I69255">
        <v>519.80086735736802</v>
      </c>
      <c r="J69255">
        <v>1.91636409999999</v>
      </c>
      <c r="K69255">
        <v>22</v>
      </c>
      <c r="L69255" s="9">
        <f t="shared" si="1082"/>
        <v>0</v>
      </c>
      <c r="O69255" s="8">
        <v>45536</v>
      </c>
      <c r="P69255" s="7">
        <v>0.29444444444444445</v>
      </c>
    </row>
    <row r="69256" spans="1:16" x14ac:dyDescent="0.25">
      <c r="A69256" s="10">
        <v>45536.295138888891</v>
      </c>
      <c r="B69256" t="s">
        <v>14</v>
      </c>
      <c r="C69256">
        <v>18.802499999999998</v>
      </c>
      <c r="D69256">
        <v>2</v>
      </c>
      <c r="E69256" s="9">
        <v>1477.91836735736</v>
      </c>
      <c r="F69256">
        <v>41.882499999999901</v>
      </c>
      <c r="G69256">
        <v>20.941249999999901</v>
      </c>
      <c r="H69256">
        <v>0</v>
      </c>
      <c r="I69256">
        <v>519.80086735736802</v>
      </c>
      <c r="J69256">
        <v>5.5993938999999902</v>
      </c>
      <c r="K69256">
        <v>22</v>
      </c>
      <c r="L69256" s="9">
        <f t="shared" si="1082"/>
        <v>0</v>
      </c>
      <c r="O69256" s="8">
        <v>45536</v>
      </c>
      <c r="P69256" s="7">
        <v>0.2951388888888889</v>
      </c>
    </row>
    <row r="69257" spans="1:16" x14ac:dyDescent="0.25">
      <c r="A69257" s="10">
        <v>45536.296527777777</v>
      </c>
      <c r="B69257" t="s">
        <v>14</v>
      </c>
      <c r="C69257">
        <v>17.322857142857099</v>
      </c>
      <c r="D69257">
        <v>3</v>
      </c>
      <c r="E69257" s="9">
        <v>1460.5955102145001</v>
      </c>
      <c r="F69257">
        <v>59.205357142857103</v>
      </c>
      <c r="G69257">
        <v>19.735119047619001</v>
      </c>
      <c r="H69257">
        <v>0</v>
      </c>
      <c r="I69257">
        <v>519.80086735736802</v>
      </c>
      <c r="J69257">
        <v>3.5329482999999899</v>
      </c>
      <c r="K69257">
        <v>22</v>
      </c>
      <c r="L69257" s="9">
        <f t="shared" si="1082"/>
        <v>0</v>
      </c>
      <c r="O69257" s="8">
        <v>45536</v>
      </c>
      <c r="P69257" s="7">
        <v>0.29652777777777778</v>
      </c>
    </row>
    <row r="69258" spans="1:16" x14ac:dyDescent="0.25">
      <c r="A69258" s="10">
        <v>45536.297222222223</v>
      </c>
      <c r="B69258" t="s">
        <v>15</v>
      </c>
      <c r="C69258">
        <v>12.953571428571401</v>
      </c>
      <c r="D69258">
        <v>0</v>
      </c>
      <c r="E69258" s="9">
        <v>1499.4562245002201</v>
      </c>
      <c r="F69258">
        <v>0</v>
      </c>
      <c r="G69258">
        <v>0</v>
      </c>
      <c r="H69258">
        <v>-20.344642857142802</v>
      </c>
      <c r="I69258">
        <v>499.45622450022501</v>
      </c>
      <c r="J69258">
        <v>7.6232524999999898</v>
      </c>
      <c r="K69258">
        <v>22</v>
      </c>
      <c r="L69258" s="9">
        <f t="shared" si="1082"/>
        <v>0</v>
      </c>
      <c r="O69258" s="8">
        <v>45536</v>
      </c>
      <c r="P69258" s="7">
        <v>0.29722222222222222</v>
      </c>
    </row>
    <row r="69259" spans="1:16" x14ac:dyDescent="0.25">
      <c r="A69259" s="10">
        <v>45536.297222222223</v>
      </c>
      <c r="B69259" t="s">
        <v>16</v>
      </c>
      <c r="C69259">
        <v>12.953571428571401</v>
      </c>
      <c r="D69259">
        <v>0</v>
      </c>
      <c r="E69259" s="9">
        <v>1499.4562245002201</v>
      </c>
      <c r="F69259">
        <v>0</v>
      </c>
      <c r="G69259">
        <v>0</v>
      </c>
      <c r="H69259">
        <v>0</v>
      </c>
      <c r="I69259">
        <v>499.45622450022501</v>
      </c>
      <c r="J69259">
        <v>7.6232524999999898</v>
      </c>
      <c r="K69259">
        <v>22</v>
      </c>
      <c r="L69259" s="9">
        <f t="shared" si="1082"/>
        <v>0</v>
      </c>
      <c r="O69259" s="8">
        <v>45536</v>
      </c>
      <c r="P69259" s="7">
        <v>0.29722222222222222</v>
      </c>
    </row>
    <row r="69260" spans="1:16" x14ac:dyDescent="0.25">
      <c r="A69260" s="10">
        <v>45536.29791666667</v>
      </c>
      <c r="B69260" t="s">
        <v>15</v>
      </c>
      <c r="C69260">
        <v>18.056666666666601</v>
      </c>
      <c r="D69260">
        <v>0</v>
      </c>
      <c r="E69260" s="9">
        <v>1499.4562245002201</v>
      </c>
      <c r="F69260">
        <v>0</v>
      </c>
      <c r="G69260">
        <v>0</v>
      </c>
      <c r="H69260">
        <v>0</v>
      </c>
      <c r="I69260">
        <v>499.45622450022501</v>
      </c>
      <c r="J69260">
        <v>3.3617072999999902</v>
      </c>
      <c r="K69260">
        <v>22</v>
      </c>
      <c r="L69260" s="9">
        <f t="shared" si="1082"/>
        <v>0</v>
      </c>
      <c r="O69260" s="8">
        <v>45536</v>
      </c>
      <c r="P69260" s="7">
        <v>0.29791666666666666</v>
      </c>
    </row>
    <row r="69261" spans="1:16" x14ac:dyDescent="0.25">
      <c r="A69261" s="10">
        <v>45536.29791666667</v>
      </c>
      <c r="B69261" t="s">
        <v>16</v>
      </c>
      <c r="C69261">
        <v>18.056666666666601</v>
      </c>
      <c r="D69261">
        <v>0</v>
      </c>
      <c r="E69261" s="9">
        <v>1499.4562245002201</v>
      </c>
      <c r="F69261">
        <v>0</v>
      </c>
      <c r="G69261">
        <v>0</v>
      </c>
      <c r="H69261">
        <v>0</v>
      </c>
      <c r="I69261">
        <v>499.45622450022501</v>
      </c>
      <c r="J69261">
        <v>3.3617072999999902</v>
      </c>
      <c r="K69261">
        <v>22</v>
      </c>
      <c r="L69261" s="9">
        <f t="shared" si="1082"/>
        <v>0</v>
      </c>
      <c r="O69261" s="8">
        <v>45536</v>
      </c>
      <c r="P69261" s="7">
        <v>0.29791666666666666</v>
      </c>
    </row>
    <row r="69262" spans="1:16" x14ac:dyDescent="0.25">
      <c r="A69262" s="10">
        <v>45536.299305555556</v>
      </c>
      <c r="B69262" t="s">
        <v>14</v>
      </c>
      <c r="C69262">
        <v>19.11</v>
      </c>
      <c r="D69262">
        <v>1</v>
      </c>
      <c r="E69262" s="9">
        <v>1480.3462245002199</v>
      </c>
      <c r="F69262">
        <v>19.11</v>
      </c>
      <c r="G69262">
        <v>19.11</v>
      </c>
      <c r="H69262">
        <v>0</v>
      </c>
      <c r="I69262">
        <v>499.45622450022501</v>
      </c>
      <c r="J69262">
        <v>1.15835039999999</v>
      </c>
      <c r="K69262">
        <v>22</v>
      </c>
      <c r="L69262" s="9">
        <f t="shared" si="1082"/>
        <v>0</v>
      </c>
      <c r="O69262" s="8">
        <v>45536</v>
      </c>
      <c r="P69262" s="7">
        <v>0.29930555555555555</v>
      </c>
    </row>
    <row r="69263" spans="1:16" x14ac:dyDescent="0.25">
      <c r="A69263" s="10">
        <v>45536.3</v>
      </c>
      <c r="B69263" t="s">
        <v>13</v>
      </c>
      <c r="C69263">
        <v>15.874000000000001</v>
      </c>
      <c r="D69263">
        <v>0</v>
      </c>
      <c r="E69263" s="9">
        <v>1496.22022450022</v>
      </c>
      <c r="F69263">
        <v>0</v>
      </c>
      <c r="G69263">
        <v>0</v>
      </c>
      <c r="H69263">
        <v>-3.23599999999999</v>
      </c>
      <c r="I69263">
        <v>496.22022450022502</v>
      </c>
      <c r="J69263">
        <v>-0.90540010000000104</v>
      </c>
      <c r="K69263">
        <v>22</v>
      </c>
      <c r="L69263" s="9">
        <f t="shared" si="1082"/>
        <v>0</v>
      </c>
      <c r="O69263" s="8">
        <v>45536</v>
      </c>
      <c r="P69263" s="7">
        <v>0.3</v>
      </c>
    </row>
    <row r="69264" spans="1:16" x14ac:dyDescent="0.25">
      <c r="A69264" s="10">
        <v>45536.300694444442</v>
      </c>
      <c r="B69264" t="s">
        <v>12</v>
      </c>
      <c r="C69264">
        <v>17.329999999999998</v>
      </c>
      <c r="D69264">
        <v>-1</v>
      </c>
      <c r="E69264" s="9">
        <v>1513.5502245002201</v>
      </c>
      <c r="F69264">
        <v>-17.329999999999998</v>
      </c>
      <c r="G69264">
        <v>17.329999999999998</v>
      </c>
      <c r="H69264">
        <v>0</v>
      </c>
      <c r="I69264">
        <v>496.22022450022502</v>
      </c>
      <c r="J69264">
        <v>-4.8606923999999996</v>
      </c>
      <c r="K69264">
        <v>22</v>
      </c>
      <c r="L69264" s="9">
        <f t="shared" si="1082"/>
        <v>0</v>
      </c>
      <c r="O69264" s="8">
        <v>45536</v>
      </c>
      <c r="P69264" s="7">
        <v>0.30069444444444443</v>
      </c>
    </row>
    <row r="69265" spans="1:16" x14ac:dyDescent="0.25">
      <c r="A69265" s="10">
        <v>45536.301388888889</v>
      </c>
      <c r="B69265" t="s">
        <v>12</v>
      </c>
      <c r="C69265">
        <v>16.7425</v>
      </c>
      <c r="D69265">
        <v>-2</v>
      </c>
      <c r="E69265" s="9">
        <v>1530.2927245002199</v>
      </c>
      <c r="F69265">
        <v>-34.072499999999998</v>
      </c>
      <c r="G69265">
        <v>17.036249999999999</v>
      </c>
      <c r="H69265">
        <v>0</v>
      </c>
      <c r="I69265">
        <v>496.22022450022502</v>
      </c>
      <c r="J69265">
        <v>-5.5265826000000002</v>
      </c>
      <c r="K69265">
        <v>22</v>
      </c>
      <c r="L69265" s="9">
        <f t="shared" si="1082"/>
        <v>0</v>
      </c>
      <c r="O69265" s="8">
        <v>45536</v>
      </c>
      <c r="P69265" s="7">
        <v>0.30138888888888887</v>
      </c>
    </row>
    <row r="69266" spans="1:16" x14ac:dyDescent="0.25">
      <c r="A69266" s="10">
        <v>45536.302083333336</v>
      </c>
      <c r="B69266" t="s">
        <v>12</v>
      </c>
      <c r="C69266">
        <v>18.177499999999998</v>
      </c>
      <c r="D69266">
        <v>-3</v>
      </c>
      <c r="E69266" s="9">
        <v>1548.47022450022</v>
      </c>
      <c r="F69266">
        <v>-52.25</v>
      </c>
      <c r="G69266">
        <v>17.4166666666666</v>
      </c>
      <c r="H69266">
        <v>0</v>
      </c>
      <c r="I69266">
        <v>496.22022450022502</v>
      </c>
      <c r="J69266">
        <v>-4.0618572999999998</v>
      </c>
      <c r="K69266">
        <v>22</v>
      </c>
      <c r="L69266" s="9">
        <f t="shared" si="1082"/>
        <v>0</v>
      </c>
      <c r="O69266" s="8">
        <v>45536</v>
      </c>
      <c r="P69266" s="7">
        <v>0.30208333333333331</v>
      </c>
    </row>
    <row r="69267" spans="1:16" x14ac:dyDescent="0.25">
      <c r="A69267" s="10">
        <v>45536.302777777775</v>
      </c>
      <c r="B69267" t="s">
        <v>12</v>
      </c>
      <c r="C69267">
        <v>16.487777777777701</v>
      </c>
      <c r="D69267">
        <v>-4</v>
      </c>
      <c r="E69267" s="9">
        <v>1564.9580022780001</v>
      </c>
      <c r="F69267">
        <v>-68.737777777777694</v>
      </c>
      <c r="G69267">
        <v>17.184444444444399</v>
      </c>
      <c r="H69267">
        <v>0</v>
      </c>
      <c r="I69267">
        <v>496.22022450022502</v>
      </c>
      <c r="J69267">
        <v>-5.9598075000000001</v>
      </c>
      <c r="K69267">
        <v>22</v>
      </c>
      <c r="L69267" s="9">
        <f t="shared" si="1082"/>
        <v>0</v>
      </c>
      <c r="O69267" s="8">
        <v>45536</v>
      </c>
      <c r="P69267" s="7">
        <v>0.30277777777777776</v>
      </c>
    </row>
    <row r="69268" spans="1:16" x14ac:dyDescent="0.25">
      <c r="A69268" s="10">
        <v>45536.303472222222</v>
      </c>
      <c r="B69268" t="s">
        <v>12</v>
      </c>
      <c r="C69268">
        <v>18.855</v>
      </c>
      <c r="D69268">
        <v>-5</v>
      </c>
      <c r="E69268" s="9">
        <v>1583.8130022780001</v>
      </c>
      <c r="F69268">
        <v>-87.592777777777698</v>
      </c>
      <c r="G69268">
        <v>17.518555555555501</v>
      </c>
      <c r="H69268">
        <v>0</v>
      </c>
      <c r="I69268">
        <v>496.22022450022502</v>
      </c>
      <c r="J69268">
        <v>-5.4868310999999999</v>
      </c>
      <c r="K69268">
        <v>22</v>
      </c>
      <c r="L69268" s="9">
        <f t="shared" si="1082"/>
        <v>0</v>
      </c>
      <c r="O69268" s="8">
        <v>45536</v>
      </c>
      <c r="P69268" s="7">
        <v>0.3034722222222222</v>
      </c>
    </row>
    <row r="69269" spans="1:16" x14ac:dyDescent="0.25">
      <c r="A69269" s="10">
        <v>45536.304166666669</v>
      </c>
      <c r="B69269" t="s">
        <v>15</v>
      </c>
      <c r="C69269">
        <v>24.296315789473599</v>
      </c>
      <c r="D69269">
        <v>0</v>
      </c>
      <c r="E69269" s="9">
        <v>1462.3314233306301</v>
      </c>
      <c r="F69269">
        <v>0</v>
      </c>
      <c r="G69269">
        <v>0</v>
      </c>
      <c r="H69269">
        <v>-33.8888011695906</v>
      </c>
      <c r="I69269">
        <v>462.33142333063398</v>
      </c>
      <c r="J69269">
        <v>-4.8803504999999996</v>
      </c>
      <c r="K69269">
        <v>22</v>
      </c>
      <c r="L69269" s="9">
        <f t="shared" si="1082"/>
        <v>0</v>
      </c>
      <c r="O69269" s="8">
        <v>45536</v>
      </c>
      <c r="P69269" s="7">
        <v>0.30416666666666664</v>
      </c>
    </row>
    <row r="69270" spans="1:16" x14ac:dyDescent="0.25">
      <c r="A69270" s="10">
        <v>45536.304166666669</v>
      </c>
      <c r="B69270" t="s">
        <v>16</v>
      </c>
      <c r="C69270">
        <v>24.296315789473599</v>
      </c>
      <c r="D69270">
        <v>0</v>
      </c>
      <c r="E69270" s="9">
        <v>1462.3314233306301</v>
      </c>
      <c r="F69270">
        <v>0</v>
      </c>
      <c r="G69270">
        <v>0</v>
      </c>
      <c r="H69270">
        <v>0</v>
      </c>
      <c r="I69270">
        <v>462.33142333063398</v>
      </c>
      <c r="J69270">
        <v>-4.8803504999999996</v>
      </c>
      <c r="K69270">
        <v>22</v>
      </c>
      <c r="L69270" s="9">
        <f t="shared" si="1082"/>
        <v>0</v>
      </c>
      <c r="O69270" s="8">
        <v>45536</v>
      </c>
      <c r="P69270" s="7">
        <v>0.30416666666666664</v>
      </c>
    </row>
    <row r="69271" spans="1:16" x14ac:dyDescent="0.25">
      <c r="A69271" s="10">
        <v>45536.304861111108</v>
      </c>
      <c r="B69271" t="s">
        <v>12</v>
      </c>
      <c r="C69271">
        <v>20.731818181818099</v>
      </c>
      <c r="D69271">
        <v>-1</v>
      </c>
      <c r="E69271" s="9">
        <v>1483.0632415124501</v>
      </c>
      <c r="F69271">
        <v>-20.731818181818099</v>
      </c>
      <c r="G69271">
        <v>20.731818181818099</v>
      </c>
      <c r="H69271">
        <v>0</v>
      </c>
      <c r="I69271">
        <v>462.33142333063398</v>
      </c>
      <c r="J69271">
        <v>-6.6441777000000002</v>
      </c>
      <c r="K69271">
        <v>22</v>
      </c>
      <c r="L69271" s="9">
        <f t="shared" si="1082"/>
        <v>0</v>
      </c>
      <c r="O69271" s="8">
        <v>45536</v>
      </c>
      <c r="P69271" s="7">
        <v>0.30486111111111114</v>
      </c>
    </row>
    <row r="69272" spans="1:16" x14ac:dyDescent="0.25">
      <c r="A69272" s="10">
        <v>45536.305555555555</v>
      </c>
      <c r="B69272" t="s">
        <v>12</v>
      </c>
      <c r="C69272">
        <v>17.9366666666666</v>
      </c>
      <c r="D69272">
        <v>-2</v>
      </c>
      <c r="E69272" s="9">
        <v>1500.99990817911</v>
      </c>
      <c r="F69272">
        <v>-38.668484848484802</v>
      </c>
      <c r="G69272">
        <v>19.334242424242401</v>
      </c>
      <c r="H69272">
        <v>0</v>
      </c>
      <c r="I69272">
        <v>462.33142333063398</v>
      </c>
      <c r="J69272">
        <v>-1.9393776</v>
      </c>
      <c r="K69272">
        <v>22</v>
      </c>
      <c r="L69272" s="9">
        <f t="shared" si="1082"/>
        <v>0</v>
      </c>
      <c r="O69272" s="8">
        <v>45536</v>
      </c>
      <c r="P69272" s="7">
        <v>0.30555555555555558</v>
      </c>
    </row>
    <row r="69273" spans="1:16" x14ac:dyDescent="0.25">
      <c r="A69273" s="10">
        <v>45536.306250000001</v>
      </c>
      <c r="B69273" t="s">
        <v>12</v>
      </c>
      <c r="C69273">
        <v>20.188333333333301</v>
      </c>
      <c r="D69273">
        <v>-3</v>
      </c>
      <c r="E69273" s="9">
        <v>1521.1882415124501</v>
      </c>
      <c r="F69273">
        <v>-58.856818181818099</v>
      </c>
      <c r="G69273">
        <v>19.6189393939393</v>
      </c>
      <c r="H69273">
        <v>0</v>
      </c>
      <c r="I69273">
        <v>462.33142333063398</v>
      </c>
      <c r="J69273">
        <v>-1.5218143200000001</v>
      </c>
      <c r="K69273">
        <v>22</v>
      </c>
      <c r="L69273" s="9">
        <f t="shared" si="1082"/>
        <v>0</v>
      </c>
      <c r="O69273" s="8">
        <v>45536</v>
      </c>
      <c r="P69273" s="7">
        <v>0.30625000000000002</v>
      </c>
    </row>
    <row r="69274" spans="1:16" x14ac:dyDescent="0.25">
      <c r="A69274" s="10">
        <v>45536.307638888888</v>
      </c>
      <c r="B69274" t="s">
        <v>12</v>
      </c>
      <c r="C69274">
        <v>20.7336363636363</v>
      </c>
      <c r="D69274">
        <v>-4</v>
      </c>
      <c r="E69274" s="9">
        <v>1541.9218778760801</v>
      </c>
      <c r="F69274">
        <v>-79.590454545454506</v>
      </c>
      <c r="G69274">
        <v>19.897613636363602</v>
      </c>
      <c r="H69274">
        <v>0</v>
      </c>
      <c r="I69274">
        <v>462.33142333063398</v>
      </c>
      <c r="J69274">
        <v>-0.495089320000003</v>
      </c>
      <c r="K69274">
        <v>22</v>
      </c>
      <c r="L69274" s="9">
        <f t="shared" si="1082"/>
        <v>0</v>
      </c>
      <c r="O69274" s="8">
        <v>45536</v>
      </c>
      <c r="P69274" s="7">
        <v>0.30763888888888891</v>
      </c>
    </row>
    <row r="69275" spans="1:16" x14ac:dyDescent="0.25">
      <c r="A69275" s="10">
        <v>45536.308333333334</v>
      </c>
      <c r="B69275" t="s">
        <v>13</v>
      </c>
      <c r="C69275">
        <v>21.2</v>
      </c>
      <c r="D69275">
        <v>0</v>
      </c>
      <c r="E69275" s="9">
        <v>1457.1218778760799</v>
      </c>
      <c r="F69275">
        <v>0</v>
      </c>
      <c r="G69275">
        <v>0</v>
      </c>
      <c r="H69275">
        <v>-5.2095454545454398</v>
      </c>
      <c r="I69275">
        <v>457.121877876089</v>
      </c>
      <c r="J69275">
        <v>6.2807699799999899</v>
      </c>
      <c r="K69275">
        <v>22</v>
      </c>
      <c r="L69275" s="9">
        <f t="shared" si="1082"/>
        <v>0</v>
      </c>
      <c r="O69275" s="8">
        <v>45536</v>
      </c>
      <c r="P69275" s="7">
        <v>0.30833333333333335</v>
      </c>
    </row>
    <row r="69276" spans="1:16" x14ac:dyDescent="0.25">
      <c r="A69276" s="10">
        <v>45536.309027777781</v>
      </c>
      <c r="B69276" t="s">
        <v>14</v>
      </c>
      <c r="C69276">
        <v>22.5416666666666</v>
      </c>
      <c r="D69276">
        <v>1</v>
      </c>
      <c r="E69276" s="9">
        <v>1434.58021120942</v>
      </c>
      <c r="F69276">
        <v>22.5416666666666</v>
      </c>
      <c r="G69276">
        <v>22.5416666666666</v>
      </c>
      <c r="H69276">
        <v>0</v>
      </c>
      <c r="I69276">
        <v>457.121877876089</v>
      </c>
      <c r="J69276">
        <v>8.7404907799999894</v>
      </c>
      <c r="K69276">
        <v>22</v>
      </c>
      <c r="L69276" s="9">
        <f t="shared" si="1082"/>
        <v>0</v>
      </c>
      <c r="O69276" s="8">
        <v>45536</v>
      </c>
      <c r="P69276" s="7">
        <v>0.30902777777777779</v>
      </c>
    </row>
    <row r="69277" spans="1:16" x14ac:dyDescent="0.25">
      <c r="A69277" s="10">
        <v>45536.30972222222</v>
      </c>
      <c r="B69277" t="s">
        <v>14</v>
      </c>
      <c r="C69277">
        <v>22.447500000000002</v>
      </c>
      <c r="D69277">
        <v>2</v>
      </c>
      <c r="E69277" s="9">
        <v>1412.13271120942</v>
      </c>
      <c r="F69277">
        <v>44.989166666666598</v>
      </c>
      <c r="G69277">
        <v>22.494583333333299</v>
      </c>
      <c r="H69277">
        <v>0</v>
      </c>
      <c r="I69277">
        <v>457.121877876089</v>
      </c>
      <c r="J69277">
        <v>6.9972650799999903</v>
      </c>
      <c r="K69277">
        <v>22</v>
      </c>
      <c r="L69277" s="9">
        <f t="shared" si="1082"/>
        <v>0</v>
      </c>
      <c r="O69277" s="8">
        <v>45536</v>
      </c>
      <c r="P69277" s="7">
        <v>0.30972222222222223</v>
      </c>
    </row>
    <row r="69278" spans="1:16" x14ac:dyDescent="0.25">
      <c r="A69278" s="10">
        <v>45536.310416666667</v>
      </c>
      <c r="B69278" t="s">
        <v>14</v>
      </c>
      <c r="C69278">
        <v>20.350000000000001</v>
      </c>
      <c r="D69278">
        <v>3</v>
      </c>
      <c r="E69278" s="9">
        <v>1391.7827112094201</v>
      </c>
      <c r="F69278">
        <v>65.3391666666666</v>
      </c>
      <c r="G69278">
        <v>21.779722222222201</v>
      </c>
      <c r="H69278">
        <v>0</v>
      </c>
      <c r="I69278">
        <v>457.121877876089</v>
      </c>
      <c r="J69278">
        <v>6.5980023799999996</v>
      </c>
      <c r="K69278">
        <v>22</v>
      </c>
      <c r="L69278" s="9">
        <f t="shared" si="1082"/>
        <v>0</v>
      </c>
      <c r="O69278" s="8">
        <v>45536</v>
      </c>
      <c r="P69278" s="7">
        <v>0.31041666666666667</v>
      </c>
    </row>
    <row r="69279" spans="1:16" x14ac:dyDescent="0.25">
      <c r="A69279" s="10">
        <v>45536.311111111114</v>
      </c>
      <c r="B69279" t="s">
        <v>14</v>
      </c>
      <c r="C69279">
        <v>20.37</v>
      </c>
      <c r="D69279">
        <v>4</v>
      </c>
      <c r="E69279" s="9">
        <v>1371.41271120942</v>
      </c>
      <c r="F69279">
        <v>85.709166666666604</v>
      </c>
      <c r="G69279">
        <v>21.427291666666601</v>
      </c>
      <c r="H69279">
        <v>0</v>
      </c>
      <c r="I69279">
        <v>457.121877876089</v>
      </c>
      <c r="J69279">
        <v>4.7561635799999999</v>
      </c>
      <c r="K69279">
        <v>22</v>
      </c>
      <c r="L69279" s="9">
        <f t="shared" si="1082"/>
        <v>0</v>
      </c>
      <c r="O69279" s="8">
        <v>45536</v>
      </c>
      <c r="P69279" s="7">
        <v>0.31111111111111112</v>
      </c>
    </row>
    <row r="69280" spans="1:16" x14ac:dyDescent="0.25">
      <c r="A69280" s="10">
        <v>45536.311805555553</v>
      </c>
      <c r="B69280" t="s">
        <v>14</v>
      </c>
      <c r="C69280">
        <v>20.169090909090901</v>
      </c>
      <c r="D69280">
        <v>5</v>
      </c>
      <c r="E69280" s="9">
        <v>1351.2436203003199</v>
      </c>
      <c r="F69280">
        <v>105.878257575757</v>
      </c>
      <c r="G69280">
        <v>21.1756515151515</v>
      </c>
      <c r="H69280">
        <v>0</v>
      </c>
      <c r="I69280">
        <v>457.121877876089</v>
      </c>
      <c r="J69280">
        <v>1.91775278</v>
      </c>
      <c r="K69280">
        <v>22</v>
      </c>
      <c r="L69280" s="9">
        <f t="shared" si="1082"/>
        <v>0</v>
      </c>
      <c r="O69280" s="8">
        <v>45536</v>
      </c>
      <c r="P69280" s="7">
        <v>0.31180555555555556</v>
      </c>
    </row>
    <row r="69281" spans="1:16" x14ac:dyDescent="0.25">
      <c r="A69281" s="10">
        <v>45536.3125</v>
      </c>
      <c r="B69281" t="s">
        <v>13</v>
      </c>
      <c r="C69281">
        <v>19.107500000000002</v>
      </c>
      <c r="D69281">
        <v>0</v>
      </c>
      <c r="E69281" s="9">
        <v>1446.78112030032</v>
      </c>
      <c r="F69281">
        <v>0</v>
      </c>
      <c r="G69281">
        <v>0</v>
      </c>
      <c r="H69281">
        <v>-10.3407575757575</v>
      </c>
      <c r="I69281">
        <v>446.781120300331</v>
      </c>
      <c r="J69281">
        <v>-1.4396973199999901</v>
      </c>
      <c r="K69281">
        <v>22</v>
      </c>
      <c r="L69281" s="9">
        <f t="shared" si="1082"/>
        <v>0</v>
      </c>
      <c r="O69281" s="8">
        <v>45536</v>
      </c>
      <c r="P69281" s="7">
        <v>0.3125</v>
      </c>
    </row>
    <row r="69282" spans="1:16" x14ac:dyDescent="0.25">
      <c r="A69282" s="10">
        <v>45536.313194444447</v>
      </c>
      <c r="B69282" t="s">
        <v>12</v>
      </c>
      <c r="C69282">
        <v>18.782499999999999</v>
      </c>
      <c r="D69282">
        <v>-1</v>
      </c>
      <c r="E69282" s="9">
        <v>1465.5636203003201</v>
      </c>
      <c r="F69282">
        <v>-18.782499999999999</v>
      </c>
      <c r="G69282">
        <v>18.782499999999999</v>
      </c>
      <c r="H69282">
        <v>0</v>
      </c>
      <c r="I69282">
        <v>446.781120300331</v>
      </c>
      <c r="J69282">
        <v>-2.7245063199999899</v>
      </c>
      <c r="K69282">
        <v>22</v>
      </c>
      <c r="L69282" s="9">
        <f t="shared" si="1082"/>
        <v>0</v>
      </c>
      <c r="O69282" s="8">
        <v>45536</v>
      </c>
      <c r="P69282" s="7">
        <v>0.31319444444444444</v>
      </c>
    </row>
    <row r="69283" spans="1:16" x14ac:dyDescent="0.25">
      <c r="A69283" s="10">
        <v>45536.313888888886</v>
      </c>
      <c r="B69283" t="s">
        <v>12</v>
      </c>
      <c r="C69283">
        <v>21.271538461538398</v>
      </c>
      <c r="D69283">
        <v>-2</v>
      </c>
      <c r="E69283" s="9">
        <v>1486.8351587618599</v>
      </c>
      <c r="F69283">
        <v>-40.054038461538397</v>
      </c>
      <c r="G69283">
        <v>20.027019230769199</v>
      </c>
      <c r="H69283">
        <v>0</v>
      </c>
      <c r="I69283">
        <v>446.781120300331</v>
      </c>
      <c r="J69283">
        <v>-3.4147474999999998</v>
      </c>
      <c r="K69283">
        <v>22</v>
      </c>
      <c r="L69283" s="9">
        <f t="shared" si="1082"/>
        <v>0</v>
      </c>
      <c r="O69283" s="8">
        <v>45536</v>
      </c>
      <c r="P69283" s="7">
        <v>0.31388888888888888</v>
      </c>
    </row>
    <row r="69284" spans="1:16" x14ac:dyDescent="0.25">
      <c r="A69284" s="10">
        <v>45536.314583333333</v>
      </c>
      <c r="B69284" t="s">
        <v>12</v>
      </c>
      <c r="C69284">
        <v>21.203749999999999</v>
      </c>
      <c r="D69284">
        <v>-3</v>
      </c>
      <c r="E69284" s="9">
        <v>1508.0389087618601</v>
      </c>
      <c r="F69284">
        <v>-61.257788461538397</v>
      </c>
      <c r="G69284">
        <v>20.419262820512799</v>
      </c>
      <c r="H69284">
        <v>0</v>
      </c>
      <c r="I69284">
        <v>446.781120300331</v>
      </c>
      <c r="J69284">
        <v>-4.8350865000000001</v>
      </c>
      <c r="K69284">
        <v>22</v>
      </c>
      <c r="L69284" s="9">
        <f t="shared" si="1082"/>
        <v>0</v>
      </c>
      <c r="O69284" s="8">
        <v>45536</v>
      </c>
      <c r="P69284" s="7">
        <v>0.31458333333333333</v>
      </c>
    </row>
    <row r="69285" spans="1:16" x14ac:dyDescent="0.25">
      <c r="A69285" s="10">
        <v>45536.31527777778</v>
      </c>
      <c r="B69285" t="s">
        <v>12</v>
      </c>
      <c r="C69285">
        <v>19.68</v>
      </c>
      <c r="D69285">
        <v>-4</v>
      </c>
      <c r="E69285" s="9">
        <v>1527.7189087618599</v>
      </c>
      <c r="F69285">
        <v>-80.937788461538403</v>
      </c>
      <c r="G69285">
        <v>20.234447115384601</v>
      </c>
      <c r="H69285">
        <v>0</v>
      </c>
      <c r="I69285">
        <v>446.781120300331</v>
      </c>
      <c r="J69285">
        <v>-9.8257316999999897</v>
      </c>
      <c r="K69285">
        <v>22</v>
      </c>
      <c r="L69285" s="9">
        <f t="shared" si="1082"/>
        <v>0</v>
      </c>
      <c r="O69285" s="8">
        <v>45536</v>
      </c>
      <c r="P69285" s="7">
        <v>0.31527777777777777</v>
      </c>
    </row>
    <row r="69286" spans="1:16" x14ac:dyDescent="0.25">
      <c r="A69286" s="10">
        <v>45536.315972222219</v>
      </c>
      <c r="B69286" t="s">
        <v>12</v>
      </c>
      <c r="C69286">
        <v>21.0936666666666</v>
      </c>
      <c r="D69286">
        <v>-5</v>
      </c>
      <c r="E69286" s="9">
        <v>1548.81257542853</v>
      </c>
      <c r="F69286">
        <v>-102.031455128205</v>
      </c>
      <c r="G69286">
        <v>20.406291025641</v>
      </c>
      <c r="H69286">
        <v>0</v>
      </c>
      <c r="I69286">
        <v>446.781120300331</v>
      </c>
      <c r="J69286">
        <v>-10.9425317</v>
      </c>
      <c r="K69286">
        <v>22</v>
      </c>
      <c r="L69286" s="9">
        <f t="shared" si="1082"/>
        <v>0</v>
      </c>
      <c r="O69286" s="8">
        <v>45536</v>
      </c>
      <c r="P69286" s="7">
        <v>0.31597222222222221</v>
      </c>
    </row>
    <row r="69287" spans="1:16" x14ac:dyDescent="0.25">
      <c r="A69287" s="10">
        <v>45536.316666666666</v>
      </c>
      <c r="B69287" t="s">
        <v>12</v>
      </c>
      <c r="C69287">
        <v>22.25</v>
      </c>
      <c r="D69287">
        <v>-6</v>
      </c>
      <c r="E69287" s="9">
        <v>1571.06257542853</v>
      </c>
      <c r="F69287">
        <v>-124.281455128205</v>
      </c>
      <c r="G69287">
        <v>20.7135758547008</v>
      </c>
      <c r="H69287">
        <v>0</v>
      </c>
      <c r="I69287">
        <v>446.781120300331</v>
      </c>
      <c r="J69287">
        <v>-10.402722000000001</v>
      </c>
      <c r="K69287">
        <v>22</v>
      </c>
      <c r="L69287" s="9">
        <f t="shared" si="1082"/>
        <v>0</v>
      </c>
      <c r="O69287" s="8">
        <v>45536</v>
      </c>
      <c r="P69287" s="7">
        <v>0.31666666666666665</v>
      </c>
    </row>
    <row r="69288" spans="1:16" x14ac:dyDescent="0.25">
      <c r="A69288" s="10">
        <v>45536.317361111112</v>
      </c>
      <c r="B69288" t="s">
        <v>12</v>
      </c>
      <c r="C69288">
        <v>23</v>
      </c>
      <c r="D69288">
        <v>-7</v>
      </c>
      <c r="E69288" s="9">
        <v>1594.06257542853</v>
      </c>
      <c r="F69288">
        <v>-147.28145512820501</v>
      </c>
      <c r="G69288">
        <v>21.040207875457799</v>
      </c>
      <c r="H69288">
        <v>0</v>
      </c>
      <c r="I69288">
        <v>446.781120300331</v>
      </c>
      <c r="J69288">
        <v>-6.7226268999999998</v>
      </c>
      <c r="K69288">
        <v>22</v>
      </c>
      <c r="L69288" s="9">
        <f t="shared" si="1082"/>
        <v>0</v>
      </c>
      <c r="O69288" s="8">
        <v>45536</v>
      </c>
      <c r="P69288" s="7">
        <v>0.31736111111111109</v>
      </c>
    </row>
    <row r="69289" spans="1:16" x14ac:dyDescent="0.25">
      <c r="A69289" s="10">
        <v>45536.318055555559</v>
      </c>
      <c r="B69289" t="s">
        <v>12</v>
      </c>
      <c r="C69289">
        <v>23.554117647058799</v>
      </c>
      <c r="D69289">
        <v>-8</v>
      </c>
      <c r="E69289" s="9">
        <v>1617.6166930755901</v>
      </c>
      <c r="F69289">
        <v>-170.83557277526299</v>
      </c>
      <c r="G69289">
        <v>21.354446596907898</v>
      </c>
      <c r="H69289">
        <v>0</v>
      </c>
      <c r="I69289">
        <v>446.781120300331</v>
      </c>
      <c r="J69289">
        <v>-8.8149096999999994</v>
      </c>
      <c r="K69289">
        <v>22</v>
      </c>
      <c r="L69289" s="9">
        <f t="shared" si="1082"/>
        <v>0</v>
      </c>
      <c r="O69289" s="8">
        <v>45536</v>
      </c>
      <c r="P69289" s="7">
        <v>0.31805555555555554</v>
      </c>
    </row>
    <row r="69290" spans="1:16" x14ac:dyDescent="0.25">
      <c r="A69290" s="10">
        <v>45536.318749999999</v>
      </c>
      <c r="B69290" t="s">
        <v>12</v>
      </c>
      <c r="C69290">
        <v>23.62</v>
      </c>
      <c r="D69290">
        <v>-9</v>
      </c>
      <c r="E69290" s="9">
        <v>1641.23669307559</v>
      </c>
      <c r="F69290">
        <v>-194.45557277526299</v>
      </c>
      <c r="G69290">
        <v>21.6061747528071</v>
      </c>
      <c r="H69290">
        <v>0</v>
      </c>
      <c r="I69290">
        <v>446.781120300331</v>
      </c>
      <c r="J69290">
        <v>-8.2979684999999996</v>
      </c>
      <c r="K69290">
        <v>22</v>
      </c>
      <c r="L69290" s="9">
        <f t="shared" si="1082"/>
        <v>0</v>
      </c>
      <c r="O69290" s="8">
        <v>45536</v>
      </c>
      <c r="P69290" s="7">
        <v>0.31874999999999998</v>
      </c>
    </row>
    <row r="69291" spans="1:16" x14ac:dyDescent="0.25">
      <c r="A69291" s="10">
        <v>45536.319444444445</v>
      </c>
      <c r="B69291" t="s">
        <v>12</v>
      </c>
      <c r="C69291">
        <v>23.044</v>
      </c>
      <c r="D69291">
        <v>-10</v>
      </c>
      <c r="E69291" s="9">
        <v>1664.2806930755901</v>
      </c>
      <c r="F69291">
        <v>-217.499572775263</v>
      </c>
      <c r="G69291">
        <v>21.749957277526299</v>
      </c>
      <c r="H69291">
        <v>0</v>
      </c>
      <c r="I69291">
        <v>446.781120300331</v>
      </c>
      <c r="J69291">
        <v>-6.4431449000000001</v>
      </c>
      <c r="K69291">
        <v>22</v>
      </c>
      <c r="L69291" s="9">
        <f t="shared" si="1082"/>
        <v>0</v>
      </c>
      <c r="O69291" s="8">
        <v>45536</v>
      </c>
      <c r="P69291" s="7">
        <v>0.31944444444444442</v>
      </c>
    </row>
    <row r="69292" spans="1:16" x14ac:dyDescent="0.25">
      <c r="A69292" s="10">
        <v>45536.320138888892</v>
      </c>
      <c r="B69292" t="s">
        <v>12</v>
      </c>
      <c r="C69292">
        <v>25.681428571428501</v>
      </c>
      <c r="D69292">
        <v>-11</v>
      </c>
      <c r="E69292" s="9">
        <v>1689.96212164702</v>
      </c>
      <c r="F69292">
        <v>-243.181001346692</v>
      </c>
      <c r="G69292">
        <v>22.1073637587902</v>
      </c>
      <c r="H69292">
        <v>0</v>
      </c>
      <c r="I69292">
        <v>446.781120300331</v>
      </c>
      <c r="J69292">
        <v>-7.0139853999999904</v>
      </c>
      <c r="K69292">
        <v>22</v>
      </c>
      <c r="L69292" s="9">
        <f t="shared" si="1082"/>
        <v>0</v>
      </c>
      <c r="O69292" s="8">
        <v>45536</v>
      </c>
      <c r="P69292" s="7">
        <v>0.32013888888888886</v>
      </c>
    </row>
    <row r="69293" spans="1:16" x14ac:dyDescent="0.25">
      <c r="A69293" s="10">
        <v>45536.322222222225</v>
      </c>
      <c r="B69293" t="s">
        <v>12</v>
      </c>
      <c r="C69293">
        <v>26.4791666666666</v>
      </c>
      <c r="D69293">
        <v>-12</v>
      </c>
      <c r="E69293" s="9">
        <v>1716.4412883136799</v>
      </c>
      <c r="F69293">
        <v>-269.660168013359</v>
      </c>
      <c r="G69293">
        <v>22.4716806677799</v>
      </c>
      <c r="H69293">
        <v>0</v>
      </c>
      <c r="I69293">
        <v>446.781120300331</v>
      </c>
      <c r="J69293">
        <v>-6.38914489999999</v>
      </c>
      <c r="K69293">
        <v>22</v>
      </c>
      <c r="L69293" s="9">
        <f t="shared" si="1082"/>
        <v>0</v>
      </c>
      <c r="O69293" s="8">
        <v>45536</v>
      </c>
      <c r="P69293" s="7">
        <v>0.32222222222222224</v>
      </c>
    </row>
    <row r="69294" spans="1:16" x14ac:dyDescent="0.25">
      <c r="A69294" s="10">
        <v>45536.322916666664</v>
      </c>
      <c r="B69294" t="s">
        <v>12</v>
      </c>
      <c r="C69294">
        <v>24.0766666666666</v>
      </c>
      <c r="D69294">
        <v>-13</v>
      </c>
      <c r="E69294" s="9">
        <v>1740.5179549803499</v>
      </c>
      <c r="F69294">
        <v>-293.73683468002503</v>
      </c>
      <c r="G69294">
        <v>22.595141129232701</v>
      </c>
      <c r="H69294">
        <v>0</v>
      </c>
      <c r="I69294">
        <v>446.781120300331</v>
      </c>
      <c r="J69294">
        <v>-5.0444688999999903</v>
      </c>
      <c r="K69294">
        <v>22</v>
      </c>
      <c r="L69294" s="9">
        <f t="shared" si="1082"/>
        <v>0</v>
      </c>
      <c r="O69294" s="8">
        <v>45536</v>
      </c>
      <c r="P69294" s="7">
        <v>0.32291666666666669</v>
      </c>
    </row>
    <row r="69295" spans="1:16" x14ac:dyDescent="0.25">
      <c r="A69295" s="10">
        <v>45536.323611111111</v>
      </c>
      <c r="B69295" t="s">
        <v>12</v>
      </c>
      <c r="C69295">
        <v>28.1</v>
      </c>
      <c r="D69295">
        <v>-14</v>
      </c>
      <c r="E69295" s="9">
        <v>1768.6179549803501</v>
      </c>
      <c r="F69295">
        <v>-321.83683468002499</v>
      </c>
      <c r="G69295">
        <v>22.988345334287501</v>
      </c>
      <c r="H69295">
        <v>0</v>
      </c>
      <c r="I69295">
        <v>446.781120300331</v>
      </c>
      <c r="J69295">
        <v>-7.85674489999999</v>
      </c>
      <c r="K69295">
        <v>22</v>
      </c>
      <c r="L69295" s="9">
        <f t="shared" si="1082"/>
        <v>0</v>
      </c>
      <c r="O69295" s="8">
        <v>45536</v>
      </c>
      <c r="P69295" s="7">
        <v>0.32361111111111113</v>
      </c>
    </row>
    <row r="69296" spans="1:16" x14ac:dyDescent="0.25">
      <c r="A69296" s="10">
        <v>45536.324305555558</v>
      </c>
      <c r="B69296" t="s">
        <v>12</v>
      </c>
      <c r="C69296">
        <v>26.484999999999999</v>
      </c>
      <c r="D69296">
        <v>-15</v>
      </c>
      <c r="E69296" s="9">
        <v>1795.10295498035</v>
      </c>
      <c r="F69296">
        <v>-348.32183468002501</v>
      </c>
      <c r="G69296">
        <v>23.221455645334999</v>
      </c>
      <c r="H69296">
        <v>0</v>
      </c>
      <c r="I69296">
        <v>446.781120300331</v>
      </c>
      <c r="J69296">
        <v>-6.2909005999999899</v>
      </c>
      <c r="K69296">
        <v>22</v>
      </c>
      <c r="L69296" s="9">
        <f t="shared" si="1082"/>
        <v>0</v>
      </c>
      <c r="O69296" s="8">
        <v>45536</v>
      </c>
      <c r="P69296" s="7">
        <v>0.32430555555555557</v>
      </c>
    </row>
    <row r="69297" spans="1:16" x14ac:dyDescent="0.25">
      <c r="A69297" s="10">
        <v>45536.324999999997</v>
      </c>
      <c r="B69297" t="s">
        <v>12</v>
      </c>
      <c r="C69297">
        <v>29.276296296296199</v>
      </c>
      <c r="D69297">
        <v>-16</v>
      </c>
      <c r="E69297" s="9">
        <v>1824.3792512766499</v>
      </c>
      <c r="F69297">
        <v>-377.59813097632201</v>
      </c>
      <c r="G69297">
        <v>23.599883186020101</v>
      </c>
      <c r="H69297">
        <v>0</v>
      </c>
      <c r="I69297">
        <v>446.781120300331</v>
      </c>
      <c r="J69297">
        <v>-4.6816895999999897</v>
      </c>
      <c r="K69297">
        <v>22</v>
      </c>
      <c r="L69297" s="9">
        <f t="shared" si="1082"/>
        <v>0</v>
      </c>
      <c r="O69297" s="8">
        <v>45536</v>
      </c>
      <c r="P69297" s="7">
        <v>0.32500000000000001</v>
      </c>
    </row>
    <row r="69298" spans="1:16" x14ac:dyDescent="0.25">
      <c r="A69298" s="10">
        <v>45536.325694444444</v>
      </c>
      <c r="B69298" t="s">
        <v>12</v>
      </c>
      <c r="C69298">
        <v>26.754999999999999</v>
      </c>
      <c r="D69298">
        <v>-17</v>
      </c>
      <c r="E69298" s="9">
        <v>1851.13425127665</v>
      </c>
      <c r="F69298">
        <v>-404.35313097632201</v>
      </c>
      <c r="G69298">
        <v>23.7854782927248</v>
      </c>
      <c r="H69298">
        <v>0</v>
      </c>
      <c r="I69298">
        <v>446.781120300331</v>
      </c>
      <c r="J69298">
        <v>-7.1276751999999899</v>
      </c>
      <c r="K69298">
        <v>22</v>
      </c>
      <c r="L69298" s="9">
        <f t="shared" si="1082"/>
        <v>0</v>
      </c>
      <c r="O69298" s="8">
        <v>45536</v>
      </c>
      <c r="P69298" s="7">
        <v>0.32569444444444445</v>
      </c>
    </row>
    <row r="69299" spans="1:16" x14ac:dyDescent="0.25">
      <c r="A69299" s="10">
        <v>45536.326388888891</v>
      </c>
      <c r="B69299" t="s">
        <v>12</v>
      </c>
      <c r="C69299">
        <v>26.12</v>
      </c>
      <c r="D69299">
        <v>-18</v>
      </c>
      <c r="E69299" s="9">
        <v>1877.2542512766499</v>
      </c>
      <c r="F69299">
        <v>-430.47313097632201</v>
      </c>
      <c r="G69299">
        <v>23.915173943128998</v>
      </c>
      <c r="H69299">
        <v>0</v>
      </c>
      <c r="I69299">
        <v>446.781120300331</v>
      </c>
      <c r="J69299">
        <v>-7.1687360999999896</v>
      </c>
      <c r="K69299">
        <v>22</v>
      </c>
      <c r="L69299" s="9">
        <f t="shared" si="1082"/>
        <v>0</v>
      </c>
      <c r="O69299" s="8">
        <v>45536</v>
      </c>
      <c r="P69299" s="7">
        <v>0.3263888888888889</v>
      </c>
    </row>
    <row r="69300" spans="1:16" x14ac:dyDescent="0.25">
      <c r="A69300" s="10">
        <v>45536.32708333333</v>
      </c>
      <c r="B69300" t="s">
        <v>12</v>
      </c>
      <c r="C69300">
        <v>28.25</v>
      </c>
      <c r="D69300">
        <v>-19</v>
      </c>
      <c r="E69300" s="9">
        <v>1905.5042512766499</v>
      </c>
      <c r="F69300">
        <v>-458.72313097632201</v>
      </c>
      <c r="G69300">
        <v>24.1433226829643</v>
      </c>
      <c r="H69300">
        <v>0</v>
      </c>
      <c r="I69300">
        <v>446.781120300331</v>
      </c>
      <c r="J69300">
        <v>-4.5041524999999902</v>
      </c>
      <c r="K69300">
        <v>22</v>
      </c>
      <c r="L69300" s="9">
        <f t="shared" si="1082"/>
        <v>0</v>
      </c>
      <c r="O69300" s="8">
        <v>45536</v>
      </c>
      <c r="P69300" s="7">
        <v>0.32708333333333334</v>
      </c>
    </row>
    <row r="69301" spans="1:16" x14ac:dyDescent="0.25">
      <c r="A69301" s="10">
        <v>45536.327777777777</v>
      </c>
      <c r="B69301" t="s">
        <v>12</v>
      </c>
      <c r="C69301">
        <v>27.696000000000002</v>
      </c>
      <c r="D69301">
        <v>-20</v>
      </c>
      <c r="E69301" s="9">
        <v>1933.2002512766501</v>
      </c>
      <c r="F69301">
        <v>-486.41913097632198</v>
      </c>
      <c r="G69301">
        <v>24.320956548816099</v>
      </c>
      <c r="H69301">
        <v>0</v>
      </c>
      <c r="I69301">
        <v>446.781120300331</v>
      </c>
      <c r="J69301">
        <v>-2.04665749999999</v>
      </c>
      <c r="K69301">
        <v>22</v>
      </c>
      <c r="L69301" s="9">
        <f t="shared" si="1082"/>
        <v>0</v>
      </c>
      <c r="O69301" s="8">
        <v>45536</v>
      </c>
      <c r="P69301" s="7">
        <v>0.32777777777777778</v>
      </c>
    </row>
    <row r="69302" spans="1:16" x14ac:dyDescent="0.25">
      <c r="A69302" s="10">
        <v>45536.32916666667</v>
      </c>
      <c r="B69302" t="s">
        <v>12</v>
      </c>
      <c r="C69302">
        <v>25.36</v>
      </c>
      <c r="D69302">
        <v>-21</v>
      </c>
      <c r="E69302" s="9">
        <v>1958.56025127665</v>
      </c>
      <c r="F69302">
        <v>-511.77913097632199</v>
      </c>
      <c r="G69302">
        <v>24.370434808396201</v>
      </c>
      <c r="H69302">
        <v>0</v>
      </c>
      <c r="I69302">
        <v>446.781120300331</v>
      </c>
      <c r="J69302">
        <v>-0.20381379999999799</v>
      </c>
      <c r="K69302">
        <v>22</v>
      </c>
      <c r="L69302" s="9">
        <f t="shared" si="1082"/>
        <v>0</v>
      </c>
      <c r="O69302" s="8">
        <v>45536</v>
      </c>
      <c r="P69302" s="7">
        <v>0.32916666666666666</v>
      </c>
    </row>
    <row r="69303" spans="1:16" x14ac:dyDescent="0.25">
      <c r="A69303" s="10">
        <v>45536.329861111109</v>
      </c>
      <c r="B69303" t="s">
        <v>12</v>
      </c>
      <c r="C69303">
        <v>29.704999999999998</v>
      </c>
      <c r="D69303">
        <v>-22</v>
      </c>
      <c r="E69303" s="9">
        <v>1988.2652512766499</v>
      </c>
      <c r="F69303">
        <v>-541.48413097632204</v>
      </c>
      <c r="G69303">
        <v>24.612915044378202</v>
      </c>
      <c r="H69303">
        <v>0</v>
      </c>
      <c r="I69303">
        <v>446.781120300331</v>
      </c>
      <c r="J69303">
        <v>-0.24670629999999799</v>
      </c>
      <c r="K69303">
        <v>22</v>
      </c>
      <c r="L69303" s="9">
        <f t="shared" si="1082"/>
        <v>0</v>
      </c>
      <c r="O69303" s="8">
        <v>45536</v>
      </c>
      <c r="P69303" s="7">
        <v>0.3298611111111111</v>
      </c>
    </row>
    <row r="69304" spans="1:16" x14ac:dyDescent="0.25">
      <c r="A69304" s="10">
        <v>45536.330555555556</v>
      </c>
      <c r="B69304" t="s">
        <v>12</v>
      </c>
      <c r="C69304">
        <v>34.353749999999998</v>
      </c>
      <c r="D69304">
        <v>-23</v>
      </c>
      <c r="E69304" s="9">
        <v>2022.6190012766499</v>
      </c>
      <c r="F69304">
        <v>-575.83788097632203</v>
      </c>
      <c r="G69304">
        <v>25.036429607666101</v>
      </c>
      <c r="H69304">
        <v>0</v>
      </c>
      <c r="I69304">
        <v>446.781120300331</v>
      </c>
      <c r="J69304">
        <v>-0.224582899999998</v>
      </c>
      <c r="K69304">
        <v>22</v>
      </c>
      <c r="L69304" s="9">
        <f t="shared" si="1082"/>
        <v>0</v>
      </c>
      <c r="O69304" s="8">
        <v>45536</v>
      </c>
      <c r="P69304" s="7">
        <v>0.33055555555555555</v>
      </c>
    </row>
    <row r="69305" spans="1:16" x14ac:dyDescent="0.25">
      <c r="A69305" s="10">
        <v>45536.331250000003</v>
      </c>
      <c r="B69305" t="s">
        <v>13</v>
      </c>
      <c r="C69305">
        <v>30.01</v>
      </c>
      <c r="D69305">
        <v>0</v>
      </c>
      <c r="E69305" s="9">
        <v>1332.3890012766501</v>
      </c>
      <c r="F69305">
        <v>0</v>
      </c>
      <c r="G69305">
        <v>0</v>
      </c>
      <c r="H69305">
        <v>-114.392119023677</v>
      </c>
      <c r="I69305">
        <v>332.389001276653</v>
      </c>
      <c r="J69305">
        <v>2.4974384999999999</v>
      </c>
      <c r="K69305">
        <v>22</v>
      </c>
      <c r="L69305" s="9">
        <f t="shared" si="1082"/>
        <v>0</v>
      </c>
      <c r="O69305" s="8">
        <v>45536</v>
      </c>
      <c r="P69305" s="7">
        <v>0.33124999999999999</v>
      </c>
    </row>
    <row r="69306" spans="1:16" x14ac:dyDescent="0.25">
      <c r="A69306" s="10">
        <v>45536.332638888889</v>
      </c>
      <c r="B69306" t="s">
        <v>12</v>
      </c>
      <c r="C69306">
        <v>31</v>
      </c>
      <c r="D69306">
        <v>-1</v>
      </c>
      <c r="E69306" s="9">
        <v>1363.3890012766501</v>
      </c>
      <c r="F69306">
        <v>-31</v>
      </c>
      <c r="G69306">
        <v>31</v>
      </c>
      <c r="H69306">
        <v>0</v>
      </c>
      <c r="I69306">
        <v>332.389001276653</v>
      </c>
      <c r="J69306">
        <v>-1.9026235</v>
      </c>
      <c r="K69306">
        <v>22</v>
      </c>
      <c r="L69306" s="9">
        <f t="shared" si="1082"/>
        <v>0</v>
      </c>
      <c r="O69306" s="8">
        <v>45536</v>
      </c>
      <c r="P69306" s="7">
        <v>0.33263888888888887</v>
      </c>
    </row>
    <row r="69307" spans="1:16" x14ac:dyDescent="0.25">
      <c r="A69307" s="10">
        <v>45536.333333333336</v>
      </c>
      <c r="B69307" t="s">
        <v>12</v>
      </c>
      <c r="C69307">
        <v>30.22</v>
      </c>
      <c r="D69307">
        <v>-2</v>
      </c>
      <c r="E69307" s="9">
        <v>1393.6090012766499</v>
      </c>
      <c r="F69307">
        <v>-61.22</v>
      </c>
      <c r="G69307">
        <v>30.61</v>
      </c>
      <c r="H69307">
        <v>0</v>
      </c>
      <c r="I69307">
        <v>332.389001276653</v>
      </c>
      <c r="J69307">
        <v>-3.9588888999999998</v>
      </c>
      <c r="K69307">
        <v>22</v>
      </c>
      <c r="L69307" s="9">
        <f t="shared" si="1082"/>
        <v>0</v>
      </c>
      <c r="O69307" s="8">
        <v>45536</v>
      </c>
      <c r="P69307" s="7">
        <v>0.33333333333333331</v>
      </c>
    </row>
    <row r="69308" spans="1:16" x14ac:dyDescent="0.25">
      <c r="A69308" s="10">
        <v>45536.334027777775</v>
      </c>
      <c r="B69308" t="s">
        <v>12</v>
      </c>
      <c r="C69308">
        <v>30.92</v>
      </c>
      <c r="D69308">
        <v>-3</v>
      </c>
      <c r="E69308" s="9">
        <v>1424.52900127665</v>
      </c>
      <c r="F69308">
        <v>-92.14</v>
      </c>
      <c r="G69308">
        <v>30.713333333333299</v>
      </c>
      <c r="H69308">
        <v>0</v>
      </c>
      <c r="I69308">
        <v>332.389001276653</v>
      </c>
      <c r="J69308">
        <v>-2.5502522999999999</v>
      </c>
      <c r="K69308">
        <v>22</v>
      </c>
      <c r="L69308" s="9">
        <f t="shared" si="1082"/>
        <v>0</v>
      </c>
      <c r="O69308" s="8">
        <v>45536</v>
      </c>
      <c r="P69308" s="7">
        <v>0.33402777777777776</v>
      </c>
    </row>
    <row r="69309" spans="1:16" x14ac:dyDescent="0.25">
      <c r="A69309" s="10">
        <v>45536.334722222222</v>
      </c>
      <c r="B69309" t="s">
        <v>12</v>
      </c>
      <c r="C69309">
        <v>33.523846153846101</v>
      </c>
      <c r="D69309">
        <v>-4</v>
      </c>
      <c r="E69309" s="9">
        <v>1458.0528474304899</v>
      </c>
      <c r="F69309">
        <v>-125.66384615384599</v>
      </c>
      <c r="G69309">
        <v>31.415961538461499</v>
      </c>
      <c r="H69309">
        <v>0</v>
      </c>
      <c r="I69309">
        <v>332.389001276653</v>
      </c>
      <c r="J69309">
        <v>-0.68107360000000094</v>
      </c>
      <c r="K69309">
        <v>22</v>
      </c>
      <c r="L69309" s="9">
        <f t="shared" si="1082"/>
        <v>0</v>
      </c>
      <c r="O69309" s="8">
        <v>45536</v>
      </c>
      <c r="P69309" s="7">
        <v>0.3347222222222222</v>
      </c>
    </row>
    <row r="69310" spans="1:16" x14ac:dyDescent="0.25">
      <c r="A69310" s="10">
        <v>45536.335416666669</v>
      </c>
      <c r="B69310" t="s">
        <v>12</v>
      </c>
      <c r="C69310">
        <v>36.187857142857098</v>
      </c>
      <c r="D69310">
        <v>-5</v>
      </c>
      <c r="E69310" s="9">
        <v>1494.2407045733501</v>
      </c>
      <c r="F69310">
        <v>-161.85170329670299</v>
      </c>
      <c r="G69310">
        <v>32.370340659340599</v>
      </c>
      <c r="H69310">
        <v>0</v>
      </c>
      <c r="I69310">
        <v>332.389001276653</v>
      </c>
      <c r="J69310">
        <v>-2.7592129000000001</v>
      </c>
      <c r="K69310">
        <v>22</v>
      </c>
      <c r="L69310" s="9">
        <f t="shared" si="1082"/>
        <v>0</v>
      </c>
      <c r="O69310" s="8">
        <v>45536</v>
      </c>
      <c r="P69310" s="7">
        <v>0.33541666666666664</v>
      </c>
    </row>
    <row r="69311" spans="1:16" x14ac:dyDescent="0.25">
      <c r="A69311" s="10">
        <v>45536.336111111108</v>
      </c>
      <c r="B69311" t="s">
        <v>12</v>
      </c>
      <c r="C69311">
        <v>36.475999999999999</v>
      </c>
      <c r="D69311">
        <v>-6</v>
      </c>
      <c r="E69311" s="9">
        <v>1530.7167045733499</v>
      </c>
      <c r="F69311">
        <v>-198.32770329670299</v>
      </c>
      <c r="G69311">
        <v>33.054617216117201</v>
      </c>
      <c r="H69311">
        <v>0</v>
      </c>
      <c r="I69311">
        <v>332.389001276653</v>
      </c>
      <c r="J69311">
        <v>-2.4274203000000001</v>
      </c>
      <c r="K69311">
        <v>22</v>
      </c>
      <c r="L69311" s="9">
        <f t="shared" si="1082"/>
        <v>0</v>
      </c>
      <c r="O69311" s="8">
        <v>45536</v>
      </c>
      <c r="P69311" s="7">
        <v>0.33611111111111114</v>
      </c>
    </row>
    <row r="69312" spans="1:16" x14ac:dyDescent="0.25">
      <c r="A69312" s="10">
        <v>45536.336805555555</v>
      </c>
      <c r="B69312" t="s">
        <v>12</v>
      </c>
      <c r="C69312">
        <v>36.36</v>
      </c>
      <c r="D69312">
        <v>-7</v>
      </c>
      <c r="E69312" s="9">
        <v>1567.0767045733501</v>
      </c>
      <c r="F69312">
        <v>-234.68770329670301</v>
      </c>
      <c r="G69312">
        <v>33.526814756671897</v>
      </c>
      <c r="H69312">
        <v>0</v>
      </c>
      <c r="I69312">
        <v>332.389001276653</v>
      </c>
      <c r="J69312">
        <v>-2.2537954</v>
      </c>
      <c r="K69312">
        <v>22</v>
      </c>
      <c r="L69312" s="9">
        <f t="shared" si="1082"/>
        <v>0</v>
      </c>
      <c r="O69312" s="8">
        <v>45536</v>
      </c>
      <c r="P69312" s="7">
        <v>0.33680555555555558</v>
      </c>
    </row>
    <row r="69313" spans="1:16" x14ac:dyDescent="0.25">
      <c r="A69313" s="10">
        <v>45536.337500000001</v>
      </c>
      <c r="B69313" t="s">
        <v>12</v>
      </c>
      <c r="C69313">
        <v>39.268461538461501</v>
      </c>
      <c r="D69313">
        <v>-8</v>
      </c>
      <c r="E69313" s="9">
        <v>1606.3451661118099</v>
      </c>
      <c r="F69313">
        <v>-273.95616483516397</v>
      </c>
      <c r="G69313">
        <v>34.244520604395603</v>
      </c>
      <c r="H69313">
        <v>0</v>
      </c>
      <c r="I69313">
        <v>332.389001276653</v>
      </c>
      <c r="J69313">
        <v>-0.23462040000000101</v>
      </c>
      <c r="K69313">
        <v>22</v>
      </c>
      <c r="L69313" s="9">
        <f t="shared" si="1082"/>
        <v>0</v>
      </c>
      <c r="O69313" s="8">
        <v>45536</v>
      </c>
      <c r="P69313" s="7">
        <v>0.33750000000000002</v>
      </c>
    </row>
    <row r="69314" spans="1:16" x14ac:dyDescent="0.25">
      <c r="A69314" s="10">
        <v>45536.338194444441</v>
      </c>
      <c r="B69314" t="s">
        <v>13</v>
      </c>
      <c r="C69314">
        <v>40.861818181818101</v>
      </c>
      <c r="D69314">
        <v>0</v>
      </c>
      <c r="E69314" s="9">
        <v>1279.4506206572701</v>
      </c>
      <c r="F69314">
        <v>0</v>
      </c>
      <c r="G69314">
        <v>0</v>
      </c>
      <c r="H69314">
        <v>-52.938380619380602</v>
      </c>
      <c r="I69314">
        <v>279.45062065727302</v>
      </c>
      <c r="J69314">
        <v>0.154190199999999</v>
      </c>
      <c r="K69314">
        <v>22</v>
      </c>
      <c r="L69314" s="9">
        <f t="shared" si="1082"/>
        <v>0</v>
      </c>
      <c r="O69314" s="8">
        <v>45536</v>
      </c>
      <c r="P69314" s="7">
        <v>0.33819444444444446</v>
      </c>
    </row>
    <row r="69315" spans="1:16" x14ac:dyDescent="0.25">
      <c r="A69315" s="10">
        <v>45536.338888888888</v>
      </c>
      <c r="B69315" t="s">
        <v>14</v>
      </c>
      <c r="C69315">
        <v>43.17</v>
      </c>
      <c r="D69315">
        <v>1</v>
      </c>
      <c r="E69315" s="9">
        <v>1236.28062065727</v>
      </c>
      <c r="F69315">
        <v>43.17</v>
      </c>
      <c r="G69315">
        <v>43.17</v>
      </c>
      <c r="H69315">
        <v>0</v>
      </c>
      <c r="I69315">
        <v>279.45062065727302</v>
      </c>
      <c r="J69315">
        <v>1.0904242399999999</v>
      </c>
      <c r="K69315">
        <v>22</v>
      </c>
      <c r="L69315" s="9">
        <f t="shared" ref="L69315:L69378" si="1083">IF(DAY(O69315 &lt;&gt; O69316), 1, 0)</f>
        <v>0</v>
      </c>
      <c r="O69315" s="8">
        <v>45536</v>
      </c>
      <c r="P69315" s="7">
        <v>0.33888888888888891</v>
      </c>
    </row>
    <row r="69316" spans="1:16" x14ac:dyDescent="0.25">
      <c r="A69316" s="10">
        <v>45536.339583333334</v>
      </c>
      <c r="B69316" t="s">
        <v>14</v>
      </c>
      <c r="C69316">
        <v>44.837499999999999</v>
      </c>
      <c r="D69316">
        <v>2</v>
      </c>
      <c r="E69316" s="9">
        <v>1191.4431206572699</v>
      </c>
      <c r="F69316">
        <v>88.007499999999993</v>
      </c>
      <c r="G69316">
        <v>44.003749999999997</v>
      </c>
      <c r="H69316">
        <v>0</v>
      </c>
      <c r="I69316">
        <v>279.45062065727302</v>
      </c>
      <c r="J69316">
        <v>1.8856468399999999</v>
      </c>
      <c r="K69316">
        <v>22</v>
      </c>
      <c r="L69316" s="9">
        <f t="shared" si="1083"/>
        <v>0</v>
      </c>
      <c r="O69316" s="8">
        <v>45536</v>
      </c>
      <c r="P69316" s="7">
        <v>0.33958333333333335</v>
      </c>
    </row>
    <row r="69317" spans="1:16" x14ac:dyDescent="0.25">
      <c r="A69317" s="10">
        <v>45536.340277777781</v>
      </c>
      <c r="B69317" t="s">
        <v>14</v>
      </c>
      <c r="C69317">
        <v>44.7494736842105</v>
      </c>
      <c r="D69317">
        <v>3</v>
      </c>
      <c r="E69317" s="9">
        <v>1146.6936469730499</v>
      </c>
      <c r="F69317">
        <v>132.75697368421001</v>
      </c>
      <c r="G69317">
        <v>44.252324561403498</v>
      </c>
      <c r="H69317">
        <v>0</v>
      </c>
      <c r="I69317">
        <v>279.45062065727302</v>
      </c>
      <c r="J69317">
        <v>7.2161262400000004</v>
      </c>
      <c r="K69317">
        <v>22</v>
      </c>
      <c r="L69317" s="9">
        <f t="shared" si="1083"/>
        <v>0</v>
      </c>
      <c r="O69317" s="8">
        <v>45536</v>
      </c>
      <c r="P69317" s="7">
        <v>0.34027777777777779</v>
      </c>
    </row>
    <row r="69318" spans="1:16" x14ac:dyDescent="0.25">
      <c r="A69318" s="10">
        <v>45536.34097222222</v>
      </c>
      <c r="B69318" t="s">
        <v>14</v>
      </c>
      <c r="C69318">
        <v>46.555333333333301</v>
      </c>
      <c r="D69318">
        <v>4</v>
      </c>
      <c r="E69318" s="9">
        <v>1100.1383136397201</v>
      </c>
      <c r="F69318">
        <v>179.31230701754299</v>
      </c>
      <c r="G69318">
        <v>44.828076754385897</v>
      </c>
      <c r="H69318">
        <v>0</v>
      </c>
      <c r="I69318">
        <v>279.45062065727302</v>
      </c>
      <c r="J69318">
        <v>7.1055609400000002</v>
      </c>
      <c r="K69318">
        <v>22</v>
      </c>
      <c r="L69318" s="9">
        <f t="shared" si="1083"/>
        <v>0</v>
      </c>
      <c r="O69318" s="8">
        <v>45536</v>
      </c>
      <c r="P69318" s="7">
        <v>0.34097222222222223</v>
      </c>
    </row>
    <row r="69319" spans="1:16" x14ac:dyDescent="0.25">
      <c r="A69319" s="10">
        <v>45536.341666666667</v>
      </c>
      <c r="B69319" t="s">
        <v>14</v>
      </c>
      <c r="C69319">
        <v>46.033000000000001</v>
      </c>
      <c r="D69319">
        <v>5</v>
      </c>
      <c r="E69319" s="9">
        <v>1054.10531363972</v>
      </c>
      <c r="F69319">
        <v>225.34530701754301</v>
      </c>
      <c r="G69319">
        <v>45.069061403508698</v>
      </c>
      <c r="H69319">
        <v>0</v>
      </c>
      <c r="I69319">
        <v>279.45062065727302</v>
      </c>
      <c r="J69319">
        <v>8.5565035399999996</v>
      </c>
      <c r="K69319">
        <v>22</v>
      </c>
      <c r="L69319" s="9">
        <f t="shared" si="1083"/>
        <v>0</v>
      </c>
      <c r="O69319" s="8">
        <v>45536</v>
      </c>
      <c r="P69319" s="7">
        <v>0.34166666666666667</v>
      </c>
    </row>
    <row r="69320" spans="1:16" x14ac:dyDescent="0.25">
      <c r="A69320" s="10">
        <v>45536.342361111114</v>
      </c>
      <c r="B69320" t="s">
        <v>14</v>
      </c>
      <c r="C69320">
        <v>42.464444444444403</v>
      </c>
      <c r="D69320">
        <v>6</v>
      </c>
      <c r="E69320" s="9">
        <v>1011.6408691952799</v>
      </c>
      <c r="F69320">
        <v>267.80975146198801</v>
      </c>
      <c r="G69320">
        <v>44.634958576998002</v>
      </c>
      <c r="H69320">
        <v>0</v>
      </c>
      <c r="I69320">
        <v>279.45062065727302</v>
      </c>
      <c r="J69320">
        <v>10.0829848399999</v>
      </c>
      <c r="K69320">
        <v>22</v>
      </c>
      <c r="L69320" s="9">
        <f t="shared" si="1083"/>
        <v>0</v>
      </c>
      <c r="O69320" s="8">
        <v>45536</v>
      </c>
      <c r="P69320" s="7">
        <v>0.34236111111111112</v>
      </c>
    </row>
    <row r="69321" spans="1:16" x14ac:dyDescent="0.25">
      <c r="A69321" s="10">
        <v>45536.343055555553</v>
      </c>
      <c r="B69321" t="s">
        <v>14</v>
      </c>
      <c r="C69321">
        <v>45.830666666666602</v>
      </c>
      <c r="D69321">
        <v>7</v>
      </c>
      <c r="E69321" s="9">
        <v>965.81020252861504</v>
      </c>
      <c r="F69321">
        <v>313.64041812865401</v>
      </c>
      <c r="G69321">
        <v>44.805774018379203</v>
      </c>
      <c r="H69321">
        <v>0</v>
      </c>
      <c r="I69321">
        <v>279.45062065727302</v>
      </c>
      <c r="J69321">
        <v>8.3693519399999907</v>
      </c>
      <c r="K69321">
        <v>22</v>
      </c>
      <c r="L69321" s="9">
        <f t="shared" si="1083"/>
        <v>0</v>
      </c>
      <c r="O69321" s="8">
        <v>45536</v>
      </c>
      <c r="P69321" s="7">
        <v>0.34305555555555556</v>
      </c>
    </row>
    <row r="69322" spans="1:16" x14ac:dyDescent="0.25">
      <c r="A69322" s="10">
        <v>45536.34375</v>
      </c>
      <c r="B69322" t="s">
        <v>14</v>
      </c>
      <c r="C69322">
        <v>51.187241379310301</v>
      </c>
      <c r="D69322">
        <v>8</v>
      </c>
      <c r="E69322" s="9">
        <v>914.62296114930496</v>
      </c>
      <c r="F69322">
        <v>364.827659507965</v>
      </c>
      <c r="G69322">
        <v>45.603457438495603</v>
      </c>
      <c r="H69322">
        <v>0</v>
      </c>
      <c r="I69322">
        <v>279.45062065727302</v>
      </c>
      <c r="J69322">
        <v>5.8016588499999902</v>
      </c>
      <c r="K69322">
        <v>22</v>
      </c>
      <c r="L69322" s="9">
        <f t="shared" si="1083"/>
        <v>0</v>
      </c>
      <c r="O69322" s="8">
        <v>45536</v>
      </c>
      <c r="P69322" s="7">
        <v>0.34375</v>
      </c>
    </row>
    <row r="69323" spans="1:16" x14ac:dyDescent="0.25">
      <c r="A69323" s="10">
        <v>45536.344444444447</v>
      </c>
      <c r="B69323" t="s">
        <v>14</v>
      </c>
      <c r="C69323">
        <v>51.16375</v>
      </c>
      <c r="D69323">
        <v>9</v>
      </c>
      <c r="E69323" s="9">
        <v>863.45921114930502</v>
      </c>
      <c r="F69323">
        <v>415.99140950796499</v>
      </c>
      <c r="G69323">
        <v>46.221267723107204</v>
      </c>
      <c r="H69323">
        <v>0</v>
      </c>
      <c r="I69323">
        <v>279.45062065727302</v>
      </c>
      <c r="J69323">
        <v>4.9441348499999904</v>
      </c>
      <c r="K69323">
        <v>22</v>
      </c>
      <c r="L69323" s="9">
        <f t="shared" si="1083"/>
        <v>0</v>
      </c>
      <c r="O69323" s="8">
        <v>45536</v>
      </c>
      <c r="P69323" s="7">
        <v>0.34444444444444444</v>
      </c>
    </row>
    <row r="69324" spans="1:16" x14ac:dyDescent="0.25">
      <c r="A69324" s="10">
        <v>45536.345138888886</v>
      </c>
      <c r="B69324" t="s">
        <v>14</v>
      </c>
      <c r="C69324">
        <v>57.3578260869565</v>
      </c>
      <c r="D69324">
        <v>10</v>
      </c>
      <c r="E69324" s="9">
        <v>806.10138506234796</v>
      </c>
      <c r="F69324">
        <v>473.34923559492103</v>
      </c>
      <c r="G69324">
        <v>47.334923559492097</v>
      </c>
      <c r="H69324">
        <v>0</v>
      </c>
      <c r="I69324">
        <v>279.45062065727302</v>
      </c>
      <c r="J69324">
        <v>2.5933578499999901</v>
      </c>
      <c r="K69324">
        <v>22</v>
      </c>
      <c r="L69324" s="9">
        <f t="shared" si="1083"/>
        <v>0</v>
      </c>
      <c r="O69324" s="8">
        <v>45536</v>
      </c>
      <c r="P69324" s="7">
        <v>0.34513888888888888</v>
      </c>
    </row>
    <row r="69325" spans="1:16" x14ac:dyDescent="0.25">
      <c r="A69325" s="10">
        <v>45536.345833333333</v>
      </c>
      <c r="B69325" t="s">
        <v>13</v>
      </c>
      <c r="C69325">
        <v>60</v>
      </c>
      <c r="D69325">
        <v>0</v>
      </c>
      <c r="E69325" s="9">
        <v>1406.1013850623399</v>
      </c>
      <c r="F69325">
        <v>0</v>
      </c>
      <c r="G69325">
        <v>0</v>
      </c>
      <c r="H69325">
        <v>126.65076440507799</v>
      </c>
      <c r="I69325">
        <v>406.10138506235103</v>
      </c>
      <c r="J69325">
        <v>-0.98637649000000205</v>
      </c>
      <c r="K69325">
        <v>22</v>
      </c>
      <c r="L69325" s="9">
        <f t="shared" si="1083"/>
        <v>0</v>
      </c>
      <c r="O69325" s="8">
        <v>45536</v>
      </c>
      <c r="P69325" s="7">
        <v>0.34583333333333333</v>
      </c>
    </row>
    <row r="69326" spans="1:16" x14ac:dyDescent="0.25">
      <c r="A69326" s="10">
        <v>45536.34652777778</v>
      </c>
      <c r="B69326" t="s">
        <v>14</v>
      </c>
      <c r="C69326">
        <v>60.000769230769201</v>
      </c>
      <c r="D69326">
        <v>1</v>
      </c>
      <c r="E69326" s="9">
        <v>1346.1006158315699</v>
      </c>
      <c r="F69326">
        <v>60.000769230769201</v>
      </c>
      <c r="G69326">
        <v>60.000769230769201</v>
      </c>
      <c r="H69326">
        <v>0</v>
      </c>
      <c r="I69326">
        <v>406.10138506235103</v>
      </c>
      <c r="J69326">
        <v>0.45609860999999702</v>
      </c>
      <c r="K69326">
        <v>22</v>
      </c>
      <c r="L69326" s="9">
        <f t="shared" si="1083"/>
        <v>0</v>
      </c>
      <c r="O69326" s="8">
        <v>45536</v>
      </c>
      <c r="P69326" s="7">
        <v>0.34652777777777777</v>
      </c>
    </row>
    <row r="69327" spans="1:16" x14ac:dyDescent="0.25">
      <c r="A69327" s="10">
        <v>45536.347222222219</v>
      </c>
      <c r="B69327" t="s">
        <v>14</v>
      </c>
      <c r="C69327">
        <v>60.0163636363636</v>
      </c>
      <c r="D69327">
        <v>2</v>
      </c>
      <c r="E69327" s="9">
        <v>1286.08425219521</v>
      </c>
      <c r="F69327">
        <v>120.01713286713201</v>
      </c>
      <c r="G69327">
        <v>60.008566433566401</v>
      </c>
      <c r="H69327">
        <v>0</v>
      </c>
      <c r="I69327">
        <v>406.10138506235103</v>
      </c>
      <c r="J69327">
        <v>0.93058360999999701</v>
      </c>
      <c r="K69327">
        <v>22</v>
      </c>
      <c r="L69327" s="9">
        <f t="shared" si="1083"/>
        <v>0</v>
      </c>
      <c r="O69327" s="8">
        <v>45536</v>
      </c>
      <c r="P69327" s="7">
        <v>0.34722222222222221</v>
      </c>
    </row>
    <row r="69328" spans="1:16" x14ac:dyDescent="0.25">
      <c r="A69328" s="10">
        <v>45536.347916666666</v>
      </c>
      <c r="B69328" t="s">
        <v>14</v>
      </c>
      <c r="C69328">
        <v>60.0075</v>
      </c>
      <c r="D69328">
        <v>3</v>
      </c>
      <c r="E69328" s="9">
        <v>1226.07675219521</v>
      </c>
      <c r="F69328">
        <v>180.024632867132</v>
      </c>
      <c r="G69328">
        <v>60.008210955710901</v>
      </c>
      <c r="H69328">
        <v>0</v>
      </c>
      <c r="I69328">
        <v>406.10138506235103</v>
      </c>
      <c r="J69328">
        <v>6.01701099999985E-2</v>
      </c>
      <c r="K69328">
        <v>22</v>
      </c>
      <c r="L69328" s="9">
        <f t="shared" si="1083"/>
        <v>0</v>
      </c>
      <c r="O69328" s="8">
        <v>45536</v>
      </c>
      <c r="P69328" s="7">
        <v>0.34791666666666665</v>
      </c>
    </row>
    <row r="69329" spans="1:16" x14ac:dyDescent="0.25">
      <c r="A69329" s="10">
        <v>45536.348611111112</v>
      </c>
      <c r="B69329" t="s">
        <v>14</v>
      </c>
      <c r="C69329">
        <v>60.069333333333297</v>
      </c>
      <c r="D69329">
        <v>4</v>
      </c>
      <c r="E69329" s="9">
        <v>1166.0074188618801</v>
      </c>
      <c r="F69329">
        <v>240.09396620046601</v>
      </c>
      <c r="G69329">
        <v>60.023491550116503</v>
      </c>
      <c r="H69329">
        <v>0</v>
      </c>
      <c r="I69329">
        <v>406.10138506235103</v>
      </c>
      <c r="J69329">
        <v>0.75581940999999797</v>
      </c>
      <c r="K69329">
        <v>22</v>
      </c>
      <c r="L69329" s="9">
        <f t="shared" si="1083"/>
        <v>0</v>
      </c>
      <c r="O69329" s="8">
        <v>45536</v>
      </c>
      <c r="P69329" s="7">
        <v>0.34861111111111109</v>
      </c>
    </row>
    <row r="69330" spans="1:16" x14ac:dyDescent="0.25">
      <c r="A69330" s="10">
        <v>45536.349305555559</v>
      </c>
      <c r="B69330" t="s">
        <v>13</v>
      </c>
      <c r="C69330">
        <v>60.064444444444398</v>
      </c>
      <c r="D69330">
        <v>0</v>
      </c>
      <c r="E69330" s="9">
        <v>1406.26519663966</v>
      </c>
      <c r="F69330">
        <v>0</v>
      </c>
      <c r="G69330">
        <v>0</v>
      </c>
      <c r="H69330">
        <v>0.16381157731160501</v>
      </c>
      <c r="I69330">
        <v>406.26519663966201</v>
      </c>
      <c r="J69330">
        <v>-1.92868179</v>
      </c>
      <c r="K69330">
        <v>22</v>
      </c>
      <c r="L69330" s="9">
        <f t="shared" si="1083"/>
        <v>0</v>
      </c>
      <c r="O69330" s="8">
        <v>45536</v>
      </c>
      <c r="P69330" s="7">
        <v>0.34930555555555554</v>
      </c>
    </row>
    <row r="69331" spans="1:16" x14ac:dyDescent="0.25">
      <c r="A69331" s="10">
        <v>45536.35</v>
      </c>
      <c r="B69331" t="s">
        <v>12</v>
      </c>
      <c r="C69331">
        <v>60.015000000000001</v>
      </c>
      <c r="D69331">
        <v>-1</v>
      </c>
      <c r="E69331" s="9">
        <v>1466.2801966396601</v>
      </c>
      <c r="F69331">
        <v>-60.015000000000001</v>
      </c>
      <c r="G69331">
        <v>60.015000000000001</v>
      </c>
      <c r="H69331">
        <v>0</v>
      </c>
      <c r="I69331">
        <v>406.26519663966201</v>
      </c>
      <c r="J69331">
        <v>-1.33498399</v>
      </c>
      <c r="K69331">
        <v>22</v>
      </c>
      <c r="L69331" s="9">
        <f t="shared" si="1083"/>
        <v>0</v>
      </c>
      <c r="O69331" s="8">
        <v>45536</v>
      </c>
      <c r="P69331" s="7">
        <v>0.35</v>
      </c>
    </row>
    <row r="69332" spans="1:16" x14ac:dyDescent="0.25">
      <c r="A69332" s="10">
        <v>45536.350694444445</v>
      </c>
      <c r="B69332" t="s">
        <v>12</v>
      </c>
      <c r="C69332">
        <v>60.262500000000003</v>
      </c>
      <c r="D69332">
        <v>-2</v>
      </c>
      <c r="E69332" s="9">
        <v>1526.5426966396601</v>
      </c>
      <c r="F69332">
        <v>-120.2775</v>
      </c>
      <c r="G69332">
        <v>60.138750000000002</v>
      </c>
      <c r="H69332">
        <v>0</v>
      </c>
      <c r="I69332">
        <v>406.26519663966201</v>
      </c>
      <c r="J69332">
        <v>-1.5412554999999899</v>
      </c>
      <c r="K69332">
        <v>22</v>
      </c>
      <c r="L69332" s="9">
        <f t="shared" si="1083"/>
        <v>0</v>
      </c>
      <c r="O69332" s="8">
        <v>45536</v>
      </c>
      <c r="P69332" s="7">
        <v>0.35069444444444442</v>
      </c>
    </row>
    <row r="69333" spans="1:16" x14ac:dyDescent="0.25">
      <c r="A69333" s="10">
        <v>45536.351388888892</v>
      </c>
      <c r="B69333" t="s">
        <v>12</v>
      </c>
      <c r="C69333">
        <v>59.604285714285702</v>
      </c>
      <c r="D69333">
        <v>-3</v>
      </c>
      <c r="E69333" s="9">
        <v>1586.1469823539401</v>
      </c>
      <c r="F69333">
        <v>-179.881785714285</v>
      </c>
      <c r="G69333">
        <v>59.960595238095202</v>
      </c>
      <c r="H69333">
        <v>0</v>
      </c>
      <c r="I69333">
        <v>406.26519663966201</v>
      </c>
      <c r="J69333">
        <v>-2.43326949999999</v>
      </c>
      <c r="K69333">
        <v>22</v>
      </c>
      <c r="L69333" s="9">
        <f t="shared" si="1083"/>
        <v>0</v>
      </c>
      <c r="O69333" s="8">
        <v>45536</v>
      </c>
      <c r="P69333" s="7">
        <v>0.35138888888888886</v>
      </c>
    </row>
    <row r="69334" spans="1:16" x14ac:dyDescent="0.25">
      <c r="A69334" s="10">
        <v>45536.352083333331</v>
      </c>
      <c r="B69334" t="s">
        <v>12</v>
      </c>
      <c r="C69334">
        <v>56.1069999999999</v>
      </c>
      <c r="D69334">
        <v>-4</v>
      </c>
      <c r="E69334" s="9">
        <v>1642.25398235394</v>
      </c>
      <c r="F69334">
        <v>-235.988785714285</v>
      </c>
      <c r="G69334">
        <v>58.997196428571399</v>
      </c>
      <c r="H69334">
        <v>0</v>
      </c>
      <c r="I69334">
        <v>406.26519663966201</v>
      </c>
      <c r="J69334">
        <v>-2.2537788999999901</v>
      </c>
      <c r="K69334">
        <v>22</v>
      </c>
      <c r="L69334" s="9">
        <f t="shared" si="1083"/>
        <v>0</v>
      </c>
      <c r="O69334" s="8">
        <v>45536</v>
      </c>
      <c r="P69334" s="7">
        <v>0.35208333333333336</v>
      </c>
    </row>
    <row r="69335" spans="1:16" x14ac:dyDescent="0.25">
      <c r="A69335" s="10">
        <v>45536.352777777778</v>
      </c>
      <c r="B69335" t="s">
        <v>13</v>
      </c>
      <c r="C69335">
        <v>50.395294117646998</v>
      </c>
      <c r="D69335">
        <v>0</v>
      </c>
      <c r="E69335" s="9">
        <v>1440.6728058833501</v>
      </c>
      <c r="F69335">
        <v>0</v>
      </c>
      <c r="G69335">
        <v>0</v>
      </c>
      <c r="H69335">
        <v>34.407609243697401</v>
      </c>
      <c r="I69335">
        <v>440.67280588336001</v>
      </c>
      <c r="J69335">
        <v>1.5910894</v>
      </c>
      <c r="K69335">
        <v>22</v>
      </c>
      <c r="L69335" s="9">
        <f t="shared" si="1083"/>
        <v>0</v>
      </c>
      <c r="O69335" s="8">
        <v>45536</v>
      </c>
      <c r="P69335" s="7">
        <v>0.3527777777777778</v>
      </c>
    </row>
    <row r="69336" spans="1:16" x14ac:dyDescent="0.25">
      <c r="A69336" s="10">
        <v>45536.353472222225</v>
      </c>
      <c r="B69336" t="s">
        <v>14</v>
      </c>
      <c r="C69336">
        <v>49.31</v>
      </c>
      <c r="D69336">
        <v>1</v>
      </c>
      <c r="E69336" s="9">
        <v>1391.3628058833499</v>
      </c>
      <c r="F69336">
        <v>49.31</v>
      </c>
      <c r="G69336">
        <v>49.31</v>
      </c>
      <c r="H69336">
        <v>0</v>
      </c>
      <c r="I69336">
        <v>440.67280588336001</v>
      </c>
      <c r="J69336">
        <v>1.5318963999999999</v>
      </c>
      <c r="K69336">
        <v>22</v>
      </c>
      <c r="L69336" s="9">
        <f t="shared" si="1083"/>
        <v>0</v>
      </c>
      <c r="O69336" s="8">
        <v>45536</v>
      </c>
      <c r="P69336" s="7">
        <v>0.35347222222222224</v>
      </c>
    </row>
    <row r="69337" spans="1:16" x14ac:dyDescent="0.25">
      <c r="A69337" s="10">
        <v>45536.354166666664</v>
      </c>
      <c r="B69337" t="s">
        <v>13</v>
      </c>
      <c r="C69337">
        <v>48.128571428571398</v>
      </c>
      <c r="D69337">
        <v>0</v>
      </c>
      <c r="E69337" s="9">
        <v>1439.4913773119199</v>
      </c>
      <c r="F69337">
        <v>0</v>
      </c>
      <c r="G69337">
        <v>0</v>
      </c>
      <c r="H69337">
        <v>-1.1814285714285599</v>
      </c>
      <c r="I69337">
        <v>439.49137731193099</v>
      </c>
      <c r="J69337">
        <v>-3.0048797</v>
      </c>
      <c r="K69337">
        <v>22</v>
      </c>
      <c r="L69337" s="9">
        <f t="shared" si="1083"/>
        <v>0</v>
      </c>
      <c r="O69337" s="8">
        <v>45536</v>
      </c>
      <c r="P69337" s="7">
        <v>0.35416666666666669</v>
      </c>
    </row>
    <row r="69338" spans="1:16" x14ac:dyDescent="0.25">
      <c r="A69338" s="10">
        <v>45536.354861111111</v>
      </c>
      <c r="B69338" t="s">
        <v>12</v>
      </c>
      <c r="C69338">
        <v>45.257692307692302</v>
      </c>
      <c r="D69338">
        <v>-1</v>
      </c>
      <c r="E69338" s="9">
        <v>1484.7490696196201</v>
      </c>
      <c r="F69338">
        <v>-45.257692307692302</v>
      </c>
      <c r="G69338">
        <v>45.257692307692302</v>
      </c>
      <c r="H69338">
        <v>0</v>
      </c>
      <c r="I69338">
        <v>439.49137731193099</v>
      </c>
      <c r="J69338">
        <v>-0.7733873</v>
      </c>
      <c r="K69338">
        <v>22</v>
      </c>
      <c r="L69338" s="9">
        <f t="shared" si="1083"/>
        <v>0</v>
      </c>
      <c r="O69338" s="8">
        <v>45536</v>
      </c>
      <c r="P69338" s="7">
        <v>0.35486111111111113</v>
      </c>
    </row>
    <row r="69339" spans="1:16" x14ac:dyDescent="0.25">
      <c r="A69339" s="10">
        <v>45536.355555555558</v>
      </c>
      <c r="B69339" t="s">
        <v>12</v>
      </c>
      <c r="C69339">
        <v>39.803199999999997</v>
      </c>
      <c r="D69339">
        <v>-2</v>
      </c>
      <c r="E69339" s="9">
        <v>1524.5522696196199</v>
      </c>
      <c r="F69339">
        <v>-85.060892307692299</v>
      </c>
      <c r="G69339">
        <v>42.5304461538461</v>
      </c>
      <c r="H69339">
        <v>0</v>
      </c>
      <c r="I69339">
        <v>439.49137731193099</v>
      </c>
      <c r="J69339">
        <v>-2.9517337999999902</v>
      </c>
      <c r="K69339">
        <v>22</v>
      </c>
      <c r="L69339" s="9">
        <f t="shared" si="1083"/>
        <v>0</v>
      </c>
      <c r="O69339" s="8">
        <v>45536</v>
      </c>
      <c r="P69339" s="7">
        <v>0.35555555555555557</v>
      </c>
    </row>
    <row r="69340" spans="1:16" x14ac:dyDescent="0.25">
      <c r="A69340" s="10">
        <v>45536.356249999997</v>
      </c>
      <c r="B69340" t="s">
        <v>13</v>
      </c>
      <c r="C69340">
        <v>39.7146153846153</v>
      </c>
      <c r="D69340">
        <v>0</v>
      </c>
      <c r="E69340" s="9">
        <v>1445.12303885039</v>
      </c>
      <c r="F69340">
        <v>0</v>
      </c>
      <c r="G69340">
        <v>0</v>
      </c>
      <c r="H69340">
        <v>5.6316615384615396</v>
      </c>
      <c r="I69340">
        <v>445.12303885039302</v>
      </c>
      <c r="J69340">
        <v>0.39097739999999898</v>
      </c>
      <c r="K69340">
        <v>22</v>
      </c>
      <c r="L69340" s="9">
        <f t="shared" si="1083"/>
        <v>0</v>
      </c>
      <c r="O69340" s="8">
        <v>45536</v>
      </c>
      <c r="P69340" s="7">
        <v>0.35625000000000001</v>
      </c>
    </row>
    <row r="69341" spans="1:16" x14ac:dyDescent="0.25">
      <c r="A69341" s="10">
        <v>45536.356944444444</v>
      </c>
      <c r="B69341" t="s">
        <v>12</v>
      </c>
      <c r="C69341">
        <v>32.6</v>
      </c>
      <c r="D69341">
        <v>-1</v>
      </c>
      <c r="E69341" s="9">
        <v>1477.7230388503899</v>
      </c>
      <c r="F69341">
        <v>-32.6</v>
      </c>
      <c r="G69341">
        <v>32.6</v>
      </c>
      <c r="H69341">
        <v>0</v>
      </c>
      <c r="I69341">
        <v>445.12303885039302</v>
      </c>
      <c r="J69341">
        <v>-4.7039099999999202E-2</v>
      </c>
      <c r="K69341">
        <v>22</v>
      </c>
      <c r="L69341" s="9">
        <f t="shared" si="1083"/>
        <v>0</v>
      </c>
      <c r="O69341" s="8">
        <v>45536</v>
      </c>
      <c r="P69341" s="7">
        <v>0.35694444444444445</v>
      </c>
    </row>
    <row r="69342" spans="1:16" x14ac:dyDescent="0.25">
      <c r="A69342" s="10">
        <v>45536.357638888891</v>
      </c>
      <c r="B69342" t="s">
        <v>13</v>
      </c>
      <c r="C69342">
        <v>34.327500000000001</v>
      </c>
      <c r="D69342">
        <v>0</v>
      </c>
      <c r="E69342" s="9">
        <v>1443.39553885039</v>
      </c>
      <c r="F69342">
        <v>0</v>
      </c>
      <c r="G69342">
        <v>0</v>
      </c>
      <c r="H69342">
        <v>-1.72749999999999</v>
      </c>
      <c r="I69342">
        <v>443.395538850393</v>
      </c>
      <c r="J69342">
        <v>3.8637155000000001</v>
      </c>
      <c r="K69342">
        <v>22</v>
      </c>
      <c r="L69342" s="9">
        <f t="shared" si="1083"/>
        <v>0</v>
      </c>
      <c r="O69342" s="8">
        <v>45536</v>
      </c>
      <c r="P69342" s="7">
        <v>0.3576388888888889</v>
      </c>
    </row>
    <row r="69343" spans="1:16" x14ac:dyDescent="0.25">
      <c r="A69343" s="10">
        <v>45536.35833333333</v>
      </c>
      <c r="B69343" t="s">
        <v>14</v>
      </c>
      <c r="C69343">
        <v>35.451250000000002</v>
      </c>
      <c r="D69343">
        <v>1</v>
      </c>
      <c r="E69343" s="9">
        <v>1407.94428885039</v>
      </c>
      <c r="F69343">
        <v>35.451250000000002</v>
      </c>
      <c r="G69343">
        <v>35.451250000000002</v>
      </c>
      <c r="H69343">
        <v>0</v>
      </c>
      <c r="I69343">
        <v>443.395538850393</v>
      </c>
      <c r="J69343">
        <v>3.9161104999999901</v>
      </c>
      <c r="K69343">
        <v>22</v>
      </c>
      <c r="L69343" s="9">
        <f t="shared" si="1083"/>
        <v>0</v>
      </c>
      <c r="O69343" s="8">
        <v>45536</v>
      </c>
      <c r="P69343" s="7">
        <v>0.35833333333333334</v>
      </c>
    </row>
    <row r="69344" spans="1:16" x14ac:dyDescent="0.25">
      <c r="A69344" s="10">
        <v>45536.359027777777</v>
      </c>
      <c r="B69344" t="s">
        <v>14</v>
      </c>
      <c r="C69344">
        <v>31.637499999999999</v>
      </c>
      <c r="D69344">
        <v>2</v>
      </c>
      <c r="E69344" s="9">
        <v>1376.3067888503899</v>
      </c>
      <c r="F69344">
        <v>67.088750000000005</v>
      </c>
      <c r="G69344">
        <v>33.544375000000002</v>
      </c>
      <c r="H69344">
        <v>0</v>
      </c>
      <c r="I69344">
        <v>443.395538850393</v>
      </c>
      <c r="J69344">
        <v>2.8870276000000001</v>
      </c>
      <c r="K69344">
        <v>22</v>
      </c>
      <c r="L69344" s="9">
        <f t="shared" si="1083"/>
        <v>0</v>
      </c>
      <c r="O69344" s="8">
        <v>45536</v>
      </c>
      <c r="P69344" s="7">
        <v>0.35902777777777778</v>
      </c>
    </row>
    <row r="69345" spans="1:16" x14ac:dyDescent="0.25">
      <c r="A69345" s="10">
        <v>45536.359722222223</v>
      </c>
      <c r="B69345" t="s">
        <v>14</v>
      </c>
      <c r="C69345">
        <v>30.035</v>
      </c>
      <c r="D69345">
        <v>3</v>
      </c>
      <c r="E69345" s="9">
        <v>1346.2717888503901</v>
      </c>
      <c r="F69345">
        <v>97.123750000000001</v>
      </c>
      <c r="G69345">
        <v>32.374583333333298</v>
      </c>
      <c r="H69345">
        <v>0</v>
      </c>
      <c r="I69345">
        <v>443.395538850393</v>
      </c>
      <c r="J69345">
        <v>2.9477671999999999</v>
      </c>
      <c r="K69345">
        <v>22</v>
      </c>
      <c r="L69345" s="9">
        <f t="shared" si="1083"/>
        <v>0</v>
      </c>
      <c r="O69345" s="8">
        <v>45536</v>
      </c>
      <c r="P69345" s="7">
        <v>0.35972222222222222</v>
      </c>
    </row>
    <row r="69346" spans="1:16" x14ac:dyDescent="0.25">
      <c r="A69346" s="10">
        <v>45536.36041666667</v>
      </c>
      <c r="B69346" t="s">
        <v>13</v>
      </c>
      <c r="C69346">
        <v>33.864999999999903</v>
      </c>
      <c r="D69346">
        <v>0</v>
      </c>
      <c r="E69346" s="9">
        <v>1447.8667888503901</v>
      </c>
      <c r="F69346">
        <v>0</v>
      </c>
      <c r="G69346">
        <v>0</v>
      </c>
      <c r="H69346">
        <v>4.47124999999998</v>
      </c>
      <c r="I69346">
        <v>447.86678885039299</v>
      </c>
      <c r="J69346">
        <v>-4.9161799999998798E-2</v>
      </c>
      <c r="K69346">
        <v>22</v>
      </c>
      <c r="L69346" s="9">
        <f t="shared" si="1083"/>
        <v>0</v>
      </c>
      <c r="O69346" s="8">
        <v>45536</v>
      </c>
      <c r="P69346" s="7">
        <v>0.36041666666666666</v>
      </c>
    </row>
    <row r="69347" spans="1:16" x14ac:dyDescent="0.25">
      <c r="A69347" s="10">
        <v>45536.361111111109</v>
      </c>
      <c r="B69347" t="s">
        <v>12</v>
      </c>
      <c r="C69347">
        <v>33.2633333333333</v>
      </c>
      <c r="D69347">
        <v>-1</v>
      </c>
      <c r="E69347" s="9">
        <v>1481.13012218372</v>
      </c>
      <c r="F69347">
        <v>-33.2633333333333</v>
      </c>
      <c r="G69347">
        <v>33.2633333333333</v>
      </c>
      <c r="H69347">
        <v>0</v>
      </c>
      <c r="I69347">
        <v>447.86678885039299</v>
      </c>
      <c r="J69347">
        <v>-8.3268899999998702E-2</v>
      </c>
      <c r="K69347">
        <v>22</v>
      </c>
      <c r="L69347" s="9">
        <f t="shared" si="1083"/>
        <v>0</v>
      </c>
      <c r="O69347" s="8">
        <v>45536</v>
      </c>
      <c r="P69347" s="7">
        <v>0.3611111111111111</v>
      </c>
    </row>
    <row r="69348" spans="1:16" x14ac:dyDescent="0.25">
      <c r="A69348" s="10">
        <v>45536.361805555556</v>
      </c>
      <c r="B69348" t="s">
        <v>12</v>
      </c>
      <c r="C69348">
        <v>33.370999999999903</v>
      </c>
      <c r="D69348">
        <v>-2</v>
      </c>
      <c r="E69348" s="9">
        <v>1514.5011221837201</v>
      </c>
      <c r="F69348">
        <v>-66.634333333333302</v>
      </c>
      <c r="G69348">
        <v>33.317166666666601</v>
      </c>
      <c r="H69348">
        <v>0</v>
      </c>
      <c r="I69348">
        <v>447.86678885039299</v>
      </c>
      <c r="J69348">
        <v>-1.84029989999999</v>
      </c>
      <c r="K69348">
        <v>22</v>
      </c>
      <c r="L69348" s="9">
        <f t="shared" si="1083"/>
        <v>0</v>
      </c>
      <c r="O69348" s="8">
        <v>45536</v>
      </c>
      <c r="P69348" s="7">
        <v>0.36180555555555555</v>
      </c>
    </row>
    <row r="69349" spans="1:16" x14ac:dyDescent="0.25">
      <c r="A69349" s="10">
        <v>45536.362500000003</v>
      </c>
      <c r="B69349" t="s">
        <v>13</v>
      </c>
      <c r="C69349">
        <v>30.456666666666599</v>
      </c>
      <c r="D69349">
        <v>0</v>
      </c>
      <c r="E69349" s="9">
        <v>1453.5877888503901</v>
      </c>
      <c r="F69349">
        <v>0</v>
      </c>
      <c r="G69349">
        <v>0</v>
      </c>
      <c r="H69349">
        <v>5.7209999999999903</v>
      </c>
      <c r="I69349">
        <v>453.587788850393</v>
      </c>
      <c r="J69349">
        <v>2.5917585999999999</v>
      </c>
      <c r="K69349">
        <v>22</v>
      </c>
      <c r="L69349" s="9">
        <f t="shared" si="1083"/>
        <v>0</v>
      </c>
      <c r="O69349" s="8">
        <v>45536</v>
      </c>
      <c r="P69349" s="7">
        <v>0.36249999999999999</v>
      </c>
    </row>
    <row r="69350" spans="1:16" x14ac:dyDescent="0.25">
      <c r="A69350" s="10">
        <v>45536.363194444442</v>
      </c>
      <c r="B69350" t="s">
        <v>12</v>
      </c>
      <c r="C69350">
        <v>27.63</v>
      </c>
      <c r="D69350">
        <v>-1</v>
      </c>
      <c r="E69350" s="9">
        <v>1481.21778885039</v>
      </c>
      <c r="F69350">
        <v>-27.63</v>
      </c>
      <c r="G69350">
        <v>27.63</v>
      </c>
      <c r="H69350">
        <v>0</v>
      </c>
      <c r="I69350">
        <v>453.587788850393</v>
      </c>
      <c r="J69350">
        <v>-2.3831703999999898</v>
      </c>
      <c r="K69350">
        <v>22</v>
      </c>
      <c r="L69350" s="9">
        <f t="shared" si="1083"/>
        <v>0</v>
      </c>
      <c r="O69350" s="8">
        <v>45536</v>
      </c>
      <c r="P69350" s="7">
        <v>0.36319444444444443</v>
      </c>
    </row>
    <row r="69351" spans="1:16" x14ac:dyDescent="0.25">
      <c r="A69351" s="10">
        <v>45536.363888888889</v>
      </c>
      <c r="B69351" t="s">
        <v>12</v>
      </c>
      <c r="C69351">
        <v>28.87</v>
      </c>
      <c r="D69351">
        <v>-2</v>
      </c>
      <c r="E69351" s="9">
        <v>1510.0877888503901</v>
      </c>
      <c r="F69351">
        <v>-56.5</v>
      </c>
      <c r="G69351">
        <v>28.25</v>
      </c>
      <c r="H69351">
        <v>0</v>
      </c>
      <c r="I69351">
        <v>453.587788850393</v>
      </c>
      <c r="J69351">
        <v>-0.35279039999999801</v>
      </c>
      <c r="K69351">
        <v>22</v>
      </c>
      <c r="L69351" s="9">
        <f t="shared" si="1083"/>
        <v>0</v>
      </c>
      <c r="O69351" s="8">
        <v>45536</v>
      </c>
      <c r="P69351" s="7">
        <v>0.36388888888888887</v>
      </c>
    </row>
    <row r="69352" spans="1:16" x14ac:dyDescent="0.25">
      <c r="A69352" s="10">
        <v>45536.364583333336</v>
      </c>
      <c r="B69352" t="s">
        <v>12</v>
      </c>
      <c r="C69352">
        <v>26.97</v>
      </c>
      <c r="D69352">
        <v>-3</v>
      </c>
      <c r="E69352" s="9">
        <v>1537.0577888503899</v>
      </c>
      <c r="F69352">
        <v>-83.47</v>
      </c>
      <c r="G69352">
        <v>27.823333333333299</v>
      </c>
      <c r="H69352">
        <v>0</v>
      </c>
      <c r="I69352">
        <v>453.587788850393</v>
      </c>
      <c r="J69352">
        <v>-1.73502079999999</v>
      </c>
      <c r="K69352">
        <v>22</v>
      </c>
      <c r="L69352" s="9">
        <f t="shared" si="1083"/>
        <v>0</v>
      </c>
      <c r="O69352" s="8">
        <v>45536</v>
      </c>
      <c r="P69352" s="7">
        <v>0.36458333333333331</v>
      </c>
    </row>
    <row r="69353" spans="1:16" x14ac:dyDescent="0.25">
      <c r="A69353" s="10">
        <v>45536.365277777775</v>
      </c>
      <c r="B69353" t="s">
        <v>13</v>
      </c>
      <c r="C69353">
        <v>23.3555172413793</v>
      </c>
      <c r="D69353">
        <v>0</v>
      </c>
      <c r="E69353" s="9">
        <v>1466.9912371262501</v>
      </c>
      <c r="F69353">
        <v>0</v>
      </c>
      <c r="G69353">
        <v>0</v>
      </c>
      <c r="H69353">
        <v>13.403448275862001</v>
      </c>
      <c r="I69353">
        <v>466.99123712625499</v>
      </c>
      <c r="J69353">
        <v>0.85511300000000201</v>
      </c>
      <c r="K69353">
        <v>22</v>
      </c>
      <c r="L69353" s="9">
        <f t="shared" si="1083"/>
        <v>0</v>
      </c>
      <c r="O69353" s="8">
        <v>45536</v>
      </c>
      <c r="P69353" s="7">
        <v>0.36527777777777776</v>
      </c>
    </row>
    <row r="69354" spans="1:16" x14ac:dyDescent="0.25">
      <c r="A69354" s="10">
        <v>45536.365972222222</v>
      </c>
      <c r="B69354" t="s">
        <v>14</v>
      </c>
      <c r="C69354">
        <v>23.51</v>
      </c>
      <c r="D69354">
        <v>1</v>
      </c>
      <c r="E69354" s="9">
        <v>1443.4812371262501</v>
      </c>
      <c r="F69354">
        <v>23.51</v>
      </c>
      <c r="G69354">
        <v>23.51</v>
      </c>
      <c r="H69354">
        <v>0</v>
      </c>
      <c r="I69354">
        <v>466.99123712625499</v>
      </c>
      <c r="J69354">
        <v>1.0288417999999999</v>
      </c>
      <c r="K69354">
        <v>22</v>
      </c>
      <c r="L69354" s="9">
        <f t="shared" si="1083"/>
        <v>0</v>
      </c>
      <c r="O69354" s="8">
        <v>45536</v>
      </c>
      <c r="P69354" s="7">
        <v>0.3659722222222222</v>
      </c>
    </row>
    <row r="69355" spans="1:16" x14ac:dyDescent="0.25">
      <c r="A69355" s="10">
        <v>45536.366666666669</v>
      </c>
      <c r="B69355" t="s">
        <v>13</v>
      </c>
      <c r="C69355">
        <v>24.155000000000001</v>
      </c>
      <c r="D69355">
        <v>0</v>
      </c>
      <c r="E69355" s="9">
        <v>1467.6362371262501</v>
      </c>
      <c r="F69355">
        <v>0</v>
      </c>
      <c r="G69355">
        <v>0</v>
      </c>
      <c r="H69355">
        <v>0.64499999999999902</v>
      </c>
      <c r="I69355">
        <v>467.63623712625503</v>
      </c>
      <c r="J69355">
        <v>-3.4356430999999898</v>
      </c>
      <c r="K69355">
        <v>22</v>
      </c>
      <c r="L69355" s="9">
        <f t="shared" si="1083"/>
        <v>0</v>
      </c>
      <c r="O69355" s="8">
        <v>45536</v>
      </c>
      <c r="P69355" s="7">
        <v>0.36666666666666664</v>
      </c>
    </row>
    <row r="69356" spans="1:16" x14ac:dyDescent="0.25">
      <c r="A69356" s="10">
        <v>45536.367361111108</v>
      </c>
      <c r="B69356" t="s">
        <v>12</v>
      </c>
      <c r="C69356">
        <v>24.518000000000001</v>
      </c>
      <c r="D69356">
        <v>-1</v>
      </c>
      <c r="E69356" s="9">
        <v>1492.1542371262501</v>
      </c>
      <c r="F69356">
        <v>-24.518000000000001</v>
      </c>
      <c r="G69356">
        <v>24.518000000000001</v>
      </c>
      <c r="H69356">
        <v>0</v>
      </c>
      <c r="I69356">
        <v>467.63623712625503</v>
      </c>
      <c r="J69356">
        <v>-1.6636160999999901</v>
      </c>
      <c r="K69356">
        <v>22</v>
      </c>
      <c r="L69356" s="9">
        <f t="shared" si="1083"/>
        <v>0</v>
      </c>
      <c r="O69356" s="8">
        <v>45536</v>
      </c>
      <c r="P69356" s="7">
        <v>0.36736111111111114</v>
      </c>
    </row>
    <row r="69357" spans="1:16" x14ac:dyDescent="0.25">
      <c r="A69357" s="10">
        <v>45536.368055555555</v>
      </c>
      <c r="B69357" t="s">
        <v>13</v>
      </c>
      <c r="C69357">
        <v>25.680909090909001</v>
      </c>
      <c r="D69357">
        <v>0</v>
      </c>
      <c r="E69357" s="9">
        <v>1466.47332803534</v>
      </c>
      <c r="F69357">
        <v>0</v>
      </c>
      <c r="G69357">
        <v>0</v>
      </c>
      <c r="H69357">
        <v>-1.16290909090909</v>
      </c>
      <c r="I69357">
        <v>466.47332803534601</v>
      </c>
      <c r="J69357">
        <v>6.1320005999999996</v>
      </c>
      <c r="K69357">
        <v>22</v>
      </c>
      <c r="L69357" s="9">
        <f t="shared" si="1083"/>
        <v>0</v>
      </c>
      <c r="O69357" s="8">
        <v>45536</v>
      </c>
      <c r="P69357" s="7">
        <v>0.36805555555555558</v>
      </c>
    </row>
    <row r="69358" spans="1:16" x14ac:dyDescent="0.25">
      <c r="A69358" s="10">
        <v>45536.368750000001</v>
      </c>
      <c r="B69358" t="s">
        <v>14</v>
      </c>
      <c r="C69358">
        <v>25.251999999999999</v>
      </c>
      <c r="D69358">
        <v>1</v>
      </c>
      <c r="E69358" s="9">
        <v>1441.2213280353401</v>
      </c>
      <c r="F69358">
        <v>25.251999999999999</v>
      </c>
      <c r="G69358">
        <v>25.251999999999999</v>
      </c>
      <c r="H69358">
        <v>0</v>
      </c>
      <c r="I69358">
        <v>466.47332803534601</v>
      </c>
      <c r="J69358">
        <v>5.6499002000000003</v>
      </c>
      <c r="K69358">
        <v>22</v>
      </c>
      <c r="L69358" s="9">
        <f t="shared" si="1083"/>
        <v>0</v>
      </c>
      <c r="O69358" s="8">
        <v>45536</v>
      </c>
      <c r="P69358" s="7">
        <v>0.36875000000000002</v>
      </c>
    </row>
    <row r="69359" spans="1:16" x14ac:dyDescent="0.25">
      <c r="A69359" s="10">
        <v>45536.369444444441</v>
      </c>
      <c r="B69359" t="s">
        <v>14</v>
      </c>
      <c r="C69359">
        <v>25.895</v>
      </c>
      <c r="D69359">
        <v>2</v>
      </c>
      <c r="E69359" s="9">
        <v>1415.3263280353401</v>
      </c>
      <c r="F69359">
        <v>51.146999999999998</v>
      </c>
      <c r="G69359">
        <v>25.573499999999999</v>
      </c>
      <c r="H69359">
        <v>0</v>
      </c>
      <c r="I69359">
        <v>466.47332803534601</v>
      </c>
      <c r="J69359">
        <v>0.86750470000000302</v>
      </c>
      <c r="K69359">
        <v>22</v>
      </c>
      <c r="L69359" s="9">
        <f t="shared" si="1083"/>
        <v>0</v>
      </c>
      <c r="O69359" s="8">
        <v>45536</v>
      </c>
      <c r="P69359" s="7">
        <v>0.36944444444444446</v>
      </c>
    </row>
    <row r="69360" spans="1:16" x14ac:dyDescent="0.25">
      <c r="A69360" s="10">
        <v>45536.370138888888</v>
      </c>
      <c r="B69360" t="s">
        <v>14</v>
      </c>
      <c r="C69360">
        <v>28.155999999999999</v>
      </c>
      <c r="D69360">
        <v>3</v>
      </c>
      <c r="E69360" s="9">
        <v>1387.1703280353399</v>
      </c>
      <c r="F69360">
        <v>79.302999999999997</v>
      </c>
      <c r="G69360">
        <v>26.434333333333299</v>
      </c>
      <c r="H69360">
        <v>0</v>
      </c>
      <c r="I69360">
        <v>466.47332803534601</v>
      </c>
      <c r="J69360">
        <v>3.5107984000000001</v>
      </c>
      <c r="K69360">
        <v>22</v>
      </c>
      <c r="L69360" s="9">
        <f t="shared" si="1083"/>
        <v>0</v>
      </c>
      <c r="O69360" s="8">
        <v>45536</v>
      </c>
      <c r="P69360" s="7">
        <v>0.37013888888888891</v>
      </c>
    </row>
    <row r="69361" spans="1:16" x14ac:dyDescent="0.25">
      <c r="A69361" s="10">
        <v>45536.370833333334</v>
      </c>
      <c r="B69361" t="s">
        <v>14</v>
      </c>
      <c r="C69361">
        <v>28.23</v>
      </c>
      <c r="D69361">
        <v>4</v>
      </c>
      <c r="E69361" s="9">
        <v>1358.9403280353399</v>
      </c>
      <c r="F69361">
        <v>107.533</v>
      </c>
      <c r="G69361">
        <v>26.88325</v>
      </c>
      <c r="H69361">
        <v>0</v>
      </c>
      <c r="I69361">
        <v>466.47332803534601</v>
      </c>
      <c r="J69361">
        <v>0.23791336000000199</v>
      </c>
      <c r="K69361">
        <v>22</v>
      </c>
      <c r="L69361" s="9">
        <f t="shared" si="1083"/>
        <v>0</v>
      </c>
      <c r="O69361" s="8">
        <v>45536</v>
      </c>
      <c r="P69361" s="7">
        <v>0.37083333333333335</v>
      </c>
    </row>
    <row r="69362" spans="1:16" x14ac:dyDescent="0.25">
      <c r="A69362" s="10">
        <v>45536.371527777781</v>
      </c>
      <c r="B69362" t="s">
        <v>14</v>
      </c>
      <c r="C69362">
        <v>27.4521428571428</v>
      </c>
      <c r="D69362">
        <v>5</v>
      </c>
      <c r="E69362" s="9">
        <v>1331.4881851782</v>
      </c>
      <c r="F69362">
        <v>134.98514285714199</v>
      </c>
      <c r="G69362">
        <v>26.997028571428501</v>
      </c>
      <c r="H69362">
        <v>0</v>
      </c>
      <c r="I69362">
        <v>466.47332803534601</v>
      </c>
      <c r="J69362">
        <v>0.367982160000001</v>
      </c>
      <c r="K69362">
        <v>22</v>
      </c>
      <c r="L69362" s="9">
        <f t="shared" si="1083"/>
        <v>0</v>
      </c>
      <c r="O69362" s="8">
        <v>45536</v>
      </c>
      <c r="P69362" s="7">
        <v>0.37152777777777779</v>
      </c>
    </row>
    <row r="69363" spans="1:16" x14ac:dyDescent="0.25">
      <c r="A69363" s="10">
        <v>45536.37222222222</v>
      </c>
      <c r="B69363" t="s">
        <v>13</v>
      </c>
      <c r="C69363">
        <v>29.38</v>
      </c>
      <c r="D69363">
        <v>0</v>
      </c>
      <c r="E69363" s="9">
        <v>1478.3881851782</v>
      </c>
      <c r="F69363">
        <v>0</v>
      </c>
      <c r="G69363">
        <v>0</v>
      </c>
      <c r="H69363">
        <v>11.9148571428571</v>
      </c>
      <c r="I69363">
        <v>478.388185178203</v>
      </c>
      <c r="J69363">
        <v>-8.3156639999999199E-2</v>
      </c>
      <c r="K69363">
        <v>22</v>
      </c>
      <c r="L69363" s="9">
        <f t="shared" si="1083"/>
        <v>0</v>
      </c>
      <c r="O69363" s="8">
        <v>45536</v>
      </c>
      <c r="P69363" s="7">
        <v>0.37222222222222223</v>
      </c>
    </row>
    <row r="69364" spans="1:16" x14ac:dyDescent="0.25">
      <c r="A69364" s="10">
        <v>45536.372916666667</v>
      </c>
      <c r="B69364" t="s">
        <v>12</v>
      </c>
      <c r="C69364">
        <v>30.414999999999999</v>
      </c>
      <c r="D69364">
        <v>-1</v>
      </c>
      <c r="E69364" s="9">
        <v>1508.8031851782</v>
      </c>
      <c r="F69364">
        <v>-30.414999999999999</v>
      </c>
      <c r="G69364">
        <v>30.414999999999999</v>
      </c>
      <c r="H69364">
        <v>0</v>
      </c>
      <c r="I69364">
        <v>478.388185178203</v>
      </c>
      <c r="J69364">
        <v>-0.47952413999999799</v>
      </c>
      <c r="K69364">
        <v>22</v>
      </c>
      <c r="L69364" s="9">
        <f t="shared" si="1083"/>
        <v>0</v>
      </c>
      <c r="O69364" s="8">
        <v>45536</v>
      </c>
      <c r="P69364" s="7">
        <v>0.37291666666666667</v>
      </c>
    </row>
    <row r="69365" spans="1:16" x14ac:dyDescent="0.25">
      <c r="A69365" s="10">
        <v>45536.373611111114</v>
      </c>
      <c r="B69365" t="s">
        <v>13</v>
      </c>
      <c r="C69365">
        <v>26.440357142857099</v>
      </c>
      <c r="D69365">
        <v>0</v>
      </c>
      <c r="E69365" s="9">
        <v>1482.36282803534</v>
      </c>
      <c r="F69365">
        <v>0</v>
      </c>
      <c r="G69365">
        <v>0</v>
      </c>
      <c r="H69365">
        <v>3.9746428571428498</v>
      </c>
      <c r="I69365">
        <v>482.36282803534601</v>
      </c>
      <c r="J69365">
        <v>3.6110605599999999</v>
      </c>
      <c r="K69365">
        <v>22</v>
      </c>
      <c r="L69365" s="9">
        <f t="shared" si="1083"/>
        <v>0</v>
      </c>
      <c r="O69365" s="8">
        <v>45536</v>
      </c>
      <c r="P69365" s="7">
        <v>0.37361111111111112</v>
      </c>
    </row>
    <row r="69366" spans="1:16" x14ac:dyDescent="0.25">
      <c r="A69366" s="10">
        <v>45536.374305555553</v>
      </c>
      <c r="B69366" t="s">
        <v>15</v>
      </c>
      <c r="C69366">
        <v>18.8405555555555</v>
      </c>
      <c r="D69366">
        <v>0</v>
      </c>
      <c r="E69366" s="9">
        <v>1482.36282803534</v>
      </c>
      <c r="F69366">
        <v>0</v>
      </c>
      <c r="G69366">
        <v>0</v>
      </c>
      <c r="H69366">
        <v>0</v>
      </c>
      <c r="I69366">
        <v>482.36282803534601</v>
      </c>
      <c r="J69366">
        <v>6.0421723600000004</v>
      </c>
      <c r="K69366">
        <v>22</v>
      </c>
      <c r="L69366" s="9">
        <f t="shared" si="1083"/>
        <v>0</v>
      </c>
      <c r="O69366" s="8">
        <v>45536</v>
      </c>
      <c r="P69366" s="7">
        <v>0.37430555555555556</v>
      </c>
    </row>
    <row r="69367" spans="1:16" x14ac:dyDescent="0.25">
      <c r="A69367" s="10">
        <v>45536.374305555553</v>
      </c>
      <c r="B69367" t="s">
        <v>16</v>
      </c>
      <c r="C69367">
        <v>18.8405555555555</v>
      </c>
      <c r="D69367">
        <v>0</v>
      </c>
      <c r="E69367" s="9">
        <v>1482.36282803534</v>
      </c>
      <c r="F69367">
        <v>0</v>
      </c>
      <c r="G69367">
        <v>0</v>
      </c>
      <c r="H69367">
        <v>0</v>
      </c>
      <c r="I69367">
        <v>482.36282803534601</v>
      </c>
      <c r="J69367">
        <v>6.0421723600000004</v>
      </c>
      <c r="K69367">
        <v>22</v>
      </c>
      <c r="L69367" s="9">
        <f t="shared" si="1083"/>
        <v>0</v>
      </c>
      <c r="O69367" s="8">
        <v>45536</v>
      </c>
      <c r="P69367" s="7">
        <v>0.37430555555555556</v>
      </c>
    </row>
    <row r="69368" spans="1:16" x14ac:dyDescent="0.25">
      <c r="A69368" s="10">
        <v>45536.375</v>
      </c>
      <c r="B69368" t="s">
        <v>15</v>
      </c>
      <c r="C69368">
        <v>7.2374999999999998</v>
      </c>
      <c r="D69368">
        <v>0</v>
      </c>
      <c r="E69368" s="9">
        <v>1482.36282803534</v>
      </c>
      <c r="F69368">
        <v>0</v>
      </c>
      <c r="G69368">
        <v>0</v>
      </c>
      <c r="H69368">
        <v>0</v>
      </c>
      <c r="I69368">
        <v>482.36282803534601</v>
      </c>
      <c r="J69368">
        <v>-1.3150311400000001</v>
      </c>
      <c r="K69368">
        <v>22</v>
      </c>
      <c r="L69368" s="9">
        <f t="shared" si="1083"/>
        <v>0</v>
      </c>
      <c r="O69368" s="8">
        <v>45536</v>
      </c>
      <c r="P69368" s="7">
        <v>0.375</v>
      </c>
    </row>
    <row r="69369" spans="1:16" x14ac:dyDescent="0.25">
      <c r="A69369" s="10">
        <v>45536.375</v>
      </c>
      <c r="B69369" t="s">
        <v>16</v>
      </c>
      <c r="C69369">
        <v>7.2374999999999998</v>
      </c>
      <c r="D69369">
        <v>0</v>
      </c>
      <c r="E69369" s="9">
        <v>1482.36282803534</v>
      </c>
      <c r="F69369">
        <v>0</v>
      </c>
      <c r="G69369">
        <v>0</v>
      </c>
      <c r="H69369">
        <v>0</v>
      </c>
      <c r="I69369">
        <v>482.36282803534601</v>
      </c>
      <c r="J69369">
        <v>-1.3150311400000001</v>
      </c>
      <c r="K69369">
        <v>22</v>
      </c>
      <c r="L69369" s="9">
        <f t="shared" si="1083"/>
        <v>0</v>
      </c>
      <c r="O69369" s="8">
        <v>45536</v>
      </c>
      <c r="P69369" s="7">
        <v>0.375</v>
      </c>
    </row>
    <row r="69370" spans="1:16" x14ac:dyDescent="0.25">
      <c r="A69370" s="10">
        <v>45536.375694444447</v>
      </c>
      <c r="B69370" t="s">
        <v>15</v>
      </c>
      <c r="C69370">
        <v>13.35375</v>
      </c>
      <c r="D69370">
        <v>0</v>
      </c>
      <c r="E69370" s="9">
        <v>1482.36282803534</v>
      </c>
      <c r="F69370">
        <v>0</v>
      </c>
      <c r="G69370">
        <v>0</v>
      </c>
      <c r="H69370">
        <v>0</v>
      </c>
      <c r="I69370">
        <v>482.36282803534601</v>
      </c>
      <c r="J69370">
        <v>0.89067525999999897</v>
      </c>
      <c r="K69370">
        <v>22</v>
      </c>
      <c r="L69370" s="9">
        <f t="shared" si="1083"/>
        <v>0</v>
      </c>
      <c r="O69370" s="8">
        <v>45536</v>
      </c>
      <c r="P69370" s="7">
        <v>0.37569444444444444</v>
      </c>
    </row>
    <row r="69371" spans="1:16" x14ac:dyDescent="0.25">
      <c r="A69371" s="10">
        <v>45536.375694444447</v>
      </c>
      <c r="B69371" t="s">
        <v>16</v>
      </c>
      <c r="C69371">
        <v>13.35375</v>
      </c>
      <c r="D69371">
        <v>0</v>
      </c>
      <c r="E69371" s="9">
        <v>1482.36282803534</v>
      </c>
      <c r="F69371">
        <v>0</v>
      </c>
      <c r="G69371">
        <v>0</v>
      </c>
      <c r="H69371">
        <v>0</v>
      </c>
      <c r="I69371">
        <v>482.36282803534601</v>
      </c>
      <c r="J69371">
        <v>0.89067525999999897</v>
      </c>
      <c r="K69371">
        <v>22</v>
      </c>
      <c r="L69371" s="9">
        <f t="shared" si="1083"/>
        <v>0</v>
      </c>
      <c r="O69371" s="8">
        <v>45536</v>
      </c>
      <c r="P69371" s="7">
        <v>0.37569444444444444</v>
      </c>
    </row>
    <row r="69372" spans="1:16" x14ac:dyDescent="0.25">
      <c r="A69372" s="10">
        <v>45536.376388888886</v>
      </c>
      <c r="B69372" t="s">
        <v>12</v>
      </c>
      <c r="C69372">
        <v>13.9110714285714</v>
      </c>
      <c r="D69372">
        <v>-1</v>
      </c>
      <c r="E69372" s="9">
        <v>1496.2738994639101</v>
      </c>
      <c r="F69372">
        <v>-13.9110714285714</v>
      </c>
      <c r="G69372">
        <v>13.9110714285714</v>
      </c>
      <c r="H69372">
        <v>0</v>
      </c>
      <c r="I69372">
        <v>482.36282803534601</v>
      </c>
      <c r="J69372">
        <v>-3.7606740000000999E-2</v>
      </c>
      <c r="K69372">
        <v>22</v>
      </c>
      <c r="L69372" s="9">
        <f t="shared" si="1083"/>
        <v>0</v>
      </c>
      <c r="O69372" s="8">
        <v>45536</v>
      </c>
      <c r="P69372" s="7">
        <v>0.37638888888888888</v>
      </c>
    </row>
    <row r="69373" spans="1:16" x14ac:dyDescent="0.25">
      <c r="A69373" s="10">
        <v>45536.377083333333</v>
      </c>
      <c r="B69373" t="s">
        <v>13</v>
      </c>
      <c r="C69373">
        <v>15.46</v>
      </c>
      <c r="D69373">
        <v>0</v>
      </c>
      <c r="E69373" s="9">
        <v>1480.81389946391</v>
      </c>
      <c r="F69373">
        <v>0</v>
      </c>
      <c r="G69373">
        <v>0</v>
      </c>
      <c r="H69373">
        <v>-1.5489285714285701</v>
      </c>
      <c r="I69373">
        <v>480.81389946391698</v>
      </c>
      <c r="J69373">
        <v>1.0538915599999901</v>
      </c>
      <c r="K69373">
        <v>22</v>
      </c>
      <c r="L69373" s="9">
        <f t="shared" si="1083"/>
        <v>0</v>
      </c>
      <c r="O69373" s="8">
        <v>45536</v>
      </c>
      <c r="P69373" s="7">
        <v>0.37708333333333333</v>
      </c>
    </row>
    <row r="69374" spans="1:16" x14ac:dyDescent="0.25">
      <c r="A69374" s="10">
        <v>45536.37777777778</v>
      </c>
      <c r="B69374" t="s">
        <v>14</v>
      </c>
      <c r="C69374">
        <v>17.1866666666666</v>
      </c>
      <c r="D69374">
        <v>1</v>
      </c>
      <c r="E69374" s="9">
        <v>1463.6272327972399</v>
      </c>
      <c r="F69374">
        <v>17.1866666666666</v>
      </c>
      <c r="G69374">
        <v>17.1866666666666</v>
      </c>
      <c r="H69374">
        <v>0</v>
      </c>
      <c r="I69374">
        <v>480.81389946391698</v>
      </c>
      <c r="J69374">
        <v>2.99958499999999</v>
      </c>
      <c r="K69374">
        <v>22</v>
      </c>
      <c r="L69374" s="9">
        <f t="shared" si="1083"/>
        <v>0</v>
      </c>
      <c r="O69374" s="8">
        <v>45536</v>
      </c>
      <c r="P69374" s="7">
        <v>0.37777777777777777</v>
      </c>
    </row>
    <row r="69375" spans="1:16" x14ac:dyDescent="0.25">
      <c r="A69375" s="10">
        <v>45536.378472222219</v>
      </c>
      <c r="B69375" t="s">
        <v>14</v>
      </c>
      <c r="C69375">
        <v>19.844999999999999</v>
      </c>
      <c r="D69375">
        <v>2</v>
      </c>
      <c r="E69375" s="9">
        <v>1443.7822327972401</v>
      </c>
      <c r="F69375">
        <v>37.031666666666602</v>
      </c>
      <c r="G69375">
        <v>18.515833333333301</v>
      </c>
      <c r="H69375">
        <v>0</v>
      </c>
      <c r="I69375">
        <v>480.81389946391698</v>
      </c>
      <c r="J69375">
        <v>1.4215936659999999</v>
      </c>
      <c r="K69375">
        <v>22</v>
      </c>
      <c r="L69375" s="9">
        <f t="shared" si="1083"/>
        <v>0</v>
      </c>
      <c r="O69375" s="8">
        <v>45536</v>
      </c>
      <c r="P69375" s="7">
        <v>0.37847222222222221</v>
      </c>
    </row>
    <row r="69376" spans="1:16" x14ac:dyDescent="0.25">
      <c r="A69376" s="10">
        <v>45536.379166666666</v>
      </c>
      <c r="B69376" t="s">
        <v>13</v>
      </c>
      <c r="C69376">
        <v>23.303333333333299</v>
      </c>
      <c r="D69376">
        <v>0</v>
      </c>
      <c r="E69376" s="9">
        <v>1490.3888994639101</v>
      </c>
      <c r="F69376">
        <v>0</v>
      </c>
      <c r="G69376">
        <v>0</v>
      </c>
      <c r="H69376">
        <v>9.5749999999999904</v>
      </c>
      <c r="I69376">
        <v>490.38889946391703</v>
      </c>
      <c r="J69376">
        <v>-1.4343693340000001</v>
      </c>
      <c r="K69376">
        <v>22</v>
      </c>
      <c r="L69376" s="9">
        <f t="shared" si="1083"/>
        <v>0</v>
      </c>
      <c r="O69376" s="8">
        <v>45536</v>
      </c>
      <c r="P69376" s="7">
        <v>0.37916666666666665</v>
      </c>
    </row>
    <row r="69377" spans="1:16" x14ac:dyDescent="0.25">
      <c r="A69377" s="10">
        <v>45536.379861111112</v>
      </c>
      <c r="B69377" t="s">
        <v>12</v>
      </c>
      <c r="C69377">
        <v>26.670999999999999</v>
      </c>
      <c r="D69377">
        <v>-1</v>
      </c>
      <c r="E69377" s="9">
        <v>1517.0598994639099</v>
      </c>
      <c r="F69377">
        <v>-26.670999999999999</v>
      </c>
      <c r="G69377">
        <v>26.670999999999999</v>
      </c>
      <c r="H69377">
        <v>0</v>
      </c>
      <c r="I69377">
        <v>490.38889946391703</v>
      </c>
      <c r="J69377">
        <v>-0.80427533399999895</v>
      </c>
      <c r="K69377">
        <v>22</v>
      </c>
      <c r="L69377" s="9">
        <f t="shared" si="1083"/>
        <v>0</v>
      </c>
      <c r="O69377" s="8">
        <v>45536</v>
      </c>
      <c r="P69377" s="7">
        <v>0.37986111111111109</v>
      </c>
    </row>
    <row r="69378" spans="1:16" x14ac:dyDescent="0.25">
      <c r="A69378" s="10">
        <v>45536.380555555559</v>
      </c>
      <c r="B69378" t="s">
        <v>15</v>
      </c>
      <c r="C69378">
        <v>32.387</v>
      </c>
      <c r="D69378">
        <v>0</v>
      </c>
      <c r="E69378" s="9">
        <v>1484.67289946391</v>
      </c>
      <c r="F69378">
        <v>0</v>
      </c>
      <c r="G69378">
        <v>0</v>
      </c>
      <c r="H69378">
        <v>-5.7160000000000002</v>
      </c>
      <c r="I69378">
        <v>484.67289946391702</v>
      </c>
      <c r="J69378">
        <v>-0.445257133999998</v>
      </c>
      <c r="K69378">
        <v>22</v>
      </c>
      <c r="L69378" s="9">
        <f t="shared" si="1083"/>
        <v>0</v>
      </c>
      <c r="O69378" s="8">
        <v>45536</v>
      </c>
      <c r="P69378" s="7">
        <v>0.38055555555555554</v>
      </c>
    </row>
    <row r="69379" spans="1:16" x14ac:dyDescent="0.25">
      <c r="A69379" s="10">
        <v>45536.380555555559</v>
      </c>
      <c r="B69379" t="s">
        <v>16</v>
      </c>
      <c r="C69379">
        <v>32.387</v>
      </c>
      <c r="D69379">
        <v>0</v>
      </c>
      <c r="E69379" s="9">
        <v>1484.67289946391</v>
      </c>
      <c r="F69379">
        <v>0</v>
      </c>
      <c r="G69379">
        <v>0</v>
      </c>
      <c r="H69379">
        <v>0</v>
      </c>
      <c r="I69379">
        <v>484.67289946391702</v>
      </c>
      <c r="J69379">
        <v>-0.445257133999998</v>
      </c>
      <c r="K69379">
        <v>22</v>
      </c>
      <c r="L69379" s="9">
        <f t="shared" ref="L69379:L69442" si="1084">IF(DAY(O69379 &lt;&gt; O69380), 1, 0)</f>
        <v>0</v>
      </c>
      <c r="O69379" s="8">
        <v>45536</v>
      </c>
      <c r="P69379" s="7">
        <v>0.38055555555555554</v>
      </c>
    </row>
    <row r="69380" spans="1:16" x14ac:dyDescent="0.25">
      <c r="A69380" s="10">
        <v>45536.381249999999</v>
      </c>
      <c r="B69380" t="s">
        <v>12</v>
      </c>
      <c r="C69380">
        <v>36.229999999999997</v>
      </c>
      <c r="D69380">
        <v>-1</v>
      </c>
      <c r="E69380" s="9">
        <v>1520.90289946391</v>
      </c>
      <c r="F69380">
        <v>-36.229999999999997</v>
      </c>
      <c r="G69380">
        <v>36.229999999999997</v>
      </c>
      <c r="H69380">
        <v>0</v>
      </c>
      <c r="I69380">
        <v>484.67289946391702</v>
      </c>
      <c r="J69380">
        <v>-1.88946943399999</v>
      </c>
      <c r="K69380">
        <v>22</v>
      </c>
      <c r="L69380" s="9">
        <f t="shared" si="1084"/>
        <v>0</v>
      </c>
      <c r="O69380" s="8">
        <v>45536</v>
      </c>
      <c r="P69380" s="7">
        <v>0.38124999999999998</v>
      </c>
    </row>
    <row r="69381" spans="1:16" x14ac:dyDescent="0.25">
      <c r="A69381" s="10">
        <v>45536.381944444445</v>
      </c>
      <c r="B69381" t="s">
        <v>12</v>
      </c>
      <c r="C69381">
        <v>36.077142857142803</v>
      </c>
      <c r="D69381">
        <v>-2</v>
      </c>
      <c r="E69381" s="9">
        <v>1556.98004232105</v>
      </c>
      <c r="F69381">
        <v>-72.307142857142793</v>
      </c>
      <c r="G69381">
        <v>36.153571428571396</v>
      </c>
      <c r="H69381">
        <v>0</v>
      </c>
      <c r="I69381">
        <v>484.67289946391702</v>
      </c>
      <c r="J69381">
        <v>-3.8269935339999899</v>
      </c>
      <c r="K69381">
        <v>22</v>
      </c>
      <c r="L69381" s="9">
        <f t="shared" si="1084"/>
        <v>0</v>
      </c>
      <c r="O69381" s="8">
        <v>45536</v>
      </c>
      <c r="P69381" s="7">
        <v>0.38194444444444442</v>
      </c>
    </row>
    <row r="69382" spans="1:16" x14ac:dyDescent="0.25">
      <c r="A69382" s="10">
        <v>45536.382638888892</v>
      </c>
      <c r="B69382" t="s">
        <v>12</v>
      </c>
      <c r="C69382">
        <v>32.318636363636301</v>
      </c>
      <c r="D69382">
        <v>-3</v>
      </c>
      <c r="E69382" s="9">
        <v>1589.29867868469</v>
      </c>
      <c r="F69382">
        <v>-104.62577922077899</v>
      </c>
      <c r="G69382">
        <v>34.8752597402597</v>
      </c>
      <c r="H69382">
        <v>0</v>
      </c>
      <c r="I69382">
        <v>484.67289946391702</v>
      </c>
      <c r="J69382">
        <v>-3.3642333339999899</v>
      </c>
      <c r="K69382">
        <v>22</v>
      </c>
      <c r="L69382" s="9">
        <f t="shared" si="1084"/>
        <v>0</v>
      </c>
      <c r="O69382" s="8">
        <v>45536</v>
      </c>
      <c r="P69382" s="7">
        <v>0.38263888888888886</v>
      </c>
    </row>
    <row r="69383" spans="1:16" x14ac:dyDescent="0.25">
      <c r="A69383" s="10">
        <v>45536.383333333331</v>
      </c>
      <c r="B69383" t="s">
        <v>12</v>
      </c>
      <c r="C69383">
        <v>33.42</v>
      </c>
      <c r="D69383">
        <v>-4</v>
      </c>
      <c r="E69383" s="9">
        <v>1622.7186786846901</v>
      </c>
      <c r="F69383">
        <v>-138.045779220779</v>
      </c>
      <c r="G69383">
        <v>34.511444805194799</v>
      </c>
      <c r="H69383">
        <v>0</v>
      </c>
      <c r="I69383">
        <v>484.67289946391702</v>
      </c>
      <c r="J69383">
        <v>-3.3755018339999898</v>
      </c>
      <c r="K69383">
        <v>22</v>
      </c>
      <c r="L69383" s="9">
        <f t="shared" si="1084"/>
        <v>0</v>
      </c>
      <c r="O69383" s="8">
        <v>45536</v>
      </c>
      <c r="P69383" s="7">
        <v>0.38333333333333336</v>
      </c>
    </row>
    <row r="69384" spans="1:16" x14ac:dyDescent="0.25">
      <c r="A69384" s="10">
        <v>45536.384027777778</v>
      </c>
      <c r="B69384" t="s">
        <v>12</v>
      </c>
      <c r="C69384">
        <v>39.364782608695599</v>
      </c>
      <c r="D69384">
        <v>-5</v>
      </c>
      <c r="E69384" s="9">
        <v>1662.08346129338</v>
      </c>
      <c r="F69384">
        <v>-177.41056182947401</v>
      </c>
      <c r="G69384">
        <v>35.482112365894899</v>
      </c>
      <c r="H69384">
        <v>0</v>
      </c>
      <c r="I69384">
        <v>484.67289946391702</v>
      </c>
      <c r="J69384">
        <v>-5.2124972639999898</v>
      </c>
      <c r="K69384">
        <v>22</v>
      </c>
      <c r="L69384" s="9">
        <f t="shared" si="1084"/>
        <v>0</v>
      </c>
      <c r="O69384" s="8">
        <v>45536</v>
      </c>
      <c r="P69384" s="7">
        <v>0.3840277777777778</v>
      </c>
    </row>
    <row r="69385" spans="1:16" x14ac:dyDescent="0.25">
      <c r="A69385" s="10">
        <v>45536.384722222225</v>
      </c>
      <c r="B69385" t="s">
        <v>12</v>
      </c>
      <c r="C69385">
        <v>44.385882352941103</v>
      </c>
      <c r="D69385">
        <v>-6</v>
      </c>
      <c r="E69385" s="9">
        <v>1706.4693436463299</v>
      </c>
      <c r="F69385">
        <v>-221.796444182416</v>
      </c>
      <c r="G69385">
        <v>36.966074030402602</v>
      </c>
      <c r="H69385">
        <v>0</v>
      </c>
      <c r="I69385">
        <v>484.67289946391702</v>
      </c>
      <c r="J69385">
        <v>-4.2983880639999903</v>
      </c>
      <c r="K69385">
        <v>22</v>
      </c>
      <c r="L69385" s="9">
        <f t="shared" si="1084"/>
        <v>0</v>
      </c>
      <c r="O69385" s="8">
        <v>45536</v>
      </c>
      <c r="P69385" s="7">
        <v>0.38472222222222224</v>
      </c>
    </row>
    <row r="69386" spans="1:16" x14ac:dyDescent="0.25">
      <c r="A69386" s="10">
        <v>45536.384722222225</v>
      </c>
      <c r="B69386" t="s">
        <v>13</v>
      </c>
      <c r="C69386">
        <v>44.385882352941103</v>
      </c>
      <c r="D69386">
        <v>0</v>
      </c>
      <c r="E69386" s="9">
        <v>1440.1540495286799</v>
      </c>
      <c r="F69386">
        <v>0</v>
      </c>
      <c r="G69386">
        <v>0</v>
      </c>
      <c r="H69386">
        <v>-44.518849935231003</v>
      </c>
      <c r="I69386">
        <v>440.15404952868602</v>
      </c>
      <c r="J69386">
        <v>16.583735999999998</v>
      </c>
      <c r="K69386">
        <v>22</v>
      </c>
      <c r="L69386" s="9">
        <f t="shared" si="1084"/>
        <v>1</v>
      </c>
      <c r="O69386" s="8">
        <v>45536</v>
      </c>
      <c r="P69386" s="7">
        <v>0.38472222222222224</v>
      </c>
    </row>
    <row r="69387" spans="1:16" x14ac:dyDescent="0.25">
      <c r="A69387" s="10">
        <v>45537.083333333336</v>
      </c>
      <c r="B69387" t="s">
        <v>11</v>
      </c>
      <c r="C69387">
        <v>84.99</v>
      </c>
      <c r="D69387">
        <v>0</v>
      </c>
      <c r="E69387" s="9">
        <v>1440.1540495286799</v>
      </c>
      <c r="F69387">
        <v>0</v>
      </c>
      <c r="G69387">
        <v>0</v>
      </c>
      <c r="H69387">
        <v>0</v>
      </c>
      <c r="I69387">
        <v>440.15404952868602</v>
      </c>
      <c r="J69387">
        <v>-9.1285099999999897</v>
      </c>
      <c r="K69387">
        <v>22</v>
      </c>
      <c r="L69387" s="9">
        <f t="shared" si="1084"/>
        <v>0</v>
      </c>
      <c r="O69387" s="8">
        <v>45537</v>
      </c>
      <c r="P69387" s="7">
        <v>8.3333333333333329E-2</v>
      </c>
    </row>
    <row r="69388" spans="1:16" x14ac:dyDescent="0.25">
      <c r="A69388" s="10">
        <v>45537.106249999997</v>
      </c>
      <c r="B69388" t="s">
        <v>12</v>
      </c>
      <c r="C69388">
        <v>90.087777777777703</v>
      </c>
      <c r="D69388">
        <v>-1</v>
      </c>
      <c r="E69388" s="9">
        <v>1530.24182730646</v>
      </c>
      <c r="F69388">
        <v>-90.087777777777703</v>
      </c>
      <c r="G69388">
        <v>90.087777777777703</v>
      </c>
      <c r="H69388">
        <v>0</v>
      </c>
      <c r="I69388">
        <v>440.15404952868602</v>
      </c>
      <c r="J69388">
        <v>-25.397809499999902</v>
      </c>
      <c r="K69388">
        <v>22</v>
      </c>
      <c r="L69388" s="9">
        <f t="shared" si="1084"/>
        <v>0</v>
      </c>
      <c r="O69388" s="8">
        <v>45537</v>
      </c>
      <c r="P69388" s="7">
        <v>0.10625</v>
      </c>
    </row>
    <row r="69389" spans="1:16" x14ac:dyDescent="0.25">
      <c r="A69389" s="10">
        <v>45537.113194444442</v>
      </c>
      <c r="B69389" t="s">
        <v>12</v>
      </c>
      <c r="C69389">
        <v>90</v>
      </c>
      <c r="D69389">
        <v>-2</v>
      </c>
      <c r="E69389" s="9">
        <v>1620.24182730646</v>
      </c>
      <c r="F69389">
        <v>-180.08777777777701</v>
      </c>
      <c r="G69389">
        <v>90.043888888888802</v>
      </c>
      <c r="H69389">
        <v>0</v>
      </c>
      <c r="I69389">
        <v>440.15404952868602</v>
      </c>
      <c r="J69389">
        <v>-17.7634229999999</v>
      </c>
      <c r="K69389">
        <v>22</v>
      </c>
      <c r="L69389" s="9">
        <f t="shared" si="1084"/>
        <v>0</v>
      </c>
      <c r="O69389" s="8">
        <v>45537</v>
      </c>
      <c r="P69389" s="7">
        <v>0.11319444444444444</v>
      </c>
    </row>
    <row r="69390" spans="1:16" x14ac:dyDescent="0.25">
      <c r="A69390" s="10">
        <v>45537.113888888889</v>
      </c>
      <c r="B69390" t="s">
        <v>12</v>
      </c>
      <c r="C69390">
        <v>90.97</v>
      </c>
      <c r="D69390">
        <v>-3</v>
      </c>
      <c r="E69390" s="9">
        <v>1711.21182730646</v>
      </c>
      <c r="F69390">
        <v>-271.05777777777701</v>
      </c>
      <c r="G69390">
        <v>90.3525925925926</v>
      </c>
      <c r="H69390">
        <v>0</v>
      </c>
      <c r="I69390">
        <v>440.15404952868602</v>
      </c>
      <c r="J69390">
        <v>-21.7162959999999</v>
      </c>
      <c r="K69390">
        <v>22</v>
      </c>
      <c r="L69390" s="9">
        <f t="shared" si="1084"/>
        <v>0</v>
      </c>
      <c r="O69390" s="8">
        <v>45537</v>
      </c>
      <c r="P69390" s="7">
        <v>0.11388888888888889</v>
      </c>
    </row>
    <row r="69391" spans="1:16" x14ac:dyDescent="0.25">
      <c r="A69391" s="10">
        <v>45537.123611111114</v>
      </c>
      <c r="B69391" t="s">
        <v>12</v>
      </c>
      <c r="C69391">
        <v>88.11</v>
      </c>
      <c r="D69391">
        <v>-4</v>
      </c>
      <c r="E69391" s="9">
        <v>1799.3218273064599</v>
      </c>
      <c r="F69391">
        <v>-359.16777777777702</v>
      </c>
      <c r="G69391">
        <v>89.791944444444397</v>
      </c>
      <c r="H69391">
        <v>0</v>
      </c>
      <c r="I69391">
        <v>440.15404952868602</v>
      </c>
      <c r="J69391">
        <v>-19.143165999999901</v>
      </c>
      <c r="K69391">
        <v>22</v>
      </c>
      <c r="L69391" s="9">
        <f t="shared" si="1084"/>
        <v>0</v>
      </c>
      <c r="O69391" s="8">
        <v>45537</v>
      </c>
      <c r="P69391" s="7">
        <v>0.12361111111111112</v>
      </c>
    </row>
    <row r="69392" spans="1:16" x14ac:dyDescent="0.25">
      <c r="A69392" s="10">
        <v>45537.134027777778</v>
      </c>
      <c r="B69392" t="s">
        <v>12</v>
      </c>
      <c r="C69392">
        <v>84.47</v>
      </c>
      <c r="D69392">
        <v>-5</v>
      </c>
      <c r="E69392" s="9">
        <v>1883.7918273064599</v>
      </c>
      <c r="F69392">
        <v>-443.63777777777699</v>
      </c>
      <c r="G69392">
        <v>88.727555555555497</v>
      </c>
      <c r="H69392">
        <v>0</v>
      </c>
      <c r="I69392">
        <v>440.15404952868602</v>
      </c>
      <c r="J69392">
        <v>-23.716737499999901</v>
      </c>
      <c r="K69392">
        <v>22</v>
      </c>
      <c r="L69392" s="9">
        <f t="shared" si="1084"/>
        <v>0</v>
      </c>
      <c r="O69392" s="8">
        <v>45537</v>
      </c>
      <c r="P69392" s="7">
        <v>0.13402777777777777</v>
      </c>
    </row>
    <row r="69393" spans="1:16" x14ac:dyDescent="0.25">
      <c r="A69393" s="10">
        <v>45537.134722222225</v>
      </c>
      <c r="B69393" t="s">
        <v>12</v>
      </c>
      <c r="C69393">
        <v>89.962222222222195</v>
      </c>
      <c r="D69393">
        <v>-6</v>
      </c>
      <c r="E69393" s="9">
        <v>1973.7540495286801</v>
      </c>
      <c r="F69393">
        <v>-533.6</v>
      </c>
      <c r="G69393">
        <v>88.933333333333294</v>
      </c>
      <c r="H69393">
        <v>0</v>
      </c>
      <c r="I69393">
        <v>440.15404952868602</v>
      </c>
      <c r="J69393">
        <v>-18.316911714285698</v>
      </c>
      <c r="K69393">
        <v>22</v>
      </c>
      <c r="L69393" s="9">
        <f t="shared" si="1084"/>
        <v>0</v>
      </c>
      <c r="O69393" s="8">
        <v>45537</v>
      </c>
      <c r="P69393" s="7">
        <v>0.13472222222222222</v>
      </c>
    </row>
    <row r="69394" spans="1:16" x14ac:dyDescent="0.25">
      <c r="A69394" s="10">
        <v>45537.13958333333</v>
      </c>
      <c r="B69394" t="s">
        <v>12</v>
      </c>
      <c r="C69394">
        <v>97.642499999999998</v>
      </c>
      <c r="D69394">
        <v>-7</v>
      </c>
      <c r="E69394" s="9">
        <v>2071.3965495286802</v>
      </c>
      <c r="F69394">
        <v>-631.24249999999995</v>
      </c>
      <c r="G69394">
        <v>90.177499999999995</v>
      </c>
      <c r="H69394">
        <v>0</v>
      </c>
      <c r="I69394">
        <v>440.15404952868602</v>
      </c>
      <c r="J69394">
        <v>-15.6698789999999</v>
      </c>
      <c r="K69394">
        <v>22</v>
      </c>
      <c r="L69394" s="9">
        <f t="shared" si="1084"/>
        <v>0</v>
      </c>
      <c r="O69394" s="8">
        <v>45537</v>
      </c>
      <c r="P69394" s="7">
        <v>0.13958333333333334</v>
      </c>
    </row>
    <row r="69395" spans="1:16" x14ac:dyDescent="0.25">
      <c r="A69395" s="10">
        <v>45537.154166666667</v>
      </c>
      <c r="B69395" t="s">
        <v>12</v>
      </c>
      <c r="C69395">
        <v>93.245000000000005</v>
      </c>
      <c r="D69395">
        <v>-8</v>
      </c>
      <c r="E69395" s="9">
        <v>2164.6415495286801</v>
      </c>
      <c r="F69395">
        <v>-724.48749999999995</v>
      </c>
      <c r="G69395">
        <v>90.560937499999994</v>
      </c>
      <c r="H69395">
        <v>0</v>
      </c>
      <c r="I69395">
        <v>440.15404952868602</v>
      </c>
      <c r="J69395">
        <v>-13.0234406666666</v>
      </c>
      <c r="K69395">
        <v>22</v>
      </c>
      <c r="L69395" s="9">
        <f t="shared" si="1084"/>
        <v>0</v>
      </c>
      <c r="O69395" s="8">
        <v>45537</v>
      </c>
      <c r="P69395" s="7">
        <v>0.15416666666666667</v>
      </c>
    </row>
    <row r="69396" spans="1:16" x14ac:dyDescent="0.25">
      <c r="A69396" s="10">
        <v>45537.15625</v>
      </c>
      <c r="B69396" t="s">
        <v>12</v>
      </c>
      <c r="C69396">
        <v>89.81</v>
      </c>
      <c r="D69396">
        <v>-9</v>
      </c>
      <c r="E69396" s="9">
        <v>2254.4515495286801</v>
      </c>
      <c r="F69396">
        <v>-814.29750000000001</v>
      </c>
      <c r="G69396">
        <v>90.477500000000006</v>
      </c>
      <c r="H69396">
        <v>0</v>
      </c>
      <c r="I69396">
        <v>440.15404952868602</v>
      </c>
      <c r="J69396">
        <v>-12.6258230999999</v>
      </c>
      <c r="K69396">
        <v>22</v>
      </c>
      <c r="L69396" s="9">
        <f t="shared" si="1084"/>
        <v>0</v>
      </c>
      <c r="O69396" s="8">
        <v>45537</v>
      </c>
      <c r="P69396" s="7">
        <v>0.15625</v>
      </c>
    </row>
    <row r="69397" spans="1:16" x14ac:dyDescent="0.25">
      <c r="A69397" s="10">
        <v>45537.15902777778</v>
      </c>
      <c r="B69397" t="s">
        <v>12</v>
      </c>
      <c r="C69397">
        <v>92.27</v>
      </c>
      <c r="D69397">
        <v>-10</v>
      </c>
      <c r="E69397" s="9">
        <v>2346.72154952868</v>
      </c>
      <c r="F69397">
        <v>-906.5675</v>
      </c>
      <c r="G69397">
        <v>90.656750000000002</v>
      </c>
      <c r="H69397">
        <v>0</v>
      </c>
      <c r="I69397">
        <v>440.15404952868602</v>
      </c>
      <c r="J69397">
        <v>-11.1955892999999</v>
      </c>
      <c r="K69397">
        <v>22</v>
      </c>
      <c r="L69397" s="9">
        <f t="shared" si="1084"/>
        <v>0</v>
      </c>
      <c r="O69397" s="8">
        <v>45537</v>
      </c>
      <c r="P69397" s="7">
        <v>0.15902777777777777</v>
      </c>
    </row>
    <row r="69398" spans="1:16" x14ac:dyDescent="0.25">
      <c r="A69398" s="10">
        <v>45537.160416666666</v>
      </c>
      <c r="B69398" t="s">
        <v>12</v>
      </c>
      <c r="C69398">
        <v>91.657499999999999</v>
      </c>
      <c r="D69398">
        <v>-11</v>
      </c>
      <c r="E69398" s="9">
        <v>2438.3790495286798</v>
      </c>
      <c r="F69398">
        <v>-998.22500000000002</v>
      </c>
      <c r="G69398">
        <v>90.747727272727204</v>
      </c>
      <c r="H69398">
        <v>0</v>
      </c>
      <c r="I69398">
        <v>440.15404952868602</v>
      </c>
      <c r="J69398">
        <v>-6.6711903999999898</v>
      </c>
      <c r="K69398">
        <v>22</v>
      </c>
      <c r="L69398" s="9">
        <f t="shared" si="1084"/>
        <v>0</v>
      </c>
      <c r="O69398" s="8">
        <v>45537</v>
      </c>
      <c r="P69398" s="7">
        <v>0.16041666666666668</v>
      </c>
    </row>
    <row r="69399" spans="1:16" x14ac:dyDescent="0.25">
      <c r="A69399" s="10">
        <v>45537.164583333331</v>
      </c>
      <c r="B69399" t="s">
        <v>12</v>
      </c>
      <c r="C69399">
        <v>91.171999999999997</v>
      </c>
      <c r="D69399">
        <v>-12</v>
      </c>
      <c r="E69399" s="9">
        <v>2529.5510495286799</v>
      </c>
      <c r="F69399">
        <v>-1089.3969999999999</v>
      </c>
      <c r="G69399">
        <v>90.783083333333295</v>
      </c>
      <c r="H69399">
        <v>0</v>
      </c>
      <c r="I69399">
        <v>440.15404952868602</v>
      </c>
      <c r="J69399">
        <v>-8.1163054999999993</v>
      </c>
      <c r="K69399">
        <v>22</v>
      </c>
      <c r="L69399" s="9">
        <f t="shared" si="1084"/>
        <v>0</v>
      </c>
      <c r="O69399" s="8">
        <v>45537</v>
      </c>
      <c r="P69399" s="7">
        <v>0.16458333333333333</v>
      </c>
    </row>
    <row r="69400" spans="1:16" x14ac:dyDescent="0.25">
      <c r="A69400" s="10">
        <v>45537.168055555558</v>
      </c>
      <c r="B69400" t="s">
        <v>12</v>
      </c>
      <c r="C69400">
        <v>95.962500000000006</v>
      </c>
      <c r="D69400">
        <v>-13</v>
      </c>
      <c r="E69400" s="9">
        <v>2625.51354952868</v>
      </c>
      <c r="F69400">
        <v>-1185.3595</v>
      </c>
      <c r="G69400">
        <v>91.1815</v>
      </c>
      <c r="H69400">
        <v>0</v>
      </c>
      <c r="I69400">
        <v>440.15404952868602</v>
      </c>
      <c r="J69400">
        <v>-5.6333089999999899</v>
      </c>
      <c r="K69400">
        <v>22</v>
      </c>
      <c r="L69400" s="9">
        <f t="shared" si="1084"/>
        <v>0</v>
      </c>
      <c r="O69400" s="8">
        <v>45537</v>
      </c>
      <c r="P69400" s="7">
        <v>0.16805555555555557</v>
      </c>
    </row>
    <row r="69401" spans="1:16" x14ac:dyDescent="0.25">
      <c r="A69401" s="10">
        <v>45537.170138888891</v>
      </c>
      <c r="B69401" t="s">
        <v>12</v>
      </c>
      <c r="C69401">
        <v>98.612499999999997</v>
      </c>
      <c r="D69401">
        <v>-14</v>
      </c>
      <c r="E69401" s="9">
        <v>2724.1260495286801</v>
      </c>
      <c r="F69401">
        <v>-1283.972</v>
      </c>
      <c r="G69401">
        <v>91.712285714285699</v>
      </c>
      <c r="H69401">
        <v>0</v>
      </c>
      <c r="I69401">
        <v>440.15404952868602</v>
      </c>
      <c r="J69401">
        <v>-6.6597773999999896</v>
      </c>
      <c r="K69401">
        <v>22</v>
      </c>
      <c r="L69401" s="9">
        <f t="shared" si="1084"/>
        <v>0</v>
      </c>
      <c r="O69401" s="8">
        <v>45537</v>
      </c>
      <c r="P69401" s="7">
        <v>0.1701388888888889</v>
      </c>
    </row>
    <row r="69402" spans="1:16" x14ac:dyDescent="0.25">
      <c r="A69402" s="10">
        <v>45537.17083333333</v>
      </c>
      <c r="B69402" t="s">
        <v>12</v>
      </c>
      <c r="C69402">
        <v>96.401250000000005</v>
      </c>
      <c r="D69402">
        <v>-15</v>
      </c>
      <c r="E69402" s="9">
        <v>2820.52729952868</v>
      </c>
      <c r="F69402">
        <v>-1380.3732500000001</v>
      </c>
      <c r="G69402">
        <v>92.024883333333307</v>
      </c>
      <c r="H69402">
        <v>0</v>
      </c>
      <c r="I69402">
        <v>440.15404952868602</v>
      </c>
      <c r="J69402">
        <v>-0.54579889999999998</v>
      </c>
      <c r="K69402">
        <v>22</v>
      </c>
      <c r="L69402" s="9">
        <f t="shared" si="1084"/>
        <v>0</v>
      </c>
      <c r="O69402" s="8">
        <v>45537</v>
      </c>
      <c r="P69402" s="7">
        <v>0.17083333333333334</v>
      </c>
    </row>
    <row r="69403" spans="1:16" x14ac:dyDescent="0.25">
      <c r="A69403" s="10">
        <v>45537.174305555556</v>
      </c>
      <c r="B69403" t="s">
        <v>12</v>
      </c>
      <c r="C69403">
        <v>94.57</v>
      </c>
      <c r="D69403">
        <v>-16</v>
      </c>
      <c r="E69403" s="9">
        <v>2915.0972995286802</v>
      </c>
      <c r="F69403">
        <v>-1474.94325</v>
      </c>
      <c r="G69403">
        <v>92.183953125000002</v>
      </c>
      <c r="H69403">
        <v>0</v>
      </c>
      <c r="I69403">
        <v>440.15404952868602</v>
      </c>
      <c r="J69403">
        <v>-2.1596831999999999</v>
      </c>
      <c r="K69403">
        <v>22</v>
      </c>
      <c r="L69403" s="9">
        <f t="shared" si="1084"/>
        <v>0</v>
      </c>
      <c r="O69403" s="8">
        <v>45537</v>
      </c>
      <c r="P69403" s="7">
        <v>0.17430555555555555</v>
      </c>
    </row>
    <row r="69404" spans="1:16" x14ac:dyDescent="0.25">
      <c r="A69404" s="10">
        <v>45537.179166666669</v>
      </c>
      <c r="B69404" t="s">
        <v>12</v>
      </c>
      <c r="C69404">
        <v>95</v>
      </c>
      <c r="D69404">
        <v>-17</v>
      </c>
      <c r="E69404" s="9">
        <v>3010.0972995286802</v>
      </c>
      <c r="F69404">
        <v>-1569.94325</v>
      </c>
      <c r="G69404">
        <v>92.3496029411764</v>
      </c>
      <c r="H69404">
        <v>0</v>
      </c>
      <c r="I69404">
        <v>440.15404952868602</v>
      </c>
      <c r="J69404">
        <v>-5.5989139999999997</v>
      </c>
      <c r="K69404">
        <v>22</v>
      </c>
      <c r="L69404" s="9">
        <f t="shared" si="1084"/>
        <v>0</v>
      </c>
      <c r="O69404" s="8">
        <v>45537</v>
      </c>
      <c r="P69404" s="7">
        <v>0.17916666666666667</v>
      </c>
    </row>
    <row r="69405" spans="1:16" x14ac:dyDescent="0.25">
      <c r="A69405" s="10">
        <v>45537.179861111108</v>
      </c>
      <c r="B69405" t="s">
        <v>12</v>
      </c>
      <c r="C69405">
        <v>93.25</v>
      </c>
      <c r="D69405">
        <v>-18</v>
      </c>
      <c r="E69405" s="9">
        <v>3103.3472995286802</v>
      </c>
      <c r="F69405">
        <v>-1663.19325</v>
      </c>
      <c r="G69405">
        <v>92.399625</v>
      </c>
      <c r="H69405">
        <v>0</v>
      </c>
      <c r="I69405">
        <v>440.15404952868602</v>
      </c>
      <c r="J69405">
        <v>-7.4642871999999896</v>
      </c>
      <c r="K69405">
        <v>22</v>
      </c>
      <c r="L69405" s="9">
        <f t="shared" si="1084"/>
        <v>0</v>
      </c>
      <c r="O69405" s="8">
        <v>45537</v>
      </c>
      <c r="P69405" s="7">
        <v>0.17986111111111111</v>
      </c>
    </row>
    <row r="69406" spans="1:16" x14ac:dyDescent="0.25">
      <c r="A69406" s="10">
        <v>45537.182638888888</v>
      </c>
      <c r="B69406" t="s">
        <v>12</v>
      </c>
      <c r="C69406">
        <v>95</v>
      </c>
      <c r="D69406">
        <v>-19</v>
      </c>
      <c r="E69406" s="9">
        <v>3198.3472995286802</v>
      </c>
      <c r="F69406">
        <v>-1758.19325</v>
      </c>
      <c r="G69406">
        <v>92.536486842105205</v>
      </c>
      <c r="H69406">
        <v>0</v>
      </c>
      <c r="I69406">
        <v>440.15404952868602</v>
      </c>
      <c r="J69406">
        <v>-5.9897036999999997</v>
      </c>
      <c r="K69406">
        <v>22</v>
      </c>
      <c r="L69406" s="9">
        <f t="shared" si="1084"/>
        <v>0</v>
      </c>
      <c r="O69406" s="8">
        <v>45537</v>
      </c>
      <c r="P69406" s="7">
        <v>0.18263888888888888</v>
      </c>
    </row>
    <row r="69407" spans="1:16" x14ac:dyDescent="0.25">
      <c r="A69407" s="10">
        <v>45537.183333333334</v>
      </c>
      <c r="B69407" t="s">
        <v>12</v>
      </c>
      <c r="C69407">
        <v>95</v>
      </c>
      <c r="D69407">
        <v>-20</v>
      </c>
      <c r="E69407" s="9">
        <v>3293.3472995286802</v>
      </c>
      <c r="F69407">
        <v>-1853.19325</v>
      </c>
      <c r="G69407">
        <v>92.659662499999996</v>
      </c>
      <c r="H69407">
        <v>0</v>
      </c>
      <c r="I69407">
        <v>440.15404952868602</v>
      </c>
      <c r="J69407">
        <v>-11.467374400000001</v>
      </c>
      <c r="K69407">
        <v>22</v>
      </c>
      <c r="L69407" s="9">
        <f t="shared" si="1084"/>
        <v>0</v>
      </c>
      <c r="O69407" s="8">
        <v>45537</v>
      </c>
      <c r="P69407" s="7">
        <v>0.18333333333333332</v>
      </c>
    </row>
    <row r="69408" spans="1:16" x14ac:dyDescent="0.25">
      <c r="A69408" s="10">
        <v>45537.188194444447</v>
      </c>
      <c r="B69408" t="s">
        <v>12</v>
      </c>
      <c r="C69408">
        <v>90.733000000000004</v>
      </c>
      <c r="D69408">
        <v>-21</v>
      </c>
      <c r="E69408" s="9">
        <v>3384.0802995286799</v>
      </c>
      <c r="F69408">
        <v>-1943.92625</v>
      </c>
      <c r="G69408">
        <v>92.567916666666605</v>
      </c>
      <c r="H69408">
        <v>0</v>
      </c>
      <c r="I69408">
        <v>440.15404952868602</v>
      </c>
      <c r="J69408">
        <v>-11.2636214</v>
      </c>
      <c r="K69408">
        <v>22</v>
      </c>
      <c r="L69408" s="9">
        <f t="shared" si="1084"/>
        <v>0</v>
      </c>
      <c r="O69408" s="8">
        <v>45537</v>
      </c>
      <c r="P69408" s="7">
        <v>0.18819444444444444</v>
      </c>
    </row>
    <row r="69409" spans="1:16" x14ac:dyDescent="0.25">
      <c r="A69409" s="10">
        <v>45537.204861111109</v>
      </c>
      <c r="B69409" t="s">
        <v>12</v>
      </c>
      <c r="C69409">
        <v>97.226666666666603</v>
      </c>
      <c r="D69409">
        <v>-22</v>
      </c>
      <c r="E69409" s="9">
        <v>3481.30696619535</v>
      </c>
      <c r="F69409">
        <v>-2041.1529166666601</v>
      </c>
      <c r="G69409">
        <v>92.779678030303003</v>
      </c>
      <c r="H69409">
        <v>0</v>
      </c>
      <c r="I69409">
        <v>440.15404952868602</v>
      </c>
      <c r="J69409">
        <v>-10.0106938</v>
      </c>
      <c r="K69409">
        <v>22</v>
      </c>
      <c r="L69409" s="9">
        <f t="shared" si="1084"/>
        <v>0</v>
      </c>
      <c r="O69409" s="8">
        <v>45537</v>
      </c>
      <c r="P69409" s="7">
        <v>0.2048611111111111</v>
      </c>
    </row>
    <row r="69410" spans="1:16" x14ac:dyDescent="0.25">
      <c r="A69410" s="10">
        <v>45537.205555555556</v>
      </c>
      <c r="B69410" t="s">
        <v>12</v>
      </c>
      <c r="C69410">
        <v>98.67</v>
      </c>
      <c r="D69410">
        <v>-23</v>
      </c>
      <c r="E69410" s="9">
        <v>3579.9769661953501</v>
      </c>
      <c r="F69410">
        <v>-2139.8229166666601</v>
      </c>
      <c r="G69410">
        <v>93.035778985507207</v>
      </c>
      <c r="H69410">
        <v>0</v>
      </c>
      <c r="I69410">
        <v>440.15404952868602</v>
      </c>
      <c r="J69410">
        <v>-7.9109607000000004</v>
      </c>
      <c r="K69410">
        <v>22</v>
      </c>
      <c r="L69410" s="9">
        <f t="shared" si="1084"/>
        <v>0</v>
      </c>
      <c r="O69410" s="8">
        <v>45537</v>
      </c>
      <c r="P69410" s="7">
        <v>0.20555555555555555</v>
      </c>
    </row>
    <row r="69411" spans="1:16" x14ac:dyDescent="0.25">
      <c r="A69411" s="10">
        <v>45537.211111111108</v>
      </c>
      <c r="B69411" t="s">
        <v>12</v>
      </c>
      <c r="C69411">
        <v>99.003749999999997</v>
      </c>
      <c r="D69411">
        <v>-24</v>
      </c>
      <c r="E69411" s="9">
        <v>3678.9807161953499</v>
      </c>
      <c r="F69411">
        <v>-2238.82666666666</v>
      </c>
      <c r="G69411">
        <v>93.284444444444404</v>
      </c>
      <c r="H69411">
        <v>0</v>
      </c>
      <c r="I69411">
        <v>440.15404952868602</v>
      </c>
      <c r="J69411">
        <v>-7.41194942</v>
      </c>
      <c r="K69411">
        <v>22</v>
      </c>
      <c r="L69411" s="9">
        <f t="shared" si="1084"/>
        <v>0</v>
      </c>
      <c r="O69411" s="8">
        <v>45537</v>
      </c>
      <c r="P69411" s="7">
        <v>0.21111111111111111</v>
      </c>
    </row>
    <row r="69412" spans="1:16" x14ac:dyDescent="0.25">
      <c r="A69412" s="10">
        <v>45537.213194444441</v>
      </c>
      <c r="B69412" t="s">
        <v>12</v>
      </c>
      <c r="C69412">
        <v>96.082499999999996</v>
      </c>
      <c r="D69412">
        <v>-25</v>
      </c>
      <c r="E69412" s="9">
        <v>3775.0632161953499</v>
      </c>
      <c r="F69412">
        <v>-2334.90916666666</v>
      </c>
      <c r="G69412">
        <v>93.396366666666594</v>
      </c>
      <c r="H69412">
        <v>0</v>
      </c>
      <c r="I69412">
        <v>440.15404952868602</v>
      </c>
      <c r="J69412">
        <v>-8.2452464200000009</v>
      </c>
      <c r="K69412">
        <v>22</v>
      </c>
      <c r="L69412" s="9">
        <f t="shared" si="1084"/>
        <v>0</v>
      </c>
      <c r="O69412" s="8">
        <v>45537</v>
      </c>
      <c r="P69412" s="7">
        <v>0.21319444444444444</v>
      </c>
    </row>
    <row r="69413" spans="1:16" x14ac:dyDescent="0.25">
      <c r="A69413" s="10">
        <v>45537.213888888888</v>
      </c>
      <c r="B69413" t="s">
        <v>12</v>
      </c>
      <c r="C69413">
        <v>96.591999999999999</v>
      </c>
      <c r="D69413">
        <v>-26</v>
      </c>
      <c r="E69413" s="9">
        <v>3871.65521619535</v>
      </c>
      <c r="F69413">
        <v>-2431.5011666666601</v>
      </c>
      <c r="G69413">
        <v>93.519275641025601</v>
      </c>
      <c r="H69413">
        <v>0</v>
      </c>
      <c r="I69413">
        <v>440.15404952868602</v>
      </c>
      <c r="J69413">
        <v>-12.11982452</v>
      </c>
      <c r="K69413">
        <v>22</v>
      </c>
      <c r="L69413" s="9">
        <f t="shared" si="1084"/>
        <v>0</v>
      </c>
      <c r="O69413" s="8">
        <v>45537</v>
      </c>
      <c r="P69413" s="7">
        <v>0.21388888888888888</v>
      </c>
    </row>
    <row r="69414" spans="1:16" x14ac:dyDescent="0.25">
      <c r="A69414" s="10">
        <v>45537.214583333334</v>
      </c>
      <c r="B69414" t="s">
        <v>12</v>
      </c>
      <c r="C69414">
        <v>98.34</v>
      </c>
      <c r="D69414">
        <v>-27</v>
      </c>
      <c r="E69414" s="9">
        <v>3969.9952161953502</v>
      </c>
      <c r="F69414">
        <v>-2529.8411666666598</v>
      </c>
      <c r="G69414">
        <v>93.697820987654296</v>
      </c>
      <c r="H69414">
        <v>0</v>
      </c>
      <c r="I69414">
        <v>440.15404952868602</v>
      </c>
      <c r="J69414">
        <v>-8.8908306199999991</v>
      </c>
      <c r="K69414">
        <v>22</v>
      </c>
      <c r="L69414" s="9">
        <f t="shared" si="1084"/>
        <v>0</v>
      </c>
      <c r="O69414" s="8">
        <v>45537</v>
      </c>
      <c r="P69414" s="7">
        <v>0.21458333333333332</v>
      </c>
    </row>
    <row r="69415" spans="1:16" x14ac:dyDescent="0.25">
      <c r="A69415" s="10">
        <v>45537.21875</v>
      </c>
      <c r="B69415" t="s">
        <v>12</v>
      </c>
      <c r="C69415">
        <v>98.84</v>
      </c>
      <c r="D69415">
        <v>-28</v>
      </c>
      <c r="E69415" s="9">
        <v>4068.8352161953499</v>
      </c>
      <c r="F69415">
        <v>-2628.6811666666599</v>
      </c>
      <c r="G69415">
        <v>93.881470238095204</v>
      </c>
      <c r="H69415">
        <v>0</v>
      </c>
      <c r="I69415">
        <v>440.15404952868602</v>
      </c>
      <c r="J69415">
        <v>-9.1127640200000002</v>
      </c>
      <c r="K69415">
        <v>22</v>
      </c>
      <c r="L69415" s="9">
        <f t="shared" si="1084"/>
        <v>0</v>
      </c>
      <c r="O69415" s="8">
        <v>45537</v>
      </c>
      <c r="P69415" s="7">
        <v>0.21875</v>
      </c>
    </row>
    <row r="69416" spans="1:16" x14ac:dyDescent="0.25">
      <c r="A69416" s="10">
        <v>45537.224305555559</v>
      </c>
      <c r="B69416" t="s">
        <v>12</v>
      </c>
      <c r="C69416">
        <v>94.59</v>
      </c>
      <c r="D69416">
        <v>-29</v>
      </c>
      <c r="E69416" s="9">
        <v>4163.42521619535</v>
      </c>
      <c r="F69416">
        <v>-2723.2711666666601</v>
      </c>
      <c r="G69416">
        <v>93.905902298850506</v>
      </c>
      <c r="H69416">
        <v>0</v>
      </c>
      <c r="I69416">
        <v>440.15404952868602</v>
      </c>
      <c r="J69416">
        <v>-9.3114240200000005</v>
      </c>
      <c r="K69416">
        <v>22</v>
      </c>
      <c r="L69416" s="9">
        <f t="shared" si="1084"/>
        <v>0</v>
      </c>
      <c r="O69416" s="8">
        <v>45537</v>
      </c>
      <c r="P69416" s="7">
        <v>0.22430555555555556</v>
      </c>
    </row>
    <row r="69417" spans="1:16" x14ac:dyDescent="0.25">
      <c r="A69417" s="10">
        <v>45537.229861111111</v>
      </c>
      <c r="B69417" t="s">
        <v>12</v>
      </c>
      <c r="C69417">
        <v>97.56</v>
      </c>
      <c r="D69417">
        <v>-30</v>
      </c>
      <c r="E69417" s="9">
        <v>4260.9852161953504</v>
      </c>
      <c r="F69417">
        <v>-2820.83116666666</v>
      </c>
      <c r="G69417">
        <v>94.027705555555499</v>
      </c>
      <c r="H69417">
        <v>0</v>
      </c>
      <c r="I69417">
        <v>440.15404952868602</v>
      </c>
      <c r="J69417">
        <v>-3.9856751199999998</v>
      </c>
      <c r="K69417">
        <v>22</v>
      </c>
      <c r="L69417" s="9">
        <f t="shared" si="1084"/>
        <v>0</v>
      </c>
      <c r="O69417" s="8">
        <v>45537</v>
      </c>
      <c r="P69417" s="7">
        <v>0.2298611111111111</v>
      </c>
    </row>
    <row r="69418" spans="1:16" x14ac:dyDescent="0.25">
      <c r="A69418" s="10">
        <v>45537.23333333333</v>
      </c>
      <c r="B69418" t="s">
        <v>12</v>
      </c>
      <c r="C69418">
        <v>97.625</v>
      </c>
      <c r="D69418">
        <v>-31</v>
      </c>
      <c r="E69418" s="9">
        <v>4358.6102161953504</v>
      </c>
      <c r="F69418">
        <v>-2918.45616666666</v>
      </c>
      <c r="G69418">
        <v>94.143747311827894</v>
      </c>
      <c r="H69418">
        <v>0</v>
      </c>
      <c r="I69418">
        <v>440.15404952868602</v>
      </c>
      <c r="J69418">
        <v>-3.5355801200000001</v>
      </c>
      <c r="K69418">
        <v>22</v>
      </c>
      <c r="L69418" s="9">
        <f t="shared" si="1084"/>
        <v>0</v>
      </c>
      <c r="O69418" s="8">
        <v>45537</v>
      </c>
      <c r="P69418" s="7">
        <v>0.23333333333333334</v>
      </c>
    </row>
    <row r="69419" spans="1:16" x14ac:dyDescent="0.25">
      <c r="A69419" s="10">
        <v>45537.234027777777</v>
      </c>
      <c r="B69419" t="s">
        <v>12</v>
      </c>
      <c r="C69419">
        <v>97.426666666666605</v>
      </c>
      <c r="D69419">
        <v>-32</v>
      </c>
      <c r="E69419" s="9">
        <v>4456.0368828620103</v>
      </c>
      <c r="F69419">
        <v>-3015.8828333333299</v>
      </c>
      <c r="G69419">
        <v>94.246338541666603</v>
      </c>
      <c r="H69419">
        <v>0</v>
      </c>
      <c r="I69419">
        <v>440.15404952868602</v>
      </c>
      <c r="J69419">
        <v>-2.1528293199999902</v>
      </c>
      <c r="K69419">
        <v>22</v>
      </c>
      <c r="L69419" s="9">
        <f t="shared" si="1084"/>
        <v>0</v>
      </c>
      <c r="O69419" s="8">
        <v>45537</v>
      </c>
      <c r="P69419" s="7">
        <v>0.23402777777777778</v>
      </c>
    </row>
    <row r="69420" spans="1:16" x14ac:dyDescent="0.25">
      <c r="A69420" s="10">
        <v>45537.240277777775</v>
      </c>
      <c r="B69420" t="s">
        <v>12</v>
      </c>
      <c r="C69420">
        <v>97.093333333333305</v>
      </c>
      <c r="D69420">
        <v>-33</v>
      </c>
      <c r="E69420" s="9">
        <v>4553.1302161953499</v>
      </c>
      <c r="F69420">
        <v>-3112.97616666666</v>
      </c>
      <c r="G69420">
        <v>94.332611111111106</v>
      </c>
      <c r="H69420">
        <v>0</v>
      </c>
      <c r="I69420">
        <v>440.15404952868602</v>
      </c>
      <c r="J69420">
        <v>-1.9682464199999901</v>
      </c>
      <c r="K69420">
        <v>22</v>
      </c>
      <c r="L69420" s="9">
        <f t="shared" si="1084"/>
        <v>0</v>
      </c>
      <c r="O69420" s="8">
        <v>45537</v>
      </c>
      <c r="P69420" s="7">
        <v>0.24027777777777778</v>
      </c>
    </row>
    <row r="69421" spans="1:16" x14ac:dyDescent="0.25">
      <c r="A69421" s="10">
        <v>45537.241666666669</v>
      </c>
      <c r="B69421" t="s">
        <v>13</v>
      </c>
      <c r="C69421">
        <v>95.8</v>
      </c>
      <c r="D69421">
        <v>0</v>
      </c>
      <c r="E69421" s="9">
        <v>1391.7302161953501</v>
      </c>
      <c r="F69421">
        <v>0</v>
      </c>
      <c r="G69421">
        <v>0</v>
      </c>
      <c r="H69421">
        <v>-48.423833333333199</v>
      </c>
      <c r="I69421">
        <v>391.73021619535302</v>
      </c>
      <c r="J69421">
        <v>1.4899153000000001</v>
      </c>
      <c r="K69421">
        <v>22</v>
      </c>
      <c r="L69421" s="9">
        <f t="shared" si="1084"/>
        <v>0</v>
      </c>
      <c r="O69421" s="8">
        <v>45537</v>
      </c>
      <c r="P69421" s="7">
        <v>0.24166666666666667</v>
      </c>
    </row>
    <row r="69422" spans="1:16" x14ac:dyDescent="0.25">
      <c r="A69422" s="10">
        <v>45537.243055555555</v>
      </c>
      <c r="B69422" t="s">
        <v>14</v>
      </c>
      <c r="C69422">
        <v>94.378</v>
      </c>
      <c r="D69422">
        <v>1</v>
      </c>
      <c r="E69422" s="9">
        <v>1297.3522161953499</v>
      </c>
      <c r="F69422">
        <v>94.378</v>
      </c>
      <c r="G69422">
        <v>94.378</v>
      </c>
      <c r="H69422">
        <v>0</v>
      </c>
      <c r="I69422">
        <v>391.73021619535302</v>
      </c>
      <c r="J69422">
        <v>0.57453780000000099</v>
      </c>
      <c r="K69422">
        <v>22</v>
      </c>
      <c r="L69422" s="9">
        <f t="shared" si="1084"/>
        <v>0</v>
      </c>
      <c r="O69422" s="8">
        <v>45537</v>
      </c>
      <c r="P69422" s="7">
        <v>0.24305555555555555</v>
      </c>
    </row>
    <row r="69423" spans="1:16" x14ac:dyDescent="0.25">
      <c r="A69423" s="10">
        <v>45537.248611111114</v>
      </c>
      <c r="B69423" t="s">
        <v>14</v>
      </c>
      <c r="C69423">
        <v>96.858461538461498</v>
      </c>
      <c r="D69423">
        <v>2</v>
      </c>
      <c r="E69423" s="9">
        <v>1200.4937546568799</v>
      </c>
      <c r="F69423">
        <v>191.23646153846099</v>
      </c>
      <c r="G69423">
        <v>95.618230769230706</v>
      </c>
      <c r="H69423">
        <v>0</v>
      </c>
      <c r="I69423">
        <v>391.73021619535302</v>
      </c>
      <c r="J69423">
        <v>2.6699093999999999</v>
      </c>
      <c r="K69423">
        <v>22</v>
      </c>
      <c r="L69423" s="9">
        <f t="shared" si="1084"/>
        <v>0</v>
      </c>
      <c r="O69423" s="8">
        <v>45537</v>
      </c>
      <c r="P69423" s="7">
        <v>0.24861111111111112</v>
      </c>
    </row>
    <row r="69424" spans="1:16" x14ac:dyDescent="0.25">
      <c r="A69424" s="10">
        <v>45537.249305555553</v>
      </c>
      <c r="B69424" t="s">
        <v>14</v>
      </c>
      <c r="C69424">
        <v>96.52</v>
      </c>
      <c r="D69424">
        <v>3</v>
      </c>
      <c r="E69424" s="9">
        <v>1103.9737546568799</v>
      </c>
      <c r="F69424">
        <v>287.756461538461</v>
      </c>
      <c r="G69424">
        <v>95.918820512820503</v>
      </c>
      <c r="H69424">
        <v>0</v>
      </c>
      <c r="I69424">
        <v>391.73021619535302</v>
      </c>
      <c r="J69424">
        <v>2.2773072999999902</v>
      </c>
      <c r="K69424">
        <v>22</v>
      </c>
      <c r="L69424" s="9">
        <f t="shared" si="1084"/>
        <v>0</v>
      </c>
      <c r="O69424" s="8">
        <v>45537</v>
      </c>
      <c r="P69424" s="7">
        <v>0.24930555555555556</v>
      </c>
    </row>
    <row r="69425" spans="1:16" x14ac:dyDescent="0.25">
      <c r="A69425" s="10">
        <v>45537.250694444447</v>
      </c>
      <c r="B69425" t="s">
        <v>14</v>
      </c>
      <c r="C69425">
        <v>94.65</v>
      </c>
      <c r="D69425">
        <v>4</v>
      </c>
      <c r="E69425" s="9">
        <v>1009.3237546568801</v>
      </c>
      <c r="F69425">
        <v>382.40646153846097</v>
      </c>
      <c r="G69425">
        <v>95.6016153846153</v>
      </c>
      <c r="H69425">
        <v>0</v>
      </c>
      <c r="I69425">
        <v>391.73021619535302</v>
      </c>
      <c r="J69425">
        <v>5.1715182999999998</v>
      </c>
      <c r="K69425">
        <v>22</v>
      </c>
      <c r="L69425" s="9">
        <f t="shared" si="1084"/>
        <v>0</v>
      </c>
      <c r="O69425" s="8">
        <v>45537</v>
      </c>
      <c r="P69425" s="7">
        <v>0.25069444444444444</v>
      </c>
    </row>
    <row r="69426" spans="1:16" x14ac:dyDescent="0.25">
      <c r="A69426" s="10">
        <v>45537.251388888886</v>
      </c>
      <c r="B69426" t="s">
        <v>14</v>
      </c>
      <c r="C69426">
        <v>93.11</v>
      </c>
      <c r="D69426">
        <v>5</v>
      </c>
      <c r="E69426" s="9">
        <v>916.21375465688902</v>
      </c>
      <c r="F69426">
        <v>475.51646153846099</v>
      </c>
      <c r="G69426">
        <v>95.1032923076923</v>
      </c>
      <c r="H69426">
        <v>0</v>
      </c>
      <c r="I69426">
        <v>391.73021619535302</v>
      </c>
      <c r="J69426">
        <v>9.9531483000000005</v>
      </c>
      <c r="K69426">
        <v>22</v>
      </c>
      <c r="L69426" s="9">
        <f t="shared" si="1084"/>
        <v>0</v>
      </c>
      <c r="O69426" s="8">
        <v>45537</v>
      </c>
      <c r="P69426" s="7">
        <v>0.25138888888888888</v>
      </c>
    </row>
    <row r="69427" spans="1:16" x14ac:dyDescent="0.25">
      <c r="A69427" s="10">
        <v>45537.25277777778</v>
      </c>
      <c r="B69427" t="s">
        <v>14</v>
      </c>
      <c r="C69427">
        <v>92.56</v>
      </c>
      <c r="D69427">
        <v>6</v>
      </c>
      <c r="E69427" s="9">
        <v>823.65375465688896</v>
      </c>
      <c r="F69427">
        <v>568.07646153846099</v>
      </c>
      <c r="G69427">
        <v>94.679410256410193</v>
      </c>
      <c r="H69427">
        <v>0</v>
      </c>
      <c r="I69427">
        <v>391.73021619535302</v>
      </c>
      <c r="J69427">
        <v>8.9867022999999993</v>
      </c>
      <c r="K69427">
        <v>22</v>
      </c>
      <c r="L69427" s="9">
        <f t="shared" si="1084"/>
        <v>0</v>
      </c>
      <c r="O69427" s="8">
        <v>45537</v>
      </c>
      <c r="P69427" s="7">
        <v>0.25277777777777777</v>
      </c>
    </row>
    <row r="69428" spans="1:16" x14ac:dyDescent="0.25">
      <c r="A69428" s="10">
        <v>45537.257638888892</v>
      </c>
      <c r="B69428" t="s">
        <v>14</v>
      </c>
      <c r="C69428">
        <v>96.305238095238096</v>
      </c>
      <c r="D69428">
        <v>7</v>
      </c>
      <c r="E69428" s="9">
        <v>727.34851656165097</v>
      </c>
      <c r="F69428">
        <v>664.38169963369899</v>
      </c>
      <c r="G69428">
        <v>94.911671376242793</v>
      </c>
      <c r="H69428">
        <v>0</v>
      </c>
      <c r="I69428">
        <v>391.73021619535302</v>
      </c>
      <c r="J69428">
        <v>8.5657312999999995</v>
      </c>
      <c r="K69428">
        <v>22</v>
      </c>
      <c r="L69428" s="9">
        <f t="shared" si="1084"/>
        <v>0</v>
      </c>
      <c r="O69428" s="8">
        <v>45537</v>
      </c>
      <c r="P69428" s="7">
        <v>0.25763888888888886</v>
      </c>
    </row>
    <row r="69429" spans="1:16" x14ac:dyDescent="0.25">
      <c r="A69429" s="10">
        <v>45537.258333333331</v>
      </c>
      <c r="B69429" t="s">
        <v>14</v>
      </c>
      <c r="C69429">
        <v>99.314999999999998</v>
      </c>
      <c r="D69429">
        <v>8</v>
      </c>
      <c r="E69429" s="9">
        <v>628.03351656165103</v>
      </c>
      <c r="F69429">
        <v>763.69669963369904</v>
      </c>
      <c r="G69429">
        <v>95.462087454212394</v>
      </c>
      <c r="H69429">
        <v>0</v>
      </c>
      <c r="I69429">
        <v>391.73021619535302</v>
      </c>
      <c r="J69429">
        <v>7.5333703999999901</v>
      </c>
      <c r="K69429">
        <v>22</v>
      </c>
      <c r="L69429" s="9">
        <f t="shared" si="1084"/>
        <v>0</v>
      </c>
      <c r="O69429" s="8">
        <v>45537</v>
      </c>
      <c r="P69429" s="7">
        <v>0.25833333333333336</v>
      </c>
    </row>
    <row r="69430" spans="1:16" x14ac:dyDescent="0.25">
      <c r="A69430" s="10">
        <v>45537.259722222225</v>
      </c>
      <c r="B69430" t="s">
        <v>14</v>
      </c>
      <c r="C69430">
        <v>99.52</v>
      </c>
      <c r="D69430">
        <v>9</v>
      </c>
      <c r="E69430" s="9">
        <v>528.51351656165104</v>
      </c>
      <c r="F69430">
        <v>863.21669963369902</v>
      </c>
      <c r="G69430">
        <v>95.912966625966604</v>
      </c>
      <c r="H69430">
        <v>0</v>
      </c>
      <c r="I69430">
        <v>391.73021619535302</v>
      </c>
      <c r="J69430">
        <v>5.58960439999999</v>
      </c>
      <c r="K69430">
        <v>22</v>
      </c>
      <c r="L69430" s="9">
        <f t="shared" si="1084"/>
        <v>0</v>
      </c>
      <c r="O69430" s="8">
        <v>45537</v>
      </c>
      <c r="P69430" s="7">
        <v>0.25972222222222224</v>
      </c>
    </row>
    <row r="69431" spans="1:16" x14ac:dyDescent="0.25">
      <c r="A69431" s="10">
        <v>45537.260416666664</v>
      </c>
      <c r="B69431" t="s">
        <v>14</v>
      </c>
      <c r="C69431">
        <v>100.152857142857</v>
      </c>
      <c r="D69431">
        <v>10</v>
      </c>
      <c r="E69431" s="9">
        <v>428.360659418794</v>
      </c>
      <c r="F69431">
        <v>963.36955677655601</v>
      </c>
      <c r="G69431">
        <v>96.336955677655595</v>
      </c>
      <c r="H69431">
        <v>0</v>
      </c>
      <c r="I69431">
        <v>391.73021619535302</v>
      </c>
      <c r="J69431">
        <v>2.4428843999999899</v>
      </c>
      <c r="K69431">
        <v>22</v>
      </c>
      <c r="L69431" s="9">
        <f t="shared" si="1084"/>
        <v>0</v>
      </c>
      <c r="O69431" s="8">
        <v>45537</v>
      </c>
      <c r="P69431" s="7">
        <v>0.26041666666666669</v>
      </c>
    </row>
    <row r="69432" spans="1:16" x14ac:dyDescent="0.25">
      <c r="A69432" s="10">
        <v>45537.261111111111</v>
      </c>
      <c r="B69432" t="s">
        <v>14</v>
      </c>
      <c r="C69432">
        <v>100.98</v>
      </c>
      <c r="D69432">
        <v>11</v>
      </c>
      <c r="E69432" s="9">
        <v>327.38065941879398</v>
      </c>
      <c r="F69432">
        <v>1064.3495567765499</v>
      </c>
      <c r="G69432">
        <v>96.759050616050601</v>
      </c>
      <c r="H69432">
        <v>0</v>
      </c>
      <c r="I69432">
        <v>391.73021619535302</v>
      </c>
      <c r="J69432">
        <v>4.8591662999999903</v>
      </c>
      <c r="K69432">
        <v>22</v>
      </c>
      <c r="L69432" s="9">
        <f t="shared" si="1084"/>
        <v>0</v>
      </c>
      <c r="O69432" s="8">
        <v>45537</v>
      </c>
      <c r="P69432" s="7">
        <v>0.26111111111111113</v>
      </c>
    </row>
    <row r="69433" spans="1:16" x14ac:dyDescent="0.25">
      <c r="A69433" s="10">
        <v>45537.262499999997</v>
      </c>
      <c r="B69433" t="s">
        <v>14</v>
      </c>
      <c r="C69433">
        <v>100.98</v>
      </c>
      <c r="D69433">
        <v>12</v>
      </c>
      <c r="E69433" s="9">
        <v>226.40065941879399</v>
      </c>
      <c r="F69433">
        <v>1165.3295567765499</v>
      </c>
      <c r="G69433">
        <v>97.110796398046304</v>
      </c>
      <c r="H69433">
        <v>0</v>
      </c>
      <c r="I69433">
        <v>391.73021619535302</v>
      </c>
      <c r="J69433">
        <v>5.6928469999999898</v>
      </c>
      <c r="K69433">
        <v>22</v>
      </c>
      <c r="L69433" s="9">
        <f t="shared" si="1084"/>
        <v>0</v>
      </c>
      <c r="O69433" s="8">
        <v>45537</v>
      </c>
      <c r="P69433" s="7">
        <v>0.26250000000000001</v>
      </c>
    </row>
    <row r="69434" spans="1:16" x14ac:dyDescent="0.25">
      <c r="A69434" s="10">
        <v>45537.263194444444</v>
      </c>
      <c r="B69434" t="s">
        <v>14</v>
      </c>
      <c r="C69434">
        <v>100.98857142857101</v>
      </c>
      <c r="D69434">
        <v>13</v>
      </c>
      <c r="E69434" s="9">
        <v>125.41208799022201</v>
      </c>
      <c r="F69434">
        <v>1266.31812820512</v>
      </c>
      <c r="G69434">
        <v>97.409086785009805</v>
      </c>
      <c r="H69434">
        <v>0</v>
      </c>
      <c r="I69434">
        <v>391.73021619535302</v>
      </c>
      <c r="J69434">
        <v>4.7551199999999998</v>
      </c>
      <c r="K69434">
        <v>22</v>
      </c>
      <c r="L69434" s="9">
        <f t="shared" si="1084"/>
        <v>0</v>
      </c>
      <c r="O69434" s="8">
        <v>45537</v>
      </c>
      <c r="P69434" s="7">
        <v>0.26319444444444445</v>
      </c>
    </row>
    <row r="69435" spans="1:16" x14ac:dyDescent="0.25">
      <c r="A69435" s="10">
        <v>45537.263888888891</v>
      </c>
      <c r="B69435" t="s">
        <v>14</v>
      </c>
      <c r="C69435">
        <v>100.042105263157</v>
      </c>
      <c r="D69435">
        <v>14</v>
      </c>
      <c r="E69435" s="9">
        <v>25.369982727064599</v>
      </c>
      <c r="F69435">
        <v>1366.3602334682801</v>
      </c>
      <c r="G69435">
        <v>97.597159533449002</v>
      </c>
      <c r="H69435">
        <v>0</v>
      </c>
      <c r="I69435">
        <v>391.73021619535302</v>
      </c>
      <c r="J69435">
        <v>2.4819439999999902</v>
      </c>
      <c r="K69435">
        <v>22</v>
      </c>
      <c r="L69435" s="9">
        <f t="shared" si="1084"/>
        <v>0</v>
      </c>
      <c r="O69435" s="8">
        <v>45537</v>
      </c>
      <c r="P69435" s="7">
        <v>0.2638888888888889</v>
      </c>
    </row>
    <row r="69436" spans="1:16" x14ac:dyDescent="0.25">
      <c r="A69436" s="10">
        <v>45537.26458333333</v>
      </c>
      <c r="B69436" t="s">
        <v>13</v>
      </c>
      <c r="C69436">
        <v>99.98</v>
      </c>
      <c r="D69436">
        <v>0</v>
      </c>
      <c r="E69436" s="9">
        <v>1425.08998272706</v>
      </c>
      <c r="F69436">
        <v>0</v>
      </c>
      <c r="G69436">
        <v>0</v>
      </c>
      <c r="H69436">
        <v>33.359766531713802</v>
      </c>
      <c r="I69436">
        <v>425.08998272706702</v>
      </c>
      <c r="J69436">
        <v>-6.7884095000000002</v>
      </c>
      <c r="K69436">
        <v>22</v>
      </c>
      <c r="L69436" s="9">
        <f t="shared" si="1084"/>
        <v>0</v>
      </c>
      <c r="O69436" s="8">
        <v>45537</v>
      </c>
      <c r="P69436" s="7">
        <v>0.26458333333333334</v>
      </c>
    </row>
    <row r="69437" spans="1:16" x14ac:dyDescent="0.25">
      <c r="A69437" s="10">
        <v>45537.26666666667</v>
      </c>
      <c r="B69437" t="s">
        <v>12</v>
      </c>
      <c r="C69437">
        <v>95.62</v>
      </c>
      <c r="D69437">
        <v>-1</v>
      </c>
      <c r="E69437" s="9">
        <v>1520.7099827270599</v>
      </c>
      <c r="F69437">
        <v>-95.62</v>
      </c>
      <c r="G69437">
        <v>95.62</v>
      </c>
      <c r="H69437">
        <v>0</v>
      </c>
      <c r="I69437">
        <v>425.08998272706702</v>
      </c>
      <c r="J69437">
        <v>-5.9685730000000001</v>
      </c>
      <c r="K69437">
        <v>22</v>
      </c>
      <c r="L69437" s="9">
        <f t="shared" si="1084"/>
        <v>0</v>
      </c>
      <c r="O69437" s="8">
        <v>45537</v>
      </c>
      <c r="P69437" s="7">
        <v>0.26666666666666666</v>
      </c>
    </row>
    <row r="69438" spans="1:16" x14ac:dyDescent="0.25">
      <c r="A69438" s="10">
        <v>45537.268750000003</v>
      </c>
      <c r="B69438" t="s">
        <v>12</v>
      </c>
      <c r="C69438">
        <v>99.98</v>
      </c>
      <c r="D69438">
        <v>-2</v>
      </c>
      <c r="E69438" s="9">
        <v>1620.6899827270599</v>
      </c>
      <c r="F69438">
        <v>-195.6</v>
      </c>
      <c r="G69438">
        <v>97.8</v>
      </c>
      <c r="H69438">
        <v>0</v>
      </c>
      <c r="I69438">
        <v>425.08998272706702</v>
      </c>
      <c r="J69438">
        <v>-6.6358819999999996</v>
      </c>
      <c r="K69438">
        <v>22</v>
      </c>
      <c r="L69438" s="9">
        <f t="shared" si="1084"/>
        <v>0</v>
      </c>
      <c r="O69438" s="8">
        <v>45537</v>
      </c>
      <c r="P69438" s="7">
        <v>0.26874999999999999</v>
      </c>
    </row>
    <row r="69439" spans="1:16" x14ac:dyDescent="0.25">
      <c r="A69439" s="10">
        <v>45537.275000000001</v>
      </c>
      <c r="B69439" t="s">
        <v>12</v>
      </c>
      <c r="C69439">
        <v>96.49</v>
      </c>
      <c r="D69439">
        <v>-3</v>
      </c>
      <c r="E69439" s="9">
        <v>1717.17998272706</v>
      </c>
      <c r="F69439">
        <v>-292.08999999999997</v>
      </c>
      <c r="G69439">
        <v>97.363333333333301</v>
      </c>
      <c r="H69439">
        <v>0</v>
      </c>
      <c r="I69439">
        <v>425.08998272706702</v>
      </c>
      <c r="J69439">
        <v>-10.0304938</v>
      </c>
      <c r="K69439">
        <v>22</v>
      </c>
      <c r="L69439" s="9">
        <f t="shared" si="1084"/>
        <v>0</v>
      </c>
      <c r="O69439" s="8">
        <v>45537</v>
      </c>
      <c r="P69439" s="7">
        <v>0.27500000000000002</v>
      </c>
    </row>
    <row r="69440" spans="1:16" x14ac:dyDescent="0.25">
      <c r="A69440" s="10">
        <v>45537.276388888888</v>
      </c>
      <c r="B69440" t="s">
        <v>12</v>
      </c>
      <c r="C69440">
        <v>97.98</v>
      </c>
      <c r="D69440">
        <v>-4</v>
      </c>
      <c r="E69440" s="9">
        <v>1815.15998272706</v>
      </c>
      <c r="F69440">
        <v>-390.07</v>
      </c>
      <c r="G69440">
        <v>97.517499999999998</v>
      </c>
      <c r="H69440">
        <v>0</v>
      </c>
      <c r="I69440">
        <v>425.08998272706702</v>
      </c>
      <c r="J69440">
        <v>-10.649086499999999</v>
      </c>
      <c r="K69440">
        <v>22</v>
      </c>
      <c r="L69440" s="9">
        <f t="shared" si="1084"/>
        <v>0</v>
      </c>
      <c r="O69440" s="8">
        <v>45537</v>
      </c>
      <c r="P69440" s="7">
        <v>0.27638888888888891</v>
      </c>
    </row>
    <row r="69441" spans="1:16" x14ac:dyDescent="0.25">
      <c r="A69441" s="10">
        <v>45537.27847222222</v>
      </c>
      <c r="B69441" t="s">
        <v>12</v>
      </c>
      <c r="C69441">
        <v>95.662222222222198</v>
      </c>
      <c r="D69441">
        <v>-5</v>
      </c>
      <c r="E69441" s="9">
        <v>1910.8222049492799</v>
      </c>
      <c r="F69441">
        <v>-485.73222222222199</v>
      </c>
      <c r="G69441">
        <v>97.146444444444398</v>
      </c>
      <c r="H69441">
        <v>0</v>
      </c>
      <c r="I69441">
        <v>425.08998272706702</v>
      </c>
      <c r="J69441">
        <v>-9.0615331000000001</v>
      </c>
      <c r="K69441">
        <v>22</v>
      </c>
      <c r="L69441" s="9">
        <f t="shared" si="1084"/>
        <v>0</v>
      </c>
      <c r="O69441" s="8">
        <v>45537</v>
      </c>
      <c r="P69441" s="7">
        <v>0.27847222222222223</v>
      </c>
    </row>
    <row r="69442" spans="1:16" x14ac:dyDescent="0.25">
      <c r="A69442" s="10">
        <v>45537.280555555553</v>
      </c>
      <c r="B69442" t="s">
        <v>12</v>
      </c>
      <c r="C69442">
        <v>96.6</v>
      </c>
      <c r="D69442">
        <v>-6</v>
      </c>
      <c r="E69442" s="9">
        <v>2007.4222049492801</v>
      </c>
      <c r="F69442">
        <v>-582.33222222222196</v>
      </c>
      <c r="G69442">
        <v>97.055370370370298</v>
      </c>
      <c r="H69442">
        <v>0</v>
      </c>
      <c r="I69442">
        <v>425.08998272706702</v>
      </c>
      <c r="J69442">
        <v>-12.4826953</v>
      </c>
      <c r="K69442">
        <v>22</v>
      </c>
      <c r="L69442" s="9">
        <f t="shared" si="1084"/>
        <v>0</v>
      </c>
      <c r="O69442" s="8">
        <v>45537</v>
      </c>
      <c r="P69442" s="7">
        <v>0.28055555555555556</v>
      </c>
    </row>
    <row r="69443" spans="1:16" x14ac:dyDescent="0.25">
      <c r="A69443" s="10">
        <v>45537.28125</v>
      </c>
      <c r="B69443" t="s">
        <v>12</v>
      </c>
      <c r="C69443">
        <v>96.637500000000003</v>
      </c>
      <c r="D69443">
        <v>-7</v>
      </c>
      <c r="E69443" s="9">
        <v>2104.0597049492799</v>
      </c>
      <c r="F69443">
        <v>-678.969722222222</v>
      </c>
      <c r="G69443">
        <v>96.995674603174606</v>
      </c>
      <c r="H69443">
        <v>0</v>
      </c>
      <c r="I69443">
        <v>425.08998272706702</v>
      </c>
      <c r="J69443">
        <v>-10.6623565</v>
      </c>
      <c r="K69443">
        <v>22</v>
      </c>
      <c r="L69443" s="9">
        <f t="shared" ref="L69443:L69506" si="1085">IF(DAY(O69443 &lt;&gt; O69444), 1, 0)</f>
        <v>0</v>
      </c>
      <c r="O69443" s="8">
        <v>45537</v>
      </c>
      <c r="P69443" s="7">
        <v>0.28125</v>
      </c>
    </row>
    <row r="69444" spans="1:16" x14ac:dyDescent="0.25">
      <c r="A69444" s="10">
        <v>45537.294444444444</v>
      </c>
      <c r="B69444" t="s">
        <v>12</v>
      </c>
      <c r="C69444">
        <v>98.711428571428499</v>
      </c>
      <c r="D69444">
        <v>-8</v>
      </c>
      <c r="E69444" s="9">
        <v>2202.77113352071</v>
      </c>
      <c r="F69444">
        <v>-777.68115079364998</v>
      </c>
      <c r="G69444">
        <v>97.210143849206304</v>
      </c>
      <c r="H69444">
        <v>0</v>
      </c>
      <c r="I69444">
        <v>425.08998272706702</v>
      </c>
      <c r="J69444">
        <v>-10.839516</v>
      </c>
      <c r="K69444">
        <v>22</v>
      </c>
      <c r="L69444" s="9">
        <f t="shared" si="1085"/>
        <v>0</v>
      </c>
      <c r="O69444" s="8">
        <v>45537</v>
      </c>
      <c r="P69444" s="7">
        <v>0.29444444444444445</v>
      </c>
    </row>
    <row r="69445" spans="1:16" x14ac:dyDescent="0.25">
      <c r="A69445" s="10">
        <v>45537.295138888891</v>
      </c>
      <c r="B69445" t="s">
        <v>12</v>
      </c>
      <c r="C69445">
        <v>99.824375000000003</v>
      </c>
      <c r="D69445">
        <v>-9</v>
      </c>
      <c r="E69445" s="9">
        <v>2302.5955085207102</v>
      </c>
      <c r="F69445">
        <v>-877.50552579365001</v>
      </c>
      <c r="G69445">
        <v>97.500613977072305</v>
      </c>
      <c r="H69445">
        <v>0</v>
      </c>
      <c r="I69445">
        <v>425.08998272706702</v>
      </c>
      <c r="J69445">
        <v>-8.8103975000000005</v>
      </c>
      <c r="K69445">
        <v>22</v>
      </c>
      <c r="L69445" s="9">
        <f t="shared" si="1085"/>
        <v>0</v>
      </c>
      <c r="O69445" s="8">
        <v>45537</v>
      </c>
      <c r="P69445" s="7">
        <v>0.2951388888888889</v>
      </c>
    </row>
    <row r="69446" spans="1:16" x14ac:dyDescent="0.25">
      <c r="A69446" s="10">
        <v>45537.29791666667</v>
      </c>
      <c r="B69446" t="s">
        <v>12</v>
      </c>
      <c r="C69446">
        <v>98.861666666666594</v>
      </c>
      <c r="D69446">
        <v>-10</v>
      </c>
      <c r="E69446" s="9">
        <v>2401.45717518738</v>
      </c>
      <c r="F69446">
        <v>-976.36719246031703</v>
      </c>
      <c r="G69446">
        <v>97.636719246031703</v>
      </c>
      <c r="H69446">
        <v>0</v>
      </c>
      <c r="I69446">
        <v>425.08998272706702</v>
      </c>
      <c r="J69446">
        <v>-4.4443450000000002</v>
      </c>
      <c r="K69446">
        <v>22</v>
      </c>
      <c r="L69446" s="9">
        <f t="shared" si="1085"/>
        <v>0</v>
      </c>
      <c r="O69446" s="8">
        <v>45537</v>
      </c>
      <c r="P69446" s="7">
        <v>0.29791666666666666</v>
      </c>
    </row>
    <row r="69447" spans="1:16" x14ac:dyDescent="0.25">
      <c r="A69447" s="10">
        <v>45537.301388888889</v>
      </c>
      <c r="B69447" t="s">
        <v>12</v>
      </c>
      <c r="C69447">
        <v>99.6</v>
      </c>
      <c r="D69447">
        <v>-11</v>
      </c>
      <c r="E69447" s="9">
        <v>2501.0571751873799</v>
      </c>
      <c r="F69447">
        <v>-1075.9671924603099</v>
      </c>
      <c r="G69447">
        <v>97.815199314574301</v>
      </c>
      <c r="H69447">
        <v>0</v>
      </c>
      <c r="I69447">
        <v>425.08998272706702</v>
      </c>
      <c r="J69447">
        <v>-3.7267393999999898</v>
      </c>
      <c r="K69447">
        <v>22</v>
      </c>
      <c r="L69447" s="9">
        <f t="shared" si="1085"/>
        <v>0</v>
      </c>
      <c r="O69447" s="8">
        <v>45537</v>
      </c>
      <c r="P69447" s="7">
        <v>0.30138888888888887</v>
      </c>
    </row>
    <row r="69448" spans="1:16" x14ac:dyDescent="0.25">
      <c r="A69448" s="10">
        <v>45537.302083333336</v>
      </c>
      <c r="B69448" t="s">
        <v>12</v>
      </c>
      <c r="C69448">
        <v>99.6</v>
      </c>
      <c r="D69448">
        <v>-12</v>
      </c>
      <c r="E69448" s="9">
        <v>2600.6571751873798</v>
      </c>
      <c r="F69448">
        <v>-1175.56719246031</v>
      </c>
      <c r="G69448">
        <v>97.963932705026394</v>
      </c>
      <c r="H69448">
        <v>0</v>
      </c>
      <c r="I69448">
        <v>425.08998272706702</v>
      </c>
      <c r="J69448">
        <v>-2.4689263999999902</v>
      </c>
      <c r="K69448">
        <v>22</v>
      </c>
      <c r="L69448" s="9">
        <f t="shared" si="1085"/>
        <v>0</v>
      </c>
      <c r="O69448" s="8">
        <v>45537</v>
      </c>
      <c r="P69448" s="7">
        <v>0.30208333333333331</v>
      </c>
    </row>
    <row r="69449" spans="1:16" x14ac:dyDescent="0.25">
      <c r="A69449" s="10">
        <v>45537.302777777775</v>
      </c>
      <c r="B69449" t="s">
        <v>13</v>
      </c>
      <c r="C69449">
        <v>99.599999999999895</v>
      </c>
      <c r="D69449">
        <v>0</v>
      </c>
      <c r="E69449" s="9">
        <v>1405.45717518738</v>
      </c>
      <c r="F69449">
        <v>0</v>
      </c>
      <c r="G69449">
        <v>0</v>
      </c>
      <c r="H69449">
        <v>-19.632807539682201</v>
      </c>
      <c r="I69449">
        <v>405.457175187384</v>
      </c>
      <c r="J69449">
        <v>0.45789970000000102</v>
      </c>
      <c r="K69449">
        <v>22</v>
      </c>
      <c r="L69449" s="9">
        <f t="shared" si="1085"/>
        <v>0</v>
      </c>
      <c r="O69449" s="8">
        <v>45537</v>
      </c>
      <c r="P69449" s="7">
        <v>0.30277777777777776</v>
      </c>
    </row>
    <row r="69450" spans="1:16" x14ac:dyDescent="0.25">
      <c r="A69450" s="10">
        <v>45537.303472222222</v>
      </c>
      <c r="B69450" t="s">
        <v>14</v>
      </c>
      <c r="C69450">
        <v>99.958888888888893</v>
      </c>
      <c r="D69450">
        <v>1</v>
      </c>
      <c r="E69450" s="9">
        <v>1305.49828629849</v>
      </c>
      <c r="F69450">
        <v>99.958888888888893</v>
      </c>
      <c r="G69450">
        <v>99.958888888888893</v>
      </c>
      <c r="H69450">
        <v>0</v>
      </c>
      <c r="I69450">
        <v>405.457175187384</v>
      </c>
      <c r="J69450">
        <v>3.3144233999999999</v>
      </c>
      <c r="K69450">
        <v>22</v>
      </c>
      <c r="L69450" s="9">
        <f t="shared" si="1085"/>
        <v>0</v>
      </c>
      <c r="O69450" s="8">
        <v>45537</v>
      </c>
      <c r="P69450" s="7">
        <v>0.3034722222222222</v>
      </c>
    </row>
    <row r="69451" spans="1:16" x14ac:dyDescent="0.25">
      <c r="A69451" s="10">
        <v>45537.304166666669</v>
      </c>
      <c r="B69451" t="s">
        <v>14</v>
      </c>
      <c r="C69451">
        <v>99.9</v>
      </c>
      <c r="D69451">
        <v>2</v>
      </c>
      <c r="E69451" s="9">
        <v>1205.5982862984899</v>
      </c>
      <c r="F69451">
        <v>199.858888888888</v>
      </c>
      <c r="G69451">
        <v>99.9294444444444</v>
      </c>
      <c r="H69451">
        <v>0</v>
      </c>
      <c r="I69451">
        <v>405.457175187384</v>
      </c>
      <c r="J69451">
        <v>4.8234373000000001</v>
      </c>
      <c r="K69451">
        <v>22</v>
      </c>
      <c r="L69451" s="9">
        <f t="shared" si="1085"/>
        <v>0</v>
      </c>
      <c r="O69451" s="8">
        <v>45537</v>
      </c>
      <c r="P69451" s="7">
        <v>0.30416666666666664</v>
      </c>
    </row>
    <row r="69452" spans="1:16" x14ac:dyDescent="0.25">
      <c r="A69452" s="10">
        <v>45537.305555555555</v>
      </c>
      <c r="B69452" t="s">
        <v>14</v>
      </c>
      <c r="C69452">
        <v>99.91</v>
      </c>
      <c r="D69452">
        <v>3</v>
      </c>
      <c r="E69452" s="9">
        <v>1105.6882862984901</v>
      </c>
      <c r="F69452">
        <v>299.768888888888</v>
      </c>
      <c r="G69452">
        <v>99.922962962962899</v>
      </c>
      <c r="H69452">
        <v>0</v>
      </c>
      <c r="I69452">
        <v>405.457175187384</v>
      </c>
      <c r="J69452">
        <v>6.0439145999999999</v>
      </c>
      <c r="K69452">
        <v>22</v>
      </c>
      <c r="L69452" s="9">
        <f t="shared" si="1085"/>
        <v>0</v>
      </c>
      <c r="O69452" s="8">
        <v>45537</v>
      </c>
      <c r="P69452" s="7">
        <v>0.30555555555555558</v>
      </c>
    </row>
    <row r="69453" spans="1:16" x14ac:dyDescent="0.25">
      <c r="A69453" s="10">
        <v>45537.306250000001</v>
      </c>
      <c r="B69453" t="s">
        <v>14</v>
      </c>
      <c r="C69453">
        <v>100</v>
      </c>
      <c r="D69453">
        <v>4</v>
      </c>
      <c r="E69453" s="9">
        <v>1005.68828629849</v>
      </c>
      <c r="F69453">
        <v>399.768888888888</v>
      </c>
      <c r="G69453">
        <v>99.942222222222199</v>
      </c>
      <c r="H69453">
        <v>0</v>
      </c>
      <c r="I69453">
        <v>405.457175187384</v>
      </c>
      <c r="J69453">
        <v>6.7332726000000003</v>
      </c>
      <c r="K69453">
        <v>22</v>
      </c>
      <c r="L69453" s="9">
        <f t="shared" si="1085"/>
        <v>0</v>
      </c>
      <c r="O69453" s="8">
        <v>45537</v>
      </c>
      <c r="P69453" s="7">
        <v>0.30625000000000002</v>
      </c>
    </row>
    <row r="69454" spans="1:16" x14ac:dyDescent="0.25">
      <c r="A69454" s="10">
        <v>45537.307638888888</v>
      </c>
      <c r="B69454" t="s">
        <v>14</v>
      </c>
      <c r="C69454">
        <v>100.6</v>
      </c>
      <c r="D69454">
        <v>5</v>
      </c>
      <c r="E69454" s="9">
        <v>905.08828629849302</v>
      </c>
      <c r="F69454">
        <v>500.36888888888802</v>
      </c>
      <c r="G69454">
        <v>100.073777777777</v>
      </c>
      <c r="H69454">
        <v>0</v>
      </c>
      <c r="I69454">
        <v>405.457175187384</v>
      </c>
      <c r="J69454">
        <v>8.3791270999999998</v>
      </c>
      <c r="K69454">
        <v>22</v>
      </c>
      <c r="L69454" s="9">
        <f t="shared" si="1085"/>
        <v>0</v>
      </c>
      <c r="O69454" s="8">
        <v>45537</v>
      </c>
      <c r="P69454" s="7">
        <v>0.30763888888888891</v>
      </c>
    </row>
    <row r="69455" spans="1:16" x14ac:dyDescent="0.25">
      <c r="A69455" s="10">
        <v>45537.310416666667</v>
      </c>
      <c r="B69455" t="s">
        <v>14</v>
      </c>
      <c r="C69455">
        <v>101.495</v>
      </c>
      <c r="D69455">
        <v>6</v>
      </c>
      <c r="E69455" s="9">
        <v>803.59328629849301</v>
      </c>
      <c r="F69455">
        <v>601.86388888888803</v>
      </c>
      <c r="G69455">
        <v>100.310648148148</v>
      </c>
      <c r="H69455">
        <v>0</v>
      </c>
      <c r="I69455">
        <v>405.457175187384</v>
      </c>
      <c r="J69455">
        <v>3.5044431999999999</v>
      </c>
      <c r="K69455">
        <v>22</v>
      </c>
      <c r="L69455" s="9">
        <f t="shared" si="1085"/>
        <v>0</v>
      </c>
      <c r="O69455" s="8">
        <v>45537</v>
      </c>
      <c r="P69455" s="7">
        <v>0.31041666666666667</v>
      </c>
    </row>
    <row r="69456" spans="1:16" x14ac:dyDescent="0.25">
      <c r="A69456" s="10">
        <v>45537.311111111114</v>
      </c>
      <c r="B69456" t="s">
        <v>14</v>
      </c>
      <c r="C69456">
        <v>102.952857142857</v>
      </c>
      <c r="D69456">
        <v>7</v>
      </c>
      <c r="E69456" s="9">
        <v>700.64042915563596</v>
      </c>
      <c r="F69456">
        <v>704.81674603174599</v>
      </c>
      <c r="G69456">
        <v>100.688106575963</v>
      </c>
      <c r="H69456">
        <v>0</v>
      </c>
      <c r="I69456">
        <v>405.457175187384</v>
      </c>
      <c r="J69456">
        <v>3.3798809999999899</v>
      </c>
      <c r="K69456">
        <v>22</v>
      </c>
      <c r="L69456" s="9">
        <f t="shared" si="1085"/>
        <v>0</v>
      </c>
      <c r="O69456" s="8">
        <v>45537</v>
      </c>
      <c r="P69456" s="7">
        <v>0.31111111111111112</v>
      </c>
    </row>
    <row r="69457" spans="1:16" x14ac:dyDescent="0.25">
      <c r="A69457" s="10">
        <v>45537.311805555553</v>
      </c>
      <c r="B69457" t="s">
        <v>14</v>
      </c>
      <c r="C69457">
        <v>103.23</v>
      </c>
      <c r="D69457">
        <v>8</v>
      </c>
      <c r="E69457" s="9">
        <v>597.41042915563605</v>
      </c>
      <c r="F69457">
        <v>808.04674603174601</v>
      </c>
      <c r="G69457">
        <v>101.005843253968</v>
      </c>
      <c r="H69457">
        <v>0</v>
      </c>
      <c r="I69457">
        <v>405.457175187384</v>
      </c>
      <c r="J69457">
        <v>1.8312938999999999</v>
      </c>
      <c r="K69457">
        <v>22</v>
      </c>
      <c r="L69457" s="9">
        <f t="shared" si="1085"/>
        <v>0</v>
      </c>
      <c r="O69457" s="8">
        <v>45537</v>
      </c>
      <c r="P69457" s="7">
        <v>0.31180555555555556</v>
      </c>
    </row>
    <row r="69458" spans="1:16" x14ac:dyDescent="0.25">
      <c r="A69458" s="10">
        <v>45537.313194444447</v>
      </c>
      <c r="B69458" t="s">
        <v>13</v>
      </c>
      <c r="C69458">
        <v>103.913636363636</v>
      </c>
      <c r="D69458">
        <v>0</v>
      </c>
      <c r="E69458" s="9">
        <v>1428.71952006472</v>
      </c>
      <c r="F69458">
        <v>0</v>
      </c>
      <c r="G69458">
        <v>0</v>
      </c>
      <c r="H69458">
        <v>23.262344877344699</v>
      </c>
      <c r="I69458">
        <v>428.71952006472901</v>
      </c>
      <c r="J69458">
        <v>-0.44347209999999898</v>
      </c>
      <c r="K69458">
        <v>22</v>
      </c>
      <c r="L69458" s="9">
        <f t="shared" si="1085"/>
        <v>0</v>
      </c>
      <c r="O69458" s="8">
        <v>45537</v>
      </c>
      <c r="P69458" s="7">
        <v>0.31319444444444444</v>
      </c>
    </row>
    <row r="69459" spans="1:16" x14ac:dyDescent="0.25">
      <c r="A69459" s="10">
        <v>45537.315972222219</v>
      </c>
      <c r="B69459" t="s">
        <v>14</v>
      </c>
      <c r="C69459">
        <v>107.26428571428499</v>
      </c>
      <c r="D69459">
        <v>1</v>
      </c>
      <c r="E69459" s="9">
        <v>1321.4552343504399</v>
      </c>
      <c r="F69459">
        <v>107.26428571428499</v>
      </c>
      <c r="G69459">
        <v>107.26428571428499</v>
      </c>
      <c r="H69459">
        <v>0</v>
      </c>
      <c r="I69459">
        <v>428.71952006472901</v>
      </c>
      <c r="J69459">
        <v>2.0693937999999901</v>
      </c>
      <c r="K69459">
        <v>22</v>
      </c>
      <c r="L69459" s="9">
        <f t="shared" si="1085"/>
        <v>0</v>
      </c>
      <c r="O69459" s="8">
        <v>45537</v>
      </c>
      <c r="P69459" s="7">
        <v>0.31597222222222221</v>
      </c>
    </row>
    <row r="69460" spans="1:16" x14ac:dyDescent="0.25">
      <c r="A69460" s="10">
        <v>45537.316666666666</v>
      </c>
      <c r="B69460" t="s">
        <v>14</v>
      </c>
      <c r="C69460">
        <v>105.7675</v>
      </c>
      <c r="D69460">
        <v>2</v>
      </c>
      <c r="E69460" s="9">
        <v>1215.68773435044</v>
      </c>
      <c r="F69460">
        <v>213.03178571428501</v>
      </c>
      <c r="G69460">
        <v>106.51589285714201</v>
      </c>
      <c r="H69460">
        <v>0</v>
      </c>
      <c r="I69460">
        <v>428.71952006472901</v>
      </c>
      <c r="J69460">
        <v>1.2896783999999899</v>
      </c>
      <c r="K69460">
        <v>22</v>
      </c>
      <c r="L69460" s="9">
        <f t="shared" si="1085"/>
        <v>0</v>
      </c>
      <c r="O69460" s="8">
        <v>45537</v>
      </c>
      <c r="P69460" s="7">
        <v>0.31666666666666665</v>
      </c>
    </row>
    <row r="69461" spans="1:16" x14ac:dyDescent="0.25">
      <c r="A69461" s="10">
        <v>45537.317361111112</v>
      </c>
      <c r="B69461" t="s">
        <v>13</v>
      </c>
      <c r="C69461">
        <v>106.84399999999999</v>
      </c>
      <c r="D69461">
        <v>0</v>
      </c>
      <c r="E69461" s="9">
        <v>1429.3757343504401</v>
      </c>
      <c r="F69461">
        <v>0</v>
      </c>
      <c r="G69461">
        <v>0</v>
      </c>
      <c r="H69461">
        <v>0.65621428571426998</v>
      </c>
      <c r="I69461">
        <v>429.375734350443</v>
      </c>
      <c r="J69461">
        <v>-1.8045259</v>
      </c>
      <c r="K69461">
        <v>22</v>
      </c>
      <c r="L69461" s="9">
        <f t="shared" si="1085"/>
        <v>0</v>
      </c>
      <c r="O69461" s="8">
        <v>45537</v>
      </c>
      <c r="P69461" s="7">
        <v>0.31736111111111109</v>
      </c>
    </row>
    <row r="69462" spans="1:16" x14ac:dyDescent="0.25">
      <c r="A69462" s="10">
        <v>45537.318055555559</v>
      </c>
      <c r="B69462" t="s">
        <v>12</v>
      </c>
      <c r="C69462">
        <v>105.62</v>
      </c>
      <c r="D69462">
        <v>-1</v>
      </c>
      <c r="E69462" s="9">
        <v>1534.99573435044</v>
      </c>
      <c r="F69462">
        <v>-105.62</v>
      </c>
      <c r="G69462">
        <v>105.62</v>
      </c>
      <c r="H69462">
        <v>0</v>
      </c>
      <c r="I69462">
        <v>429.375734350443</v>
      </c>
      <c r="J69462">
        <v>-0.15738940000000001</v>
      </c>
      <c r="K69462">
        <v>22</v>
      </c>
      <c r="L69462" s="9">
        <f t="shared" si="1085"/>
        <v>0</v>
      </c>
      <c r="O69462" s="8">
        <v>45537</v>
      </c>
      <c r="P69462" s="7">
        <v>0.31805555555555554</v>
      </c>
    </row>
    <row r="69463" spans="1:16" x14ac:dyDescent="0.25">
      <c r="A69463" s="10">
        <v>45537.318749999999</v>
      </c>
      <c r="B69463" t="s">
        <v>13</v>
      </c>
      <c r="C69463">
        <v>105.44</v>
      </c>
      <c r="D69463">
        <v>0</v>
      </c>
      <c r="E69463" s="9">
        <v>1429.5557343504399</v>
      </c>
      <c r="F69463">
        <v>0</v>
      </c>
      <c r="G69463">
        <v>0</v>
      </c>
      <c r="H69463">
        <v>0.18000000000000599</v>
      </c>
      <c r="I69463">
        <v>429.555734350443</v>
      </c>
      <c r="J69463">
        <v>0.53675460000000097</v>
      </c>
      <c r="K69463">
        <v>22</v>
      </c>
      <c r="L69463" s="9">
        <f t="shared" si="1085"/>
        <v>0</v>
      </c>
      <c r="O69463" s="8">
        <v>45537</v>
      </c>
      <c r="P69463" s="7">
        <v>0.31874999999999998</v>
      </c>
    </row>
    <row r="69464" spans="1:16" x14ac:dyDescent="0.25">
      <c r="A69464" s="10">
        <v>45537.319444444445</v>
      </c>
      <c r="B69464" t="s">
        <v>12</v>
      </c>
      <c r="C69464">
        <v>104.857058823529</v>
      </c>
      <c r="D69464">
        <v>-1</v>
      </c>
      <c r="E69464" s="9">
        <v>1534.4127931739699</v>
      </c>
      <c r="F69464">
        <v>-104.857058823529</v>
      </c>
      <c r="G69464">
        <v>104.857058823529</v>
      </c>
      <c r="H69464">
        <v>0</v>
      </c>
      <c r="I69464">
        <v>429.555734350443</v>
      </c>
      <c r="J69464">
        <v>-0.73408039999999897</v>
      </c>
      <c r="K69464">
        <v>22</v>
      </c>
      <c r="L69464" s="9">
        <f t="shared" si="1085"/>
        <v>0</v>
      </c>
      <c r="O69464" s="8">
        <v>45537</v>
      </c>
      <c r="P69464" s="7">
        <v>0.31944444444444442</v>
      </c>
    </row>
    <row r="69465" spans="1:16" x14ac:dyDescent="0.25">
      <c r="A69465" s="10">
        <v>45537.320138888892</v>
      </c>
      <c r="B69465" t="s">
        <v>13</v>
      </c>
      <c r="C69465">
        <v>104</v>
      </c>
      <c r="D69465">
        <v>0</v>
      </c>
      <c r="E69465" s="9">
        <v>1430.4127931739699</v>
      </c>
      <c r="F69465">
        <v>0</v>
      </c>
      <c r="G69465">
        <v>0</v>
      </c>
      <c r="H69465">
        <v>0.85705882352939899</v>
      </c>
      <c r="I69465">
        <v>430.412793173973</v>
      </c>
      <c r="J69465">
        <v>2.53513699999999</v>
      </c>
      <c r="K69465">
        <v>22</v>
      </c>
      <c r="L69465" s="9">
        <f t="shared" si="1085"/>
        <v>0</v>
      </c>
      <c r="O69465" s="8">
        <v>45537</v>
      </c>
      <c r="P69465" s="7">
        <v>0.32013888888888886</v>
      </c>
    </row>
    <row r="69466" spans="1:16" x14ac:dyDescent="0.25">
      <c r="A69466" s="10">
        <v>45537.320833333331</v>
      </c>
      <c r="B69466" t="s">
        <v>14</v>
      </c>
      <c r="C69466">
        <v>104.375</v>
      </c>
      <c r="D69466">
        <v>1</v>
      </c>
      <c r="E69466" s="9">
        <v>1326.0377931739699</v>
      </c>
      <c r="F69466">
        <v>104.375</v>
      </c>
      <c r="G69466">
        <v>104.375</v>
      </c>
      <c r="H69466">
        <v>0</v>
      </c>
      <c r="I69466">
        <v>430.412793173973</v>
      </c>
      <c r="J69466">
        <v>3.1994357999999998</v>
      </c>
      <c r="K69466">
        <v>22</v>
      </c>
      <c r="L69466" s="9">
        <f t="shared" si="1085"/>
        <v>0</v>
      </c>
      <c r="O69466" s="8">
        <v>45537</v>
      </c>
      <c r="P69466" s="7">
        <v>0.32083333333333336</v>
      </c>
    </row>
    <row r="69467" spans="1:16" x14ac:dyDescent="0.25">
      <c r="A69467" s="10">
        <v>45537.321527777778</v>
      </c>
      <c r="B69467" t="s">
        <v>14</v>
      </c>
      <c r="C69467">
        <v>99.447500000000005</v>
      </c>
      <c r="D69467">
        <v>2</v>
      </c>
      <c r="E69467" s="9">
        <v>1226.5902931739699</v>
      </c>
      <c r="F69467">
        <v>203.82249999999999</v>
      </c>
      <c r="G69467">
        <v>101.91125</v>
      </c>
      <c r="H69467">
        <v>0</v>
      </c>
      <c r="I69467">
        <v>430.412793173973</v>
      </c>
      <c r="J69467">
        <v>5.8972194</v>
      </c>
      <c r="K69467">
        <v>22</v>
      </c>
      <c r="L69467" s="9">
        <f t="shared" si="1085"/>
        <v>0</v>
      </c>
      <c r="O69467" s="8">
        <v>45537</v>
      </c>
      <c r="P69467" s="7">
        <v>0.3215277777777778</v>
      </c>
    </row>
    <row r="69468" spans="1:16" x14ac:dyDescent="0.25">
      <c r="A69468" s="10">
        <v>45537.322222222225</v>
      </c>
      <c r="B69468" t="s">
        <v>14</v>
      </c>
      <c r="C69468">
        <v>98.97</v>
      </c>
      <c r="D69468">
        <v>3</v>
      </c>
      <c r="E69468" s="9">
        <v>1127.6202931739699</v>
      </c>
      <c r="F69468">
        <v>302.79250000000002</v>
      </c>
      <c r="G69468">
        <v>100.930833333333</v>
      </c>
      <c r="H69468">
        <v>0</v>
      </c>
      <c r="I69468">
        <v>430.412793173973</v>
      </c>
      <c r="J69468">
        <v>5.7389859999999997</v>
      </c>
      <c r="K69468">
        <v>22</v>
      </c>
      <c r="L69468" s="9">
        <f t="shared" si="1085"/>
        <v>0</v>
      </c>
      <c r="O69468" s="8">
        <v>45537</v>
      </c>
      <c r="P69468" s="7">
        <v>0.32222222222222224</v>
      </c>
    </row>
    <row r="69469" spans="1:16" x14ac:dyDescent="0.25">
      <c r="A69469" s="10">
        <v>45537.322916666664</v>
      </c>
      <c r="B69469" t="s">
        <v>14</v>
      </c>
      <c r="C69469">
        <v>98.551000000000002</v>
      </c>
      <c r="D69469">
        <v>4</v>
      </c>
      <c r="E69469" s="9">
        <v>1029.06929317397</v>
      </c>
      <c r="F69469">
        <v>401.34350000000001</v>
      </c>
      <c r="G69469">
        <v>100.335875</v>
      </c>
      <c r="H69469">
        <v>0</v>
      </c>
      <c r="I69469">
        <v>430.412793173973</v>
      </c>
      <c r="J69469">
        <v>6.9209883999999997</v>
      </c>
      <c r="K69469">
        <v>22</v>
      </c>
      <c r="L69469" s="9">
        <f t="shared" si="1085"/>
        <v>0</v>
      </c>
      <c r="O69469" s="8">
        <v>45537</v>
      </c>
      <c r="P69469" s="7">
        <v>0.32291666666666669</v>
      </c>
    </row>
    <row r="69470" spans="1:16" x14ac:dyDescent="0.25">
      <c r="A69470" s="10">
        <v>45537.323611111111</v>
      </c>
      <c r="B69470" t="s">
        <v>14</v>
      </c>
      <c r="C69470">
        <v>95.81</v>
      </c>
      <c r="D69470">
        <v>5</v>
      </c>
      <c r="E69470" s="9">
        <v>933.25929317397095</v>
      </c>
      <c r="F69470">
        <v>497.15350000000001</v>
      </c>
      <c r="G69470">
        <v>99.430700000000002</v>
      </c>
      <c r="H69470">
        <v>0</v>
      </c>
      <c r="I69470">
        <v>430.412793173973</v>
      </c>
      <c r="J69470">
        <v>4.6642336000000002</v>
      </c>
      <c r="K69470">
        <v>22</v>
      </c>
      <c r="L69470" s="9">
        <f t="shared" si="1085"/>
        <v>0</v>
      </c>
      <c r="O69470" s="8">
        <v>45537</v>
      </c>
      <c r="P69470" s="7">
        <v>0.32361111111111113</v>
      </c>
    </row>
    <row r="69471" spans="1:16" x14ac:dyDescent="0.25">
      <c r="A69471" s="10">
        <v>45537.324305555558</v>
      </c>
      <c r="B69471" t="s">
        <v>14</v>
      </c>
      <c r="C69471">
        <v>95.770769230769204</v>
      </c>
      <c r="D69471">
        <v>6</v>
      </c>
      <c r="E69471" s="9">
        <v>837.48852394320102</v>
      </c>
      <c r="F69471">
        <v>592.92426923076903</v>
      </c>
      <c r="G69471">
        <v>98.820711538461495</v>
      </c>
      <c r="H69471">
        <v>0</v>
      </c>
      <c r="I69471">
        <v>430.412793173973</v>
      </c>
      <c r="J69471">
        <v>7.1787532999999897</v>
      </c>
      <c r="K69471">
        <v>22</v>
      </c>
      <c r="L69471" s="9">
        <f t="shared" si="1085"/>
        <v>0</v>
      </c>
      <c r="O69471" s="8">
        <v>45537</v>
      </c>
      <c r="P69471" s="7">
        <v>0.32430555555555557</v>
      </c>
    </row>
    <row r="69472" spans="1:16" x14ac:dyDescent="0.25">
      <c r="A69472" s="10">
        <v>45537.324999999997</v>
      </c>
      <c r="B69472" t="s">
        <v>14</v>
      </c>
      <c r="C69472">
        <v>94.846666666666593</v>
      </c>
      <c r="D69472">
        <v>7</v>
      </c>
      <c r="E69472" s="9">
        <v>742.64185727653501</v>
      </c>
      <c r="F69472">
        <v>687.77093589743595</v>
      </c>
      <c r="G69472">
        <v>98.252990842490803</v>
      </c>
      <c r="H69472">
        <v>0</v>
      </c>
      <c r="I69472">
        <v>430.412793173973</v>
      </c>
      <c r="J69472">
        <v>6.7590288000000003</v>
      </c>
      <c r="K69472">
        <v>22</v>
      </c>
      <c r="L69472" s="9">
        <f t="shared" si="1085"/>
        <v>0</v>
      </c>
      <c r="O69472" s="8">
        <v>45537</v>
      </c>
      <c r="P69472" s="7">
        <v>0.32500000000000001</v>
      </c>
    </row>
    <row r="69473" spans="1:16" x14ac:dyDescent="0.25">
      <c r="A69473" s="10">
        <v>45537.326388888891</v>
      </c>
      <c r="B69473" t="s">
        <v>14</v>
      </c>
      <c r="C69473">
        <v>95.537999999999997</v>
      </c>
      <c r="D69473">
        <v>8</v>
      </c>
      <c r="E69473" s="9">
        <v>647.103857276535</v>
      </c>
      <c r="F69473">
        <v>783.30893589743596</v>
      </c>
      <c r="G69473">
        <v>97.913616987179495</v>
      </c>
      <c r="H69473">
        <v>0</v>
      </c>
      <c r="I69473">
        <v>430.412793173973</v>
      </c>
      <c r="J69473">
        <v>7.0455757999999999</v>
      </c>
      <c r="K69473">
        <v>22</v>
      </c>
      <c r="L69473" s="9">
        <f t="shared" si="1085"/>
        <v>0</v>
      </c>
      <c r="O69473" s="8">
        <v>45537</v>
      </c>
      <c r="P69473" s="7">
        <v>0.3263888888888889</v>
      </c>
    </row>
    <row r="69474" spans="1:16" x14ac:dyDescent="0.25">
      <c r="A69474" s="10">
        <v>45537.32708333333</v>
      </c>
      <c r="B69474" t="s">
        <v>14</v>
      </c>
      <c r="C69474">
        <v>95.701999999999998</v>
      </c>
      <c r="D69474">
        <v>9</v>
      </c>
      <c r="E69474" s="9">
        <v>551.401857276535</v>
      </c>
      <c r="F69474">
        <v>879.01093589743596</v>
      </c>
      <c r="G69474">
        <v>97.667881766381697</v>
      </c>
      <c r="H69474">
        <v>0</v>
      </c>
      <c r="I69474">
        <v>430.412793173973</v>
      </c>
      <c r="J69474">
        <v>4.8474855000000003</v>
      </c>
      <c r="K69474">
        <v>22</v>
      </c>
      <c r="L69474" s="9">
        <f t="shared" si="1085"/>
        <v>0</v>
      </c>
      <c r="O69474" s="8">
        <v>45537</v>
      </c>
      <c r="P69474" s="7">
        <v>0.32708333333333334</v>
      </c>
    </row>
    <row r="69475" spans="1:16" x14ac:dyDescent="0.25">
      <c r="A69475" s="10">
        <v>45537.327777777777</v>
      </c>
      <c r="B69475" t="s">
        <v>14</v>
      </c>
      <c r="C69475">
        <v>95.972499999999997</v>
      </c>
      <c r="D69475">
        <v>10</v>
      </c>
      <c r="E69475" s="9">
        <v>455.42935727653497</v>
      </c>
      <c r="F69475">
        <v>974.98343589743502</v>
      </c>
      <c r="G69475">
        <v>97.498343589743598</v>
      </c>
      <c r="H69475">
        <v>0</v>
      </c>
      <c r="I69475">
        <v>430.412793173973</v>
      </c>
      <c r="J69475">
        <v>5.4588324999999998</v>
      </c>
      <c r="K69475">
        <v>22</v>
      </c>
      <c r="L69475" s="9">
        <f t="shared" si="1085"/>
        <v>0</v>
      </c>
      <c r="O69475" s="8">
        <v>45537</v>
      </c>
      <c r="P69475" s="7">
        <v>0.32777777777777778</v>
      </c>
    </row>
    <row r="69476" spans="1:16" x14ac:dyDescent="0.25">
      <c r="A69476" s="10">
        <v>45537.328472222223</v>
      </c>
      <c r="B69476" t="s">
        <v>14</v>
      </c>
      <c r="C69476">
        <v>95.55</v>
      </c>
      <c r="D69476">
        <v>11</v>
      </c>
      <c r="E69476" s="9">
        <v>359.87935727653502</v>
      </c>
      <c r="F69476">
        <v>1070.5334358974301</v>
      </c>
      <c r="G69476">
        <v>97.321221445221397</v>
      </c>
      <c r="H69476">
        <v>0</v>
      </c>
      <c r="I69476">
        <v>430.412793173973</v>
      </c>
      <c r="J69476">
        <v>3.2768524999999902</v>
      </c>
      <c r="K69476">
        <v>22</v>
      </c>
      <c r="L69476" s="9">
        <f t="shared" si="1085"/>
        <v>0</v>
      </c>
      <c r="O69476" s="8">
        <v>45537</v>
      </c>
      <c r="P69476" s="7">
        <v>0.32847222222222222</v>
      </c>
    </row>
    <row r="69477" spans="1:16" x14ac:dyDescent="0.25">
      <c r="A69477" s="10">
        <v>45537.329861111109</v>
      </c>
      <c r="B69477" t="s">
        <v>14</v>
      </c>
      <c r="C69477">
        <v>98.081999999999994</v>
      </c>
      <c r="D69477">
        <v>12</v>
      </c>
      <c r="E69477" s="9">
        <v>261.79735727653502</v>
      </c>
      <c r="F69477">
        <v>1168.61543589743</v>
      </c>
      <c r="G69477">
        <v>97.384619658119604</v>
      </c>
      <c r="H69477">
        <v>0</v>
      </c>
      <c r="I69477">
        <v>430.412793173973</v>
      </c>
      <c r="J69477">
        <v>1.2101648999999901</v>
      </c>
      <c r="K69477">
        <v>22</v>
      </c>
      <c r="L69477" s="9">
        <f t="shared" si="1085"/>
        <v>0</v>
      </c>
      <c r="O69477" s="8">
        <v>45537</v>
      </c>
      <c r="P69477" s="7">
        <v>0.3298611111111111</v>
      </c>
    </row>
    <row r="69478" spans="1:16" x14ac:dyDescent="0.25">
      <c r="A69478" s="10">
        <v>45537.330555555556</v>
      </c>
      <c r="B69478" t="s">
        <v>14</v>
      </c>
      <c r="C69478">
        <v>98.4</v>
      </c>
      <c r="D69478">
        <v>13</v>
      </c>
      <c r="E69478" s="9">
        <v>163.39735727653499</v>
      </c>
      <c r="F69478">
        <v>1267.0154358974301</v>
      </c>
      <c r="G69478">
        <v>97.462725838264305</v>
      </c>
      <c r="H69478">
        <v>0</v>
      </c>
      <c r="I69478">
        <v>430.412793173973</v>
      </c>
      <c r="J69478">
        <v>1.9724298999999901</v>
      </c>
      <c r="K69478">
        <v>22</v>
      </c>
      <c r="L69478" s="9">
        <f t="shared" si="1085"/>
        <v>0</v>
      </c>
      <c r="O69478" s="8">
        <v>45537</v>
      </c>
      <c r="P69478" s="7">
        <v>0.33055555555555555</v>
      </c>
    </row>
    <row r="69479" spans="1:16" x14ac:dyDescent="0.25">
      <c r="A69479" s="10">
        <v>45537.331250000003</v>
      </c>
      <c r="B69479" t="s">
        <v>13</v>
      </c>
      <c r="C69479">
        <v>99.524545454545404</v>
      </c>
      <c r="D69479">
        <v>0</v>
      </c>
      <c r="E69479" s="9">
        <v>1457.21644818562</v>
      </c>
      <c r="F69479">
        <v>0</v>
      </c>
      <c r="G69479">
        <v>0</v>
      </c>
      <c r="H69479">
        <v>26.803655011654801</v>
      </c>
      <c r="I69479">
        <v>457.216448185628</v>
      </c>
      <c r="J69479">
        <v>-1.0790891</v>
      </c>
      <c r="K69479">
        <v>22</v>
      </c>
      <c r="L69479" s="9">
        <f t="shared" si="1085"/>
        <v>0</v>
      </c>
      <c r="O69479" s="8">
        <v>45537</v>
      </c>
      <c r="P69479" s="7">
        <v>0.33124999999999999</v>
      </c>
    </row>
    <row r="69480" spans="1:16" x14ac:dyDescent="0.25">
      <c r="A69480" s="10">
        <v>45537.331944444442</v>
      </c>
      <c r="B69480" t="s">
        <v>14</v>
      </c>
      <c r="C69480">
        <v>100.91166666666599</v>
      </c>
      <c r="D69480">
        <v>1</v>
      </c>
      <c r="E69480" s="9">
        <v>1356.30478151895</v>
      </c>
      <c r="F69480">
        <v>100.91166666666599</v>
      </c>
      <c r="G69480">
        <v>100.91166666666599</v>
      </c>
      <c r="H69480">
        <v>0</v>
      </c>
      <c r="I69480">
        <v>457.216448185628</v>
      </c>
      <c r="J69480">
        <v>0.20411119999999899</v>
      </c>
      <c r="K69480">
        <v>22</v>
      </c>
      <c r="L69480" s="9">
        <f t="shared" si="1085"/>
        <v>0</v>
      </c>
      <c r="O69480" s="8">
        <v>45537</v>
      </c>
      <c r="P69480" s="7">
        <v>0.33194444444444443</v>
      </c>
    </row>
    <row r="69481" spans="1:16" x14ac:dyDescent="0.25">
      <c r="A69481" s="10">
        <v>45537.332638888889</v>
      </c>
      <c r="B69481" t="s">
        <v>13</v>
      </c>
      <c r="C69481">
        <v>100.75</v>
      </c>
      <c r="D69481">
        <v>0</v>
      </c>
      <c r="E69481" s="9">
        <v>1457.05478151895</v>
      </c>
      <c r="F69481">
        <v>0</v>
      </c>
      <c r="G69481">
        <v>0</v>
      </c>
      <c r="H69481">
        <v>-0.16166666666667501</v>
      </c>
      <c r="I69481">
        <v>457.05478151896102</v>
      </c>
      <c r="J69481">
        <v>-1.6339505000000001</v>
      </c>
      <c r="K69481">
        <v>22</v>
      </c>
      <c r="L69481" s="9">
        <f t="shared" si="1085"/>
        <v>0</v>
      </c>
      <c r="O69481" s="8">
        <v>45537</v>
      </c>
      <c r="P69481" s="7">
        <v>0.33263888888888887</v>
      </c>
    </row>
    <row r="69482" spans="1:16" x14ac:dyDescent="0.25">
      <c r="A69482" s="10">
        <v>45537.333333333336</v>
      </c>
      <c r="B69482" t="s">
        <v>12</v>
      </c>
      <c r="C69482">
        <v>100.30875</v>
      </c>
      <c r="D69482">
        <v>-1</v>
      </c>
      <c r="E69482" s="9">
        <v>1557.3635315189499</v>
      </c>
      <c r="F69482">
        <v>-100.30875</v>
      </c>
      <c r="G69482">
        <v>100.30875</v>
      </c>
      <c r="H69482">
        <v>0</v>
      </c>
      <c r="I69482">
        <v>457.05478151896102</v>
      </c>
      <c r="J69482">
        <v>-3.9915080000000001</v>
      </c>
      <c r="K69482">
        <v>22</v>
      </c>
      <c r="L69482" s="9">
        <f t="shared" si="1085"/>
        <v>0</v>
      </c>
      <c r="O69482" s="8">
        <v>45537</v>
      </c>
      <c r="P69482" s="7">
        <v>0.33333333333333331</v>
      </c>
    </row>
    <row r="69483" spans="1:16" x14ac:dyDescent="0.25">
      <c r="A69483" s="10">
        <v>45537.334027777775</v>
      </c>
      <c r="B69483" t="s">
        <v>12</v>
      </c>
      <c r="C69483">
        <v>99.4914285714285</v>
      </c>
      <c r="D69483">
        <v>-2</v>
      </c>
      <c r="E69483" s="9">
        <v>1656.85496009038</v>
      </c>
      <c r="F69483">
        <v>-199.80017857142801</v>
      </c>
      <c r="G69483">
        <v>99.900089285714202</v>
      </c>
      <c r="H69483">
        <v>0</v>
      </c>
      <c r="I69483">
        <v>457.05478151896102</v>
      </c>
      <c r="J69483">
        <v>-4.9766309999999896</v>
      </c>
      <c r="K69483">
        <v>22</v>
      </c>
      <c r="L69483" s="9">
        <f t="shared" si="1085"/>
        <v>0</v>
      </c>
      <c r="O69483" s="8">
        <v>45537</v>
      </c>
      <c r="P69483" s="7">
        <v>0.33402777777777776</v>
      </c>
    </row>
    <row r="69484" spans="1:16" x14ac:dyDescent="0.25">
      <c r="A69484" s="10">
        <v>45537.334722222222</v>
      </c>
      <c r="B69484" t="s">
        <v>12</v>
      </c>
      <c r="C69484">
        <v>97.731666666666598</v>
      </c>
      <c r="D69484">
        <v>-3</v>
      </c>
      <c r="E69484" s="9">
        <v>1754.58662675705</v>
      </c>
      <c r="F69484">
        <v>-297.531845238095</v>
      </c>
      <c r="G69484">
        <v>99.177281746031696</v>
      </c>
      <c r="H69484">
        <v>0</v>
      </c>
      <c r="I69484">
        <v>457.05478151896102</v>
      </c>
      <c r="J69484">
        <v>-0.27958829999999901</v>
      </c>
      <c r="K69484">
        <v>22</v>
      </c>
      <c r="L69484" s="9">
        <f t="shared" si="1085"/>
        <v>0</v>
      </c>
      <c r="O69484" s="8">
        <v>45537</v>
      </c>
      <c r="P69484" s="7">
        <v>0.3347222222222222</v>
      </c>
    </row>
    <row r="69485" spans="1:16" x14ac:dyDescent="0.25">
      <c r="A69485" s="10">
        <v>45537.335416666669</v>
      </c>
      <c r="B69485" t="s">
        <v>13</v>
      </c>
      <c r="C69485">
        <v>95.020714285714206</v>
      </c>
      <c r="D69485">
        <v>0</v>
      </c>
      <c r="E69485" s="9">
        <v>1469.5244838999099</v>
      </c>
      <c r="F69485">
        <v>0</v>
      </c>
      <c r="G69485">
        <v>0</v>
      </c>
      <c r="H69485">
        <v>12.4697023809524</v>
      </c>
      <c r="I69485">
        <v>469.52448389991298</v>
      </c>
      <c r="J69485">
        <v>0.66309269999999998</v>
      </c>
      <c r="K69485">
        <v>22</v>
      </c>
      <c r="L69485" s="9">
        <f t="shared" si="1085"/>
        <v>0</v>
      </c>
      <c r="O69485" s="8">
        <v>45537</v>
      </c>
      <c r="P69485" s="7">
        <v>0.33541666666666664</v>
      </c>
    </row>
    <row r="69486" spans="1:16" x14ac:dyDescent="0.25">
      <c r="A69486" s="10">
        <v>45537.336111111108</v>
      </c>
      <c r="B69486" t="s">
        <v>14</v>
      </c>
      <c r="C69486">
        <v>95.1115789473684</v>
      </c>
      <c r="D69486">
        <v>1</v>
      </c>
      <c r="E69486" s="9">
        <v>1374.41290495254</v>
      </c>
      <c r="F69486">
        <v>95.1115789473684</v>
      </c>
      <c r="G69486">
        <v>95.1115789473684</v>
      </c>
      <c r="H69486">
        <v>0</v>
      </c>
      <c r="I69486">
        <v>469.52448389991298</v>
      </c>
      <c r="J69486">
        <v>1.3819203</v>
      </c>
      <c r="K69486">
        <v>22</v>
      </c>
      <c r="L69486" s="9">
        <f t="shared" si="1085"/>
        <v>0</v>
      </c>
      <c r="O69486" s="8">
        <v>45537</v>
      </c>
      <c r="P69486" s="7">
        <v>0.33611111111111114</v>
      </c>
    </row>
    <row r="69487" spans="1:16" x14ac:dyDescent="0.25">
      <c r="A69487" s="10">
        <v>45537.336805555555</v>
      </c>
      <c r="B69487" t="s">
        <v>14</v>
      </c>
      <c r="C69487">
        <v>94.134</v>
      </c>
      <c r="D69487">
        <v>2</v>
      </c>
      <c r="E69487" s="9">
        <v>1280.27890495254</v>
      </c>
      <c r="F69487">
        <v>189.24557894736799</v>
      </c>
      <c r="G69487">
        <v>94.622789473684193</v>
      </c>
      <c r="H69487">
        <v>0</v>
      </c>
      <c r="I69487">
        <v>469.52448389991298</v>
      </c>
      <c r="J69487">
        <v>0.91095580000000098</v>
      </c>
      <c r="K69487">
        <v>22</v>
      </c>
      <c r="L69487" s="9">
        <f t="shared" si="1085"/>
        <v>0</v>
      </c>
      <c r="O69487" s="8">
        <v>45537</v>
      </c>
      <c r="P69487" s="7">
        <v>0.33680555555555558</v>
      </c>
    </row>
    <row r="69488" spans="1:16" x14ac:dyDescent="0.25">
      <c r="A69488" s="10">
        <v>45537.337500000001</v>
      </c>
      <c r="B69488" t="s">
        <v>14</v>
      </c>
      <c r="C69488">
        <v>96.207999999999998</v>
      </c>
      <c r="D69488">
        <v>3</v>
      </c>
      <c r="E69488" s="9">
        <v>1184.0709049525401</v>
      </c>
      <c r="F69488">
        <v>285.45357894736799</v>
      </c>
      <c r="G69488">
        <v>95.151192982456095</v>
      </c>
      <c r="H69488">
        <v>0</v>
      </c>
      <c r="I69488">
        <v>469.52448389991298</v>
      </c>
      <c r="J69488">
        <v>1.3474641999999999</v>
      </c>
      <c r="K69488">
        <v>22</v>
      </c>
      <c r="L69488" s="9">
        <f t="shared" si="1085"/>
        <v>0</v>
      </c>
      <c r="O69488" s="8">
        <v>45537</v>
      </c>
      <c r="P69488" s="7">
        <v>0.33750000000000002</v>
      </c>
    </row>
    <row r="69489" spans="1:16" x14ac:dyDescent="0.25">
      <c r="A69489" s="10">
        <v>45537.338194444441</v>
      </c>
      <c r="B69489" t="s">
        <v>14</v>
      </c>
      <c r="C69489">
        <v>95.584999999999994</v>
      </c>
      <c r="D69489">
        <v>4</v>
      </c>
      <c r="E69489" s="9">
        <v>1088.4859049525401</v>
      </c>
      <c r="F69489">
        <v>381.03857894736802</v>
      </c>
      <c r="G69489">
        <v>95.259644736842105</v>
      </c>
      <c r="H69489">
        <v>0</v>
      </c>
      <c r="I69489">
        <v>469.52448389991298</v>
      </c>
      <c r="J69489">
        <v>0.2675844</v>
      </c>
      <c r="K69489">
        <v>22</v>
      </c>
      <c r="L69489" s="9">
        <f t="shared" si="1085"/>
        <v>0</v>
      </c>
      <c r="O69489" s="8">
        <v>45537</v>
      </c>
      <c r="P69489" s="7">
        <v>0.33819444444444446</v>
      </c>
    </row>
    <row r="69490" spans="1:16" x14ac:dyDescent="0.25">
      <c r="A69490" s="10">
        <v>45537.338888888888</v>
      </c>
      <c r="B69490" t="s">
        <v>14</v>
      </c>
      <c r="C69490">
        <v>95.37</v>
      </c>
      <c r="D69490">
        <v>5</v>
      </c>
      <c r="E69490" s="9">
        <v>993.11590495254302</v>
      </c>
      <c r="F69490">
        <v>476.40857894736803</v>
      </c>
      <c r="G69490">
        <v>95.281715789473594</v>
      </c>
      <c r="H69490">
        <v>0</v>
      </c>
      <c r="I69490">
        <v>469.52448389991298</v>
      </c>
      <c r="J69490">
        <v>4.0960878000000003</v>
      </c>
      <c r="K69490">
        <v>22</v>
      </c>
      <c r="L69490" s="9">
        <f t="shared" si="1085"/>
        <v>0</v>
      </c>
      <c r="O69490" s="8">
        <v>45537</v>
      </c>
      <c r="P69490" s="7">
        <v>0.33888888888888891</v>
      </c>
    </row>
    <row r="69491" spans="1:16" x14ac:dyDescent="0.25">
      <c r="A69491" s="10">
        <v>45537.339583333334</v>
      </c>
      <c r="B69491" t="s">
        <v>14</v>
      </c>
      <c r="C69491">
        <v>96.126249999999999</v>
      </c>
      <c r="D69491">
        <v>6</v>
      </c>
      <c r="E69491" s="9">
        <v>896.98965495254299</v>
      </c>
      <c r="F69491">
        <v>572.53482894736806</v>
      </c>
      <c r="G69491">
        <v>95.422471491227995</v>
      </c>
      <c r="H69491">
        <v>0</v>
      </c>
      <c r="I69491">
        <v>469.52448389991298</v>
      </c>
      <c r="J69491">
        <v>6.3537562999999997</v>
      </c>
      <c r="K69491">
        <v>22</v>
      </c>
      <c r="L69491" s="9">
        <f t="shared" si="1085"/>
        <v>0</v>
      </c>
      <c r="O69491" s="8">
        <v>45537</v>
      </c>
      <c r="P69491" s="7">
        <v>0.33958333333333335</v>
      </c>
    </row>
    <row r="69492" spans="1:16" x14ac:dyDescent="0.25">
      <c r="A69492" s="10">
        <v>45537.340277777781</v>
      </c>
      <c r="B69492" t="s">
        <v>14</v>
      </c>
      <c r="C69492">
        <v>94.061111111111103</v>
      </c>
      <c r="D69492">
        <v>7</v>
      </c>
      <c r="E69492" s="9">
        <v>802.92854384143197</v>
      </c>
      <c r="F69492">
        <v>666.59594005847896</v>
      </c>
      <c r="G69492">
        <v>95.227991436925606</v>
      </c>
      <c r="H69492">
        <v>0</v>
      </c>
      <c r="I69492">
        <v>469.52448389991298</v>
      </c>
      <c r="J69492">
        <v>8.4111887000000003</v>
      </c>
      <c r="K69492">
        <v>22</v>
      </c>
      <c r="L69492" s="9">
        <f t="shared" si="1085"/>
        <v>0</v>
      </c>
      <c r="O69492" s="8">
        <v>45537</v>
      </c>
      <c r="P69492" s="7">
        <v>0.34027777777777779</v>
      </c>
    </row>
    <row r="69493" spans="1:16" x14ac:dyDescent="0.25">
      <c r="A69493" s="10">
        <v>45537.34097222222</v>
      </c>
      <c r="B69493" t="s">
        <v>14</v>
      </c>
      <c r="C69493">
        <v>93.37</v>
      </c>
      <c r="D69493">
        <v>8</v>
      </c>
      <c r="E69493" s="9">
        <v>709.55854384143197</v>
      </c>
      <c r="F69493">
        <v>759.96594005847896</v>
      </c>
      <c r="G69493">
        <v>94.995742507309899</v>
      </c>
      <c r="H69493">
        <v>0</v>
      </c>
      <c r="I69493">
        <v>469.52448389991298</v>
      </c>
      <c r="J69493">
        <v>5.9840982</v>
      </c>
      <c r="K69493">
        <v>22</v>
      </c>
      <c r="L69493" s="9">
        <f t="shared" si="1085"/>
        <v>0</v>
      </c>
      <c r="O69493" s="8">
        <v>45537</v>
      </c>
      <c r="P69493" s="7">
        <v>0.34097222222222223</v>
      </c>
    </row>
    <row r="69494" spans="1:16" x14ac:dyDescent="0.25">
      <c r="A69494" s="10">
        <v>45537.341666666667</v>
      </c>
      <c r="B69494" t="s">
        <v>14</v>
      </c>
      <c r="C69494">
        <v>93.695999999999998</v>
      </c>
      <c r="D69494">
        <v>9</v>
      </c>
      <c r="E69494" s="9">
        <v>615.86254384143194</v>
      </c>
      <c r="F69494">
        <v>853.66194005847899</v>
      </c>
      <c r="G69494">
        <v>94.851326673164394</v>
      </c>
      <c r="H69494">
        <v>0</v>
      </c>
      <c r="I69494">
        <v>469.52448389991298</v>
      </c>
      <c r="J69494">
        <v>0.30706020000000001</v>
      </c>
      <c r="K69494">
        <v>22</v>
      </c>
      <c r="L69494" s="9">
        <f t="shared" si="1085"/>
        <v>0</v>
      </c>
      <c r="O69494" s="8">
        <v>45537</v>
      </c>
      <c r="P69494" s="7">
        <v>0.34166666666666667</v>
      </c>
    </row>
    <row r="69495" spans="1:16" x14ac:dyDescent="0.25">
      <c r="A69495" s="10">
        <v>45537.342361111114</v>
      </c>
      <c r="B69495" t="s">
        <v>13</v>
      </c>
      <c r="C69495">
        <v>95.328666666666606</v>
      </c>
      <c r="D69495">
        <v>0</v>
      </c>
      <c r="E69495" s="9">
        <v>1473.82054384143</v>
      </c>
      <c r="F69495">
        <v>0</v>
      </c>
      <c r="G69495">
        <v>0</v>
      </c>
      <c r="H69495">
        <v>4.2960599415205198</v>
      </c>
      <c r="I69495">
        <v>473.82054384143402</v>
      </c>
      <c r="J69495">
        <v>-5.1884799999999801E-2</v>
      </c>
      <c r="K69495">
        <v>22</v>
      </c>
      <c r="L69495" s="9">
        <f t="shared" si="1085"/>
        <v>0</v>
      </c>
      <c r="O69495" s="8">
        <v>45537</v>
      </c>
      <c r="P69495" s="7">
        <v>0.34236111111111112</v>
      </c>
    </row>
    <row r="69496" spans="1:16" x14ac:dyDescent="0.25">
      <c r="A69496" s="10">
        <v>45537.343055555553</v>
      </c>
      <c r="B69496" t="s">
        <v>14</v>
      </c>
      <c r="C69496">
        <v>93.45</v>
      </c>
      <c r="D69496">
        <v>1</v>
      </c>
      <c r="E69496" s="9">
        <v>1380.3705438414299</v>
      </c>
      <c r="F69496">
        <v>93.45</v>
      </c>
      <c r="G69496">
        <v>93.45</v>
      </c>
      <c r="H69496">
        <v>0</v>
      </c>
      <c r="I69496">
        <v>473.82054384143402</v>
      </c>
      <c r="J69496">
        <v>2.8744529999999902</v>
      </c>
      <c r="K69496">
        <v>22</v>
      </c>
      <c r="L69496" s="9">
        <f t="shared" si="1085"/>
        <v>0</v>
      </c>
      <c r="O69496" s="8">
        <v>45537</v>
      </c>
      <c r="P69496" s="7">
        <v>0.34305555555555556</v>
      </c>
    </row>
    <row r="69497" spans="1:16" x14ac:dyDescent="0.25">
      <c r="A69497" s="10">
        <v>45537.34375</v>
      </c>
      <c r="B69497" t="s">
        <v>14</v>
      </c>
      <c r="C69497">
        <v>94.903999999999996</v>
      </c>
      <c r="D69497">
        <v>2</v>
      </c>
      <c r="E69497" s="9">
        <v>1285.4665438414299</v>
      </c>
      <c r="F69497">
        <v>188.35399999999899</v>
      </c>
      <c r="G69497">
        <v>94.176999999999893</v>
      </c>
      <c r="H69497">
        <v>0</v>
      </c>
      <c r="I69497">
        <v>473.82054384143402</v>
      </c>
      <c r="J69497">
        <v>4.2912574999999897</v>
      </c>
      <c r="K69497">
        <v>22</v>
      </c>
      <c r="L69497" s="9">
        <f t="shared" si="1085"/>
        <v>0</v>
      </c>
      <c r="O69497" s="8">
        <v>45537</v>
      </c>
      <c r="P69497" s="7">
        <v>0.34375</v>
      </c>
    </row>
    <row r="69498" spans="1:16" x14ac:dyDescent="0.25">
      <c r="A69498" s="10">
        <v>45537.344444444447</v>
      </c>
      <c r="B69498" t="s">
        <v>14</v>
      </c>
      <c r="C69498">
        <v>95.002857142857096</v>
      </c>
      <c r="D69498">
        <v>3</v>
      </c>
      <c r="E69498" s="9">
        <v>1190.46368669857</v>
      </c>
      <c r="F69498">
        <v>283.356857142857</v>
      </c>
      <c r="G69498">
        <v>94.452285714285694</v>
      </c>
      <c r="H69498">
        <v>0</v>
      </c>
      <c r="I69498">
        <v>473.82054384143402</v>
      </c>
      <c r="J69498">
        <v>3.5018647999999901</v>
      </c>
      <c r="K69498">
        <v>22</v>
      </c>
      <c r="L69498" s="9">
        <f t="shared" si="1085"/>
        <v>0</v>
      </c>
      <c r="O69498" s="8">
        <v>45537</v>
      </c>
      <c r="P69498" s="7">
        <v>0.34444444444444444</v>
      </c>
    </row>
    <row r="69499" spans="1:16" x14ac:dyDescent="0.25">
      <c r="A69499" s="10">
        <v>45537.345138888886</v>
      </c>
      <c r="B69499" t="s">
        <v>14</v>
      </c>
      <c r="C69499">
        <v>98.662499999999994</v>
      </c>
      <c r="D69499">
        <v>4</v>
      </c>
      <c r="E69499" s="9">
        <v>1091.8011866985701</v>
      </c>
      <c r="F69499">
        <v>382.01935714285702</v>
      </c>
      <c r="G69499">
        <v>95.504839285714198</v>
      </c>
      <c r="H69499">
        <v>0</v>
      </c>
      <c r="I69499">
        <v>473.82054384143402</v>
      </c>
      <c r="J69499">
        <v>1.4027505999999901</v>
      </c>
      <c r="K69499">
        <v>22</v>
      </c>
      <c r="L69499" s="9">
        <f t="shared" si="1085"/>
        <v>0</v>
      </c>
      <c r="O69499" s="8">
        <v>45537</v>
      </c>
      <c r="P69499" s="7">
        <v>0.34513888888888888</v>
      </c>
    </row>
    <row r="69500" spans="1:16" x14ac:dyDescent="0.25">
      <c r="A69500" s="10">
        <v>45537.345833333333</v>
      </c>
      <c r="B69500" t="s">
        <v>13</v>
      </c>
      <c r="C69500">
        <v>96.31</v>
      </c>
      <c r="D69500">
        <v>0</v>
      </c>
      <c r="E69500" s="9">
        <v>1477.0411866985701</v>
      </c>
      <c r="F69500">
        <v>0</v>
      </c>
      <c r="G69500">
        <v>0</v>
      </c>
      <c r="H69500">
        <v>3.2206428571429302</v>
      </c>
      <c r="I69500">
        <v>477.04118669857701</v>
      </c>
      <c r="J69500">
        <v>-4.0385153000000003</v>
      </c>
      <c r="K69500">
        <v>22</v>
      </c>
      <c r="L69500" s="9">
        <f t="shared" si="1085"/>
        <v>0</v>
      </c>
      <c r="O69500" s="8">
        <v>45537</v>
      </c>
      <c r="P69500" s="7">
        <v>0.34583333333333333</v>
      </c>
    </row>
    <row r="69501" spans="1:16" x14ac:dyDescent="0.25">
      <c r="A69501" s="10">
        <v>45537.347222222219</v>
      </c>
      <c r="B69501" t="s">
        <v>12</v>
      </c>
      <c r="C69501">
        <v>100.71</v>
      </c>
      <c r="D69501">
        <v>-1</v>
      </c>
      <c r="E69501" s="9">
        <v>1577.7511866985701</v>
      </c>
      <c r="F69501">
        <v>-100.71</v>
      </c>
      <c r="G69501">
        <v>100.71</v>
      </c>
      <c r="H69501">
        <v>0</v>
      </c>
      <c r="I69501">
        <v>477.04118669857701</v>
      </c>
      <c r="J69501">
        <v>-6.1323068000000003</v>
      </c>
      <c r="K69501">
        <v>22</v>
      </c>
      <c r="L69501" s="9">
        <f t="shared" si="1085"/>
        <v>0</v>
      </c>
      <c r="O69501" s="8">
        <v>45537</v>
      </c>
      <c r="P69501" s="7">
        <v>0.34722222222222221</v>
      </c>
    </row>
    <row r="69502" spans="1:16" x14ac:dyDescent="0.25">
      <c r="A69502" s="10">
        <v>45537.347916666666</v>
      </c>
      <c r="B69502" t="s">
        <v>12</v>
      </c>
      <c r="C69502">
        <v>102.265</v>
      </c>
      <c r="D69502">
        <v>-2</v>
      </c>
      <c r="E69502" s="9">
        <v>1680.01618669857</v>
      </c>
      <c r="F69502">
        <v>-202.97499999999999</v>
      </c>
      <c r="G69502">
        <v>101.4875</v>
      </c>
      <c r="H69502">
        <v>0</v>
      </c>
      <c r="I69502">
        <v>477.04118669857701</v>
      </c>
      <c r="J69502">
        <v>-7.5311975000000002</v>
      </c>
      <c r="K69502">
        <v>22</v>
      </c>
      <c r="L69502" s="9">
        <f t="shared" si="1085"/>
        <v>0</v>
      </c>
      <c r="O69502" s="8">
        <v>45537</v>
      </c>
      <c r="P69502" s="7">
        <v>0.34791666666666665</v>
      </c>
    </row>
    <row r="69503" spans="1:16" x14ac:dyDescent="0.25">
      <c r="A69503" s="10">
        <v>45537.348611111112</v>
      </c>
      <c r="B69503" t="s">
        <v>12</v>
      </c>
      <c r="C69503">
        <v>101.416</v>
      </c>
      <c r="D69503">
        <v>-3</v>
      </c>
      <c r="E69503" s="9">
        <v>1781.4321866985699</v>
      </c>
      <c r="F69503">
        <v>-304.390999999999</v>
      </c>
      <c r="G69503">
        <v>101.463666666666</v>
      </c>
      <c r="H69503">
        <v>0</v>
      </c>
      <c r="I69503">
        <v>477.04118669857701</v>
      </c>
      <c r="J69503">
        <v>-5.8282093999999898</v>
      </c>
      <c r="K69503">
        <v>22</v>
      </c>
      <c r="L69503" s="9">
        <f t="shared" si="1085"/>
        <v>0</v>
      </c>
      <c r="O69503" s="8">
        <v>45537</v>
      </c>
      <c r="P69503" s="7">
        <v>0.34861111111111109</v>
      </c>
    </row>
    <row r="69504" spans="1:16" x14ac:dyDescent="0.25">
      <c r="A69504" s="10">
        <v>45537.349305555559</v>
      </c>
      <c r="B69504" t="s">
        <v>12</v>
      </c>
      <c r="C69504">
        <v>103.636666666666</v>
      </c>
      <c r="D69504">
        <v>-4</v>
      </c>
      <c r="E69504" s="9">
        <v>1885.0688533652401</v>
      </c>
      <c r="F69504">
        <v>-408.02766666666599</v>
      </c>
      <c r="G69504">
        <v>102.006916666666</v>
      </c>
      <c r="H69504">
        <v>0</v>
      </c>
      <c r="I69504">
        <v>477.04118669857701</v>
      </c>
      <c r="J69504">
        <v>-3.5317484999999902</v>
      </c>
      <c r="K69504">
        <v>22</v>
      </c>
      <c r="L69504" s="9">
        <f t="shared" si="1085"/>
        <v>0</v>
      </c>
      <c r="O69504" s="8">
        <v>45537</v>
      </c>
      <c r="P69504" s="7">
        <v>0.34930555555555554</v>
      </c>
    </row>
    <row r="69505" spans="1:16" x14ac:dyDescent="0.25">
      <c r="A69505" s="10">
        <v>45537.35</v>
      </c>
      <c r="B69505" t="s">
        <v>12</v>
      </c>
      <c r="C69505">
        <v>101.24</v>
      </c>
      <c r="D69505">
        <v>-5</v>
      </c>
      <c r="E69505" s="9">
        <v>1986.3088533652401</v>
      </c>
      <c r="F69505">
        <v>-509.267666666666</v>
      </c>
      <c r="G69505">
        <v>101.853533333333</v>
      </c>
      <c r="H69505">
        <v>0</v>
      </c>
      <c r="I69505">
        <v>477.04118669857701</v>
      </c>
      <c r="J69505">
        <v>-8.5884463999999898</v>
      </c>
      <c r="K69505">
        <v>22</v>
      </c>
      <c r="L69505" s="9">
        <f t="shared" si="1085"/>
        <v>0</v>
      </c>
      <c r="O69505" s="8">
        <v>45537</v>
      </c>
      <c r="P69505" s="7">
        <v>0.35</v>
      </c>
    </row>
    <row r="69506" spans="1:16" x14ac:dyDescent="0.25">
      <c r="A69506" s="10">
        <v>45537.350694444445</v>
      </c>
      <c r="B69506" t="s">
        <v>12</v>
      </c>
      <c r="C69506">
        <v>103.33</v>
      </c>
      <c r="D69506">
        <v>-6</v>
      </c>
      <c r="E69506" s="9">
        <v>2089.6388533652398</v>
      </c>
      <c r="F69506">
        <v>-612.59766666666599</v>
      </c>
      <c r="G69506">
        <v>102.099611111111</v>
      </c>
      <c r="H69506">
        <v>0</v>
      </c>
      <c r="I69506">
        <v>477.04118669857701</v>
      </c>
      <c r="J69506">
        <v>-10.1555268999999</v>
      </c>
      <c r="K69506">
        <v>22</v>
      </c>
      <c r="L69506" s="9">
        <f t="shared" si="1085"/>
        <v>0</v>
      </c>
      <c r="O69506" s="8">
        <v>45537</v>
      </c>
      <c r="P69506" s="7">
        <v>0.35069444444444442</v>
      </c>
    </row>
    <row r="69507" spans="1:16" x14ac:dyDescent="0.25">
      <c r="A69507" s="10">
        <v>45537.351388888892</v>
      </c>
      <c r="B69507" t="s">
        <v>12</v>
      </c>
      <c r="C69507">
        <v>104.551428571428</v>
      </c>
      <c r="D69507">
        <v>-7</v>
      </c>
      <c r="E69507" s="9">
        <v>2194.1902819366701</v>
      </c>
      <c r="F69507">
        <v>-717.14909523809501</v>
      </c>
      <c r="G69507">
        <v>102.44987074829901</v>
      </c>
      <c r="H69507">
        <v>0</v>
      </c>
      <c r="I69507">
        <v>477.04118669857701</v>
      </c>
      <c r="J69507">
        <v>-14.0679939699999</v>
      </c>
      <c r="K69507">
        <v>22</v>
      </c>
      <c r="L69507" s="9">
        <f t="shared" ref="L69507:L69570" si="1086">IF(DAY(O69507 &lt;&gt; O69508), 1, 0)</f>
        <v>0</v>
      </c>
      <c r="O69507" s="8">
        <v>45537</v>
      </c>
      <c r="P69507" s="7">
        <v>0.35138888888888886</v>
      </c>
    </row>
    <row r="69508" spans="1:16" x14ac:dyDescent="0.25">
      <c r="A69508" s="10">
        <v>45537.352083333331</v>
      </c>
      <c r="B69508" t="s">
        <v>12</v>
      </c>
      <c r="C69508">
        <v>100.99</v>
      </c>
      <c r="D69508">
        <v>-8</v>
      </c>
      <c r="E69508" s="9">
        <v>2295.1802819366699</v>
      </c>
      <c r="F69508">
        <v>-818.13909523809502</v>
      </c>
      <c r="G69508">
        <v>102.267386904761</v>
      </c>
      <c r="H69508">
        <v>0</v>
      </c>
      <c r="I69508">
        <v>477.04118669857701</v>
      </c>
      <c r="J69508">
        <v>-11.63045327</v>
      </c>
      <c r="K69508">
        <v>22</v>
      </c>
      <c r="L69508" s="9">
        <f t="shared" si="1086"/>
        <v>0</v>
      </c>
      <c r="O69508" s="8">
        <v>45537</v>
      </c>
      <c r="P69508" s="7">
        <v>0.35208333333333336</v>
      </c>
    </row>
    <row r="69509" spans="1:16" x14ac:dyDescent="0.25">
      <c r="A69509" s="10">
        <v>45537.353472222225</v>
      </c>
      <c r="B69509" t="s">
        <v>12</v>
      </c>
      <c r="C69509">
        <v>104.875</v>
      </c>
      <c r="D69509">
        <v>-9</v>
      </c>
      <c r="E69509" s="9">
        <v>2400.0552819366699</v>
      </c>
      <c r="F69509">
        <v>-923.01409523809502</v>
      </c>
      <c r="G69509">
        <v>102.557121693121</v>
      </c>
      <c r="H69509">
        <v>0</v>
      </c>
      <c r="I69509">
        <v>477.04118669857701</v>
      </c>
      <c r="J69509">
        <v>-9.1344617699999908</v>
      </c>
      <c r="K69509">
        <v>22</v>
      </c>
      <c r="L69509" s="9">
        <f t="shared" si="1086"/>
        <v>0</v>
      </c>
      <c r="O69509" s="8">
        <v>45537</v>
      </c>
      <c r="P69509" s="7">
        <v>0.35347222222222224</v>
      </c>
    </row>
    <row r="69510" spans="1:16" x14ac:dyDescent="0.25">
      <c r="A69510" s="10">
        <v>45537.354166666664</v>
      </c>
      <c r="B69510" t="s">
        <v>12</v>
      </c>
      <c r="C69510">
        <v>106.90333333333299</v>
      </c>
      <c r="D69510">
        <v>-10</v>
      </c>
      <c r="E69510" s="9">
        <v>2506.9586152699999</v>
      </c>
      <c r="F69510">
        <v>-1029.91742857142</v>
      </c>
      <c r="G69510">
        <v>102.991742857142</v>
      </c>
      <c r="H69510">
        <v>0</v>
      </c>
      <c r="I69510">
        <v>477.04118669857701</v>
      </c>
      <c r="J69510">
        <v>-9.3076383699999905</v>
      </c>
      <c r="K69510">
        <v>22</v>
      </c>
      <c r="L69510" s="9">
        <f t="shared" si="1086"/>
        <v>0</v>
      </c>
      <c r="O69510" s="8">
        <v>45537</v>
      </c>
      <c r="P69510" s="7">
        <v>0.35416666666666669</v>
      </c>
    </row>
    <row r="69511" spans="1:16" x14ac:dyDescent="0.25">
      <c r="A69511" s="10">
        <v>45537.354861111111</v>
      </c>
      <c r="B69511" t="s">
        <v>12</v>
      </c>
      <c r="C69511">
        <v>107.09491525423699</v>
      </c>
      <c r="D69511">
        <v>-11</v>
      </c>
      <c r="E69511" s="9">
        <v>2614.0535305242402</v>
      </c>
      <c r="F69511">
        <v>-1137.0123438256601</v>
      </c>
      <c r="G69511">
        <v>103.36475852960599</v>
      </c>
      <c r="H69511">
        <v>0</v>
      </c>
      <c r="I69511">
        <v>477.04118669857701</v>
      </c>
      <c r="J69511">
        <v>-7.8945697699999897</v>
      </c>
      <c r="K69511">
        <v>22</v>
      </c>
      <c r="L69511" s="9">
        <f t="shared" si="1086"/>
        <v>0</v>
      </c>
      <c r="O69511" s="8">
        <v>45537</v>
      </c>
      <c r="P69511" s="7">
        <v>0.35486111111111113</v>
      </c>
    </row>
    <row r="69512" spans="1:16" x14ac:dyDescent="0.25">
      <c r="A69512" s="10">
        <v>45537.355555555558</v>
      </c>
      <c r="B69512" t="s">
        <v>12</v>
      </c>
      <c r="C69512">
        <v>105.73</v>
      </c>
      <c r="D69512">
        <v>-12</v>
      </c>
      <c r="E69512" s="9">
        <v>2719.7835305242402</v>
      </c>
      <c r="F69512">
        <v>-1242.7423438256601</v>
      </c>
      <c r="G69512">
        <v>103.56186198547201</v>
      </c>
      <c r="H69512">
        <v>0</v>
      </c>
      <c r="I69512">
        <v>477.04118669857701</v>
      </c>
      <c r="J69512">
        <v>-7.3822439699999904</v>
      </c>
      <c r="K69512">
        <v>22</v>
      </c>
      <c r="L69512" s="9">
        <f t="shared" si="1086"/>
        <v>0</v>
      </c>
      <c r="O69512" s="8">
        <v>45537</v>
      </c>
      <c r="P69512" s="7">
        <v>0.35555555555555557</v>
      </c>
    </row>
    <row r="69513" spans="1:16" x14ac:dyDescent="0.25">
      <c r="A69513" s="10">
        <v>45537.356249999997</v>
      </c>
      <c r="B69513" t="s">
        <v>12</v>
      </c>
      <c r="C69513">
        <v>106.20625</v>
      </c>
      <c r="D69513">
        <v>-13</v>
      </c>
      <c r="E69513" s="9">
        <v>2825.9897805242399</v>
      </c>
      <c r="F69513">
        <v>-1348.9485938256601</v>
      </c>
      <c r="G69513">
        <v>103.76527644812801</v>
      </c>
      <c r="H69513">
        <v>0</v>
      </c>
      <c r="I69513">
        <v>477.04118669857701</v>
      </c>
      <c r="J69513">
        <v>-4.5461246699999904</v>
      </c>
      <c r="K69513">
        <v>22</v>
      </c>
      <c r="L69513" s="9">
        <f t="shared" si="1086"/>
        <v>0</v>
      </c>
      <c r="O69513" s="8">
        <v>45537</v>
      </c>
      <c r="P69513" s="7">
        <v>0.35625000000000001</v>
      </c>
    </row>
    <row r="69514" spans="1:16" x14ac:dyDescent="0.25">
      <c r="A69514" s="10">
        <v>45537.356944444444</v>
      </c>
      <c r="B69514" t="s">
        <v>12</v>
      </c>
      <c r="C69514">
        <v>108.22</v>
      </c>
      <c r="D69514">
        <v>-14</v>
      </c>
      <c r="E69514" s="9">
        <v>2934.2097805242402</v>
      </c>
      <c r="F69514">
        <v>-1457.1685938256601</v>
      </c>
      <c r="G69514">
        <v>104.083470987547</v>
      </c>
      <c r="H69514">
        <v>0</v>
      </c>
      <c r="I69514">
        <v>477.04118669857701</v>
      </c>
      <c r="J69514">
        <v>-4.6642289699999901</v>
      </c>
      <c r="K69514">
        <v>22</v>
      </c>
      <c r="L69514" s="9">
        <f t="shared" si="1086"/>
        <v>0</v>
      </c>
      <c r="O69514" s="8">
        <v>45537</v>
      </c>
      <c r="P69514" s="7">
        <v>0.35694444444444445</v>
      </c>
    </row>
    <row r="69515" spans="1:16" x14ac:dyDescent="0.25">
      <c r="A69515" s="10">
        <v>45537.357638888891</v>
      </c>
      <c r="B69515" t="s">
        <v>12</v>
      </c>
      <c r="C69515">
        <v>109.043333333333</v>
      </c>
      <c r="D69515">
        <v>-15</v>
      </c>
      <c r="E69515" s="9">
        <v>3043.25311385757</v>
      </c>
      <c r="F69515">
        <v>-1566.21192715899</v>
      </c>
      <c r="G69515">
        <v>104.414128477266</v>
      </c>
      <c r="H69515">
        <v>0</v>
      </c>
      <c r="I69515">
        <v>477.04118669857701</v>
      </c>
      <c r="J69515">
        <v>-0.13688366999999799</v>
      </c>
      <c r="K69515">
        <v>22</v>
      </c>
      <c r="L69515" s="9">
        <f t="shared" si="1086"/>
        <v>0</v>
      </c>
      <c r="O69515" s="8">
        <v>45537</v>
      </c>
      <c r="P69515" s="7">
        <v>0.3576388888888889</v>
      </c>
    </row>
    <row r="69516" spans="1:16" x14ac:dyDescent="0.25">
      <c r="A69516" s="10">
        <v>45537.35833333333</v>
      </c>
      <c r="B69516" t="s">
        <v>13</v>
      </c>
      <c r="C69516">
        <v>109.96</v>
      </c>
      <c r="D69516">
        <v>0</v>
      </c>
      <c r="E69516" s="9">
        <v>1393.85311385757</v>
      </c>
      <c r="F69516">
        <v>0</v>
      </c>
      <c r="G69516">
        <v>0</v>
      </c>
      <c r="H69516">
        <v>-83.188072841000505</v>
      </c>
      <c r="I69516">
        <v>393.85311385757598</v>
      </c>
      <c r="J69516">
        <v>8.0682930000000402E-2</v>
      </c>
      <c r="K69516">
        <v>22</v>
      </c>
      <c r="L69516" s="9">
        <f t="shared" si="1086"/>
        <v>0</v>
      </c>
      <c r="O69516" s="8">
        <v>45537</v>
      </c>
      <c r="P69516" s="7">
        <v>0.35833333333333334</v>
      </c>
    </row>
    <row r="69517" spans="1:16" x14ac:dyDescent="0.25">
      <c r="A69517" s="10">
        <v>45537.359027777777</v>
      </c>
      <c r="B69517" t="s">
        <v>14</v>
      </c>
      <c r="C69517">
        <v>110.43795454545401</v>
      </c>
      <c r="D69517">
        <v>1</v>
      </c>
      <c r="E69517" s="9">
        <v>1283.4151593121101</v>
      </c>
      <c r="F69517">
        <v>110.43795454545401</v>
      </c>
      <c r="G69517">
        <v>110.43795454545401</v>
      </c>
      <c r="H69517">
        <v>0</v>
      </c>
      <c r="I69517">
        <v>393.85311385757598</v>
      </c>
      <c r="J69517">
        <v>4.5001004</v>
      </c>
      <c r="K69517">
        <v>22</v>
      </c>
      <c r="L69517" s="9">
        <f t="shared" si="1086"/>
        <v>0</v>
      </c>
      <c r="O69517" s="8">
        <v>45537</v>
      </c>
      <c r="P69517" s="7">
        <v>0.35902777777777778</v>
      </c>
    </row>
    <row r="69518" spans="1:16" x14ac:dyDescent="0.25">
      <c r="A69518" s="10">
        <v>45537.359722222223</v>
      </c>
      <c r="B69518" t="s">
        <v>14</v>
      </c>
      <c r="C69518">
        <v>109.86571428571401</v>
      </c>
      <c r="D69518">
        <v>2</v>
      </c>
      <c r="E69518" s="9">
        <v>1173.5494450264</v>
      </c>
      <c r="F69518">
        <v>220.30366883116801</v>
      </c>
      <c r="G69518">
        <v>110.15183441558401</v>
      </c>
      <c r="H69518">
        <v>0</v>
      </c>
      <c r="I69518">
        <v>393.85311385757598</v>
      </c>
      <c r="J69518">
        <v>2.6747489999999998</v>
      </c>
      <c r="K69518">
        <v>22</v>
      </c>
      <c r="L69518" s="9">
        <f t="shared" si="1086"/>
        <v>0</v>
      </c>
      <c r="O69518" s="8">
        <v>45537</v>
      </c>
      <c r="P69518" s="7">
        <v>0.35972222222222222</v>
      </c>
    </row>
    <row r="69519" spans="1:16" x14ac:dyDescent="0.25">
      <c r="A69519" s="10">
        <v>45537.36041666667</v>
      </c>
      <c r="B69519" t="s">
        <v>14</v>
      </c>
      <c r="C69519">
        <v>108.205</v>
      </c>
      <c r="D69519">
        <v>3</v>
      </c>
      <c r="E69519" s="9">
        <v>1065.3444450264001</v>
      </c>
      <c r="F69519">
        <v>328.50866883116799</v>
      </c>
      <c r="G69519">
        <v>109.502889610389</v>
      </c>
      <c r="H69519">
        <v>0</v>
      </c>
      <c r="I69519">
        <v>393.85311385757598</v>
      </c>
      <c r="J69519">
        <v>2.9574474999999998</v>
      </c>
      <c r="K69519">
        <v>22</v>
      </c>
      <c r="L69519" s="9">
        <f t="shared" si="1086"/>
        <v>0</v>
      </c>
      <c r="O69519" s="8">
        <v>45537</v>
      </c>
      <c r="P69519" s="7">
        <v>0.36041666666666666</v>
      </c>
    </row>
    <row r="69520" spans="1:16" x14ac:dyDescent="0.25">
      <c r="A69520" s="10">
        <v>45537.361111111109</v>
      </c>
      <c r="B69520" t="s">
        <v>14</v>
      </c>
      <c r="C69520">
        <v>106.19750000000001</v>
      </c>
      <c r="D69520">
        <v>4</v>
      </c>
      <c r="E69520" s="9">
        <v>959.14694502640498</v>
      </c>
      <c r="F69520">
        <v>434.70616883116799</v>
      </c>
      <c r="G69520">
        <v>108.676542207792</v>
      </c>
      <c r="H69520">
        <v>0</v>
      </c>
      <c r="I69520">
        <v>393.85311385757598</v>
      </c>
      <c r="J69520">
        <v>6.3788665</v>
      </c>
      <c r="K69520">
        <v>22</v>
      </c>
      <c r="L69520" s="9">
        <f t="shared" si="1086"/>
        <v>0</v>
      </c>
      <c r="O69520" s="8">
        <v>45537</v>
      </c>
      <c r="P69520" s="7">
        <v>0.3611111111111111</v>
      </c>
    </row>
    <row r="69521" spans="1:16" x14ac:dyDescent="0.25">
      <c r="A69521" s="10">
        <v>45537.361805555556</v>
      </c>
      <c r="B69521" t="s">
        <v>14</v>
      </c>
      <c r="C69521">
        <v>105.623846153846</v>
      </c>
      <c r="D69521">
        <v>5</v>
      </c>
      <c r="E69521" s="9">
        <v>853.52309887255797</v>
      </c>
      <c r="F69521">
        <v>540.33001498501403</v>
      </c>
      <c r="G69521">
        <v>108.066002997002</v>
      </c>
      <c r="H69521">
        <v>0</v>
      </c>
      <c r="I69521">
        <v>393.85311385757598</v>
      </c>
      <c r="J69521">
        <v>6.8141338999999999</v>
      </c>
      <c r="K69521">
        <v>22</v>
      </c>
      <c r="L69521" s="9">
        <f t="shared" si="1086"/>
        <v>0</v>
      </c>
      <c r="O69521" s="8">
        <v>45537</v>
      </c>
      <c r="P69521" s="7">
        <v>0.36180555555555555</v>
      </c>
    </row>
    <row r="69522" spans="1:16" x14ac:dyDescent="0.25">
      <c r="A69522" s="10">
        <v>45537.363194444442</v>
      </c>
      <c r="B69522" t="s">
        <v>14</v>
      </c>
      <c r="C69522">
        <v>108.05888888888801</v>
      </c>
      <c r="D69522">
        <v>6</v>
      </c>
      <c r="E69522" s="9">
        <v>745.46420998367</v>
      </c>
      <c r="F69522">
        <v>648.38890387390302</v>
      </c>
      <c r="G69522">
        <v>108.064817312317</v>
      </c>
      <c r="H69522">
        <v>0</v>
      </c>
      <c r="I69522">
        <v>393.85311385757598</v>
      </c>
      <c r="J69522">
        <v>5.5052572</v>
      </c>
      <c r="K69522">
        <v>22</v>
      </c>
      <c r="L69522" s="9">
        <f t="shared" si="1086"/>
        <v>0</v>
      </c>
      <c r="O69522" s="8">
        <v>45537</v>
      </c>
      <c r="P69522" s="7">
        <v>0.36319444444444443</v>
      </c>
    </row>
    <row r="69523" spans="1:16" x14ac:dyDescent="0.25">
      <c r="A69523" s="10">
        <v>45537.363888888889</v>
      </c>
      <c r="B69523" t="s">
        <v>14</v>
      </c>
      <c r="C69523">
        <v>108.99</v>
      </c>
      <c r="D69523">
        <v>7</v>
      </c>
      <c r="E69523" s="9">
        <v>636.47420998366999</v>
      </c>
      <c r="F69523">
        <v>757.37890387390303</v>
      </c>
      <c r="G69523">
        <v>108.1969862677</v>
      </c>
      <c r="H69523">
        <v>0</v>
      </c>
      <c r="I69523">
        <v>393.85311385757598</v>
      </c>
      <c r="J69523">
        <v>2.3515332999999998</v>
      </c>
      <c r="K69523">
        <v>22</v>
      </c>
      <c r="L69523" s="9">
        <f t="shared" si="1086"/>
        <v>0</v>
      </c>
      <c r="O69523" s="8">
        <v>45537</v>
      </c>
      <c r="P69523" s="7">
        <v>0.36388888888888887</v>
      </c>
    </row>
    <row r="69524" spans="1:16" x14ac:dyDescent="0.25">
      <c r="A69524" s="10">
        <v>45537.364583333336</v>
      </c>
      <c r="B69524" t="s">
        <v>14</v>
      </c>
      <c r="C69524">
        <v>109.223125</v>
      </c>
      <c r="D69524">
        <v>8</v>
      </c>
      <c r="E69524" s="9">
        <v>527.25108498367001</v>
      </c>
      <c r="F69524">
        <v>866.60202887390301</v>
      </c>
      <c r="G69524">
        <v>108.325253609237</v>
      </c>
      <c r="H69524">
        <v>0</v>
      </c>
      <c r="I69524">
        <v>393.85311385757598</v>
      </c>
      <c r="J69524">
        <v>1.7070225999999999</v>
      </c>
      <c r="K69524">
        <v>22</v>
      </c>
      <c r="L69524" s="9">
        <f t="shared" si="1086"/>
        <v>0</v>
      </c>
      <c r="O69524" s="8">
        <v>45537</v>
      </c>
      <c r="P69524" s="7">
        <v>0.36458333333333331</v>
      </c>
    </row>
    <row r="69525" spans="1:16" x14ac:dyDescent="0.25">
      <c r="A69525" s="10">
        <v>45537.365972222222</v>
      </c>
      <c r="B69525" t="s">
        <v>14</v>
      </c>
      <c r="C69525">
        <v>110.416666666666</v>
      </c>
      <c r="D69525">
        <v>9</v>
      </c>
      <c r="E69525" s="9">
        <v>416.83441831700299</v>
      </c>
      <c r="F69525">
        <v>977.01869554056998</v>
      </c>
      <c r="G69525">
        <v>108.557632837841</v>
      </c>
      <c r="H69525">
        <v>0</v>
      </c>
      <c r="I69525">
        <v>393.85311385757598</v>
      </c>
      <c r="J69525">
        <v>0.19300970000000101</v>
      </c>
      <c r="K69525">
        <v>22</v>
      </c>
      <c r="L69525" s="9">
        <f t="shared" si="1086"/>
        <v>0</v>
      </c>
      <c r="O69525" s="8">
        <v>45537</v>
      </c>
      <c r="P69525" s="7">
        <v>0.3659722222222222</v>
      </c>
    </row>
    <row r="69526" spans="1:16" x14ac:dyDescent="0.25">
      <c r="A69526" s="10">
        <v>45537.366666666669</v>
      </c>
      <c r="B69526" t="s">
        <v>13</v>
      </c>
      <c r="C69526">
        <v>111.045714285714</v>
      </c>
      <c r="D69526">
        <v>0</v>
      </c>
      <c r="E69526" s="9">
        <v>1416.2458468884299</v>
      </c>
      <c r="F69526">
        <v>0</v>
      </c>
      <c r="G69526">
        <v>0</v>
      </c>
      <c r="H69526">
        <v>22.392733030858199</v>
      </c>
      <c r="I69526">
        <v>416.24584688843498</v>
      </c>
      <c r="J69526">
        <v>-0.656908099999997</v>
      </c>
      <c r="K69526">
        <v>22</v>
      </c>
      <c r="L69526" s="9">
        <f t="shared" si="1086"/>
        <v>0</v>
      </c>
      <c r="O69526" s="8">
        <v>45537</v>
      </c>
      <c r="P69526" s="7">
        <v>0.36666666666666664</v>
      </c>
    </row>
    <row r="69527" spans="1:16" x14ac:dyDescent="0.25">
      <c r="A69527" s="10">
        <v>45537.367361111108</v>
      </c>
      <c r="B69527" t="s">
        <v>12</v>
      </c>
      <c r="C69527">
        <v>111.091428571428</v>
      </c>
      <c r="D69527">
        <v>-1</v>
      </c>
      <c r="E69527" s="9">
        <v>1527.3372754598599</v>
      </c>
      <c r="F69527">
        <v>-111.091428571428</v>
      </c>
      <c r="G69527">
        <v>111.091428571428</v>
      </c>
      <c r="H69527">
        <v>0</v>
      </c>
      <c r="I69527">
        <v>416.24584688843498</v>
      </c>
      <c r="J69527">
        <v>-1.9521214999999901</v>
      </c>
      <c r="K69527">
        <v>22</v>
      </c>
      <c r="L69527" s="9">
        <f t="shared" si="1086"/>
        <v>0</v>
      </c>
      <c r="O69527" s="8">
        <v>45537</v>
      </c>
      <c r="P69527" s="7">
        <v>0.36736111111111114</v>
      </c>
    </row>
    <row r="69528" spans="1:16" x14ac:dyDescent="0.25">
      <c r="A69528" s="10">
        <v>45537.368055555555</v>
      </c>
      <c r="B69528" t="s">
        <v>12</v>
      </c>
      <c r="C69528">
        <v>111.08499999999999</v>
      </c>
      <c r="D69528">
        <v>-2</v>
      </c>
      <c r="E69528" s="9">
        <v>1638.42227545986</v>
      </c>
      <c r="F69528">
        <v>-222.176428571428</v>
      </c>
      <c r="G69528">
        <v>111.088214285714</v>
      </c>
      <c r="H69528">
        <v>0</v>
      </c>
      <c r="I69528">
        <v>416.24584688843498</v>
      </c>
      <c r="J69528">
        <v>-3.13453189999999</v>
      </c>
      <c r="K69528">
        <v>22</v>
      </c>
      <c r="L69528" s="9">
        <f t="shared" si="1086"/>
        <v>0</v>
      </c>
      <c r="O69528" s="8">
        <v>45537</v>
      </c>
      <c r="P69528" s="7">
        <v>0.36805555555555558</v>
      </c>
    </row>
    <row r="69529" spans="1:16" x14ac:dyDescent="0.25">
      <c r="A69529" s="10">
        <v>45537.368750000001</v>
      </c>
      <c r="B69529" t="s">
        <v>12</v>
      </c>
      <c r="C69529">
        <v>109.36750000000001</v>
      </c>
      <c r="D69529">
        <v>-3</v>
      </c>
      <c r="E69529" s="9">
        <v>1747.78977545986</v>
      </c>
      <c r="F69529">
        <v>-331.54392857142801</v>
      </c>
      <c r="G69529">
        <v>110.51464285714199</v>
      </c>
      <c r="H69529">
        <v>0</v>
      </c>
      <c r="I69529">
        <v>416.24584688843498</v>
      </c>
      <c r="J69529">
        <v>-3.5015121999999899</v>
      </c>
      <c r="K69529">
        <v>22</v>
      </c>
      <c r="L69529" s="9">
        <f t="shared" si="1086"/>
        <v>0</v>
      </c>
      <c r="O69529" s="8">
        <v>45537</v>
      </c>
      <c r="P69529" s="7">
        <v>0.36875000000000002</v>
      </c>
    </row>
    <row r="69530" spans="1:16" x14ac:dyDescent="0.25">
      <c r="A69530" s="10">
        <v>45537.369444444441</v>
      </c>
      <c r="B69530" t="s">
        <v>12</v>
      </c>
      <c r="C69530">
        <v>109.48</v>
      </c>
      <c r="D69530">
        <v>-4</v>
      </c>
      <c r="E69530" s="9">
        <v>1857.2697754598601</v>
      </c>
      <c r="F69530">
        <v>-441.02392857142797</v>
      </c>
      <c r="G69530">
        <v>110.25598214285699</v>
      </c>
      <c r="H69530">
        <v>0</v>
      </c>
      <c r="I69530">
        <v>416.24584688843498</v>
      </c>
      <c r="J69530">
        <v>-5.8161145999999997</v>
      </c>
      <c r="K69530">
        <v>22</v>
      </c>
      <c r="L69530" s="9">
        <f t="shared" si="1086"/>
        <v>0</v>
      </c>
      <c r="O69530" s="8">
        <v>45537</v>
      </c>
      <c r="P69530" s="7">
        <v>0.36944444444444446</v>
      </c>
    </row>
    <row r="69531" spans="1:16" x14ac:dyDescent="0.25">
      <c r="A69531" s="10">
        <v>45537.370138888888</v>
      </c>
      <c r="B69531" t="s">
        <v>12</v>
      </c>
      <c r="C69531">
        <v>109.77249999999999</v>
      </c>
      <c r="D69531">
        <v>-5</v>
      </c>
      <c r="E69531" s="9">
        <v>1967.0422754598601</v>
      </c>
      <c r="F69531">
        <v>-550.79642857142801</v>
      </c>
      <c r="G69531">
        <v>110.15928571428501</v>
      </c>
      <c r="H69531">
        <v>0</v>
      </c>
      <c r="I69531">
        <v>416.24584688843498</v>
      </c>
      <c r="J69531">
        <v>-8.0901566000000003</v>
      </c>
      <c r="K69531">
        <v>22</v>
      </c>
      <c r="L69531" s="9">
        <f t="shared" si="1086"/>
        <v>0</v>
      </c>
      <c r="O69531" s="8">
        <v>45537</v>
      </c>
      <c r="P69531" s="7">
        <v>0.37013888888888891</v>
      </c>
    </row>
    <row r="69532" spans="1:16" x14ac:dyDescent="0.25">
      <c r="A69532" s="10">
        <v>45537.370833333334</v>
      </c>
      <c r="B69532" t="s">
        <v>12</v>
      </c>
      <c r="C69532">
        <v>109.98875</v>
      </c>
      <c r="D69532">
        <v>-6</v>
      </c>
      <c r="E69532" s="9">
        <v>2077.0310254598598</v>
      </c>
      <c r="F69532">
        <v>-660.78517857142799</v>
      </c>
      <c r="G69532">
        <v>110.130863095238</v>
      </c>
      <c r="H69532">
        <v>0</v>
      </c>
      <c r="I69532">
        <v>416.24584688843498</v>
      </c>
      <c r="J69532">
        <v>-6.9080158999999997</v>
      </c>
      <c r="K69532">
        <v>22</v>
      </c>
      <c r="L69532" s="9">
        <f t="shared" si="1086"/>
        <v>0</v>
      </c>
      <c r="O69532" s="8">
        <v>45537</v>
      </c>
      <c r="P69532" s="7">
        <v>0.37083333333333335</v>
      </c>
    </row>
    <row r="69533" spans="1:16" x14ac:dyDescent="0.25">
      <c r="A69533" s="10">
        <v>45537.371527777781</v>
      </c>
      <c r="B69533" t="s">
        <v>12</v>
      </c>
      <c r="C69533">
        <v>108.896111111111</v>
      </c>
      <c r="D69533">
        <v>-7</v>
      </c>
      <c r="E69533" s="9">
        <v>2185.9271365709701</v>
      </c>
      <c r="F69533">
        <v>-769.68128968253905</v>
      </c>
      <c r="G69533">
        <v>109.954469954648</v>
      </c>
      <c r="H69533">
        <v>0</v>
      </c>
      <c r="I69533">
        <v>416.24584688843498</v>
      </c>
      <c r="J69533">
        <v>-5.6299878999999899</v>
      </c>
      <c r="K69533">
        <v>22</v>
      </c>
      <c r="L69533" s="9">
        <f t="shared" si="1086"/>
        <v>0</v>
      </c>
      <c r="O69533" s="8">
        <v>45537</v>
      </c>
      <c r="P69533" s="7">
        <v>0.37152777777777779</v>
      </c>
    </row>
    <row r="69534" spans="1:16" x14ac:dyDescent="0.25">
      <c r="A69534" s="10">
        <v>45537.37222222222</v>
      </c>
      <c r="B69534" t="s">
        <v>12</v>
      </c>
      <c r="C69534">
        <v>105.080975609756</v>
      </c>
      <c r="D69534">
        <v>-8</v>
      </c>
      <c r="E69534" s="9">
        <v>2291.0081121807202</v>
      </c>
      <c r="F69534">
        <v>-874.76226529229496</v>
      </c>
      <c r="G69534">
        <v>109.345283161536</v>
      </c>
      <c r="H69534">
        <v>0</v>
      </c>
      <c r="I69534">
        <v>416.24584688843498</v>
      </c>
      <c r="J69534">
        <v>-2.0133551999999901</v>
      </c>
      <c r="K69534">
        <v>22</v>
      </c>
      <c r="L69534" s="9">
        <f t="shared" si="1086"/>
        <v>0</v>
      </c>
      <c r="O69534" s="8">
        <v>45537</v>
      </c>
      <c r="P69534" s="7">
        <v>0.37222222222222223</v>
      </c>
    </row>
    <row r="69535" spans="1:16" x14ac:dyDescent="0.25">
      <c r="A69535" s="10">
        <v>45537.372916666667</v>
      </c>
      <c r="B69535" t="s">
        <v>12</v>
      </c>
      <c r="C69535">
        <v>104.74833333333299</v>
      </c>
      <c r="D69535">
        <v>-9</v>
      </c>
      <c r="E69535" s="9">
        <v>2395.75644551406</v>
      </c>
      <c r="F69535">
        <v>-979.51059862562897</v>
      </c>
      <c r="G69535">
        <v>108.834510958403</v>
      </c>
      <c r="H69535">
        <v>0</v>
      </c>
      <c r="I69535">
        <v>416.24584688843498</v>
      </c>
      <c r="J69535">
        <v>-2.0777211000000002</v>
      </c>
      <c r="K69535">
        <v>22</v>
      </c>
      <c r="L69535" s="9">
        <f t="shared" si="1086"/>
        <v>0</v>
      </c>
      <c r="O69535" s="8">
        <v>45537</v>
      </c>
      <c r="P69535" s="7">
        <v>0.37291666666666667</v>
      </c>
    </row>
    <row r="69536" spans="1:16" x14ac:dyDescent="0.25">
      <c r="A69536" s="10">
        <v>45537.373611111114</v>
      </c>
      <c r="B69536" t="s">
        <v>12</v>
      </c>
      <c r="C69536">
        <v>102.470909090909</v>
      </c>
      <c r="D69536">
        <v>-10</v>
      </c>
      <c r="E69536" s="9">
        <v>2498.2273546049701</v>
      </c>
      <c r="F69536">
        <v>-1081.9815077165299</v>
      </c>
      <c r="G69536">
        <v>108.198150771653</v>
      </c>
      <c r="H69536">
        <v>0</v>
      </c>
      <c r="I69536">
        <v>416.24584688843498</v>
      </c>
      <c r="J69536">
        <v>-1.0580574</v>
      </c>
      <c r="K69536">
        <v>22</v>
      </c>
      <c r="L69536" s="9">
        <f t="shared" si="1086"/>
        <v>0</v>
      </c>
      <c r="O69536" s="8">
        <v>45537</v>
      </c>
      <c r="P69536" s="7">
        <v>0.37361111111111112</v>
      </c>
    </row>
    <row r="69537" spans="1:16" x14ac:dyDescent="0.25">
      <c r="A69537" s="10">
        <v>45537.374305555553</v>
      </c>
      <c r="B69537" t="s">
        <v>12</v>
      </c>
      <c r="C69537">
        <v>102.49</v>
      </c>
      <c r="D69537">
        <v>-11</v>
      </c>
      <c r="E69537" s="9">
        <v>2600.7173546049698</v>
      </c>
      <c r="F69537">
        <v>-1184.4715077165299</v>
      </c>
      <c r="G69537">
        <v>107.67922797423</v>
      </c>
      <c r="H69537">
        <v>0</v>
      </c>
      <c r="I69537">
        <v>416.24584688843498</v>
      </c>
      <c r="J69537">
        <v>-0.96162890000000001</v>
      </c>
      <c r="K69537">
        <v>22</v>
      </c>
      <c r="L69537" s="9">
        <f t="shared" si="1086"/>
        <v>0</v>
      </c>
      <c r="O69537" s="8">
        <v>45537</v>
      </c>
      <c r="P69537" s="7">
        <v>0.37430555555555556</v>
      </c>
    </row>
    <row r="69538" spans="1:16" x14ac:dyDescent="0.25">
      <c r="A69538" s="10">
        <v>45537.375</v>
      </c>
      <c r="B69538" t="s">
        <v>13</v>
      </c>
      <c r="C69538">
        <v>104.233125</v>
      </c>
      <c r="D69538">
        <v>0</v>
      </c>
      <c r="E69538" s="9">
        <v>1454.1529796049699</v>
      </c>
      <c r="F69538">
        <v>0</v>
      </c>
      <c r="G69538">
        <v>0</v>
      </c>
      <c r="H69538">
        <v>37.907132716538399</v>
      </c>
      <c r="I69538">
        <v>454.15297960497298</v>
      </c>
      <c r="J69538">
        <v>1.88900189999999</v>
      </c>
      <c r="K69538">
        <v>22</v>
      </c>
      <c r="L69538" s="9">
        <f t="shared" si="1086"/>
        <v>0</v>
      </c>
      <c r="O69538" s="8">
        <v>45537</v>
      </c>
      <c r="P69538" s="7">
        <v>0.375</v>
      </c>
    </row>
    <row r="69539" spans="1:16" x14ac:dyDescent="0.25">
      <c r="A69539" s="10">
        <v>45537.375694444447</v>
      </c>
      <c r="B69539" t="s">
        <v>14</v>
      </c>
      <c r="C69539">
        <v>103.363333333333</v>
      </c>
      <c r="D69539">
        <v>1</v>
      </c>
      <c r="E69539" s="9">
        <v>1350.7896462716301</v>
      </c>
      <c r="F69539">
        <v>103.363333333333</v>
      </c>
      <c r="G69539">
        <v>103.363333333333</v>
      </c>
      <c r="H69539">
        <v>0</v>
      </c>
      <c r="I69539">
        <v>454.15297960497298</v>
      </c>
      <c r="J69539">
        <v>2.7825781999999899</v>
      </c>
      <c r="K69539">
        <v>22</v>
      </c>
      <c r="L69539" s="9">
        <f t="shared" si="1086"/>
        <v>0</v>
      </c>
      <c r="O69539" s="8">
        <v>45537</v>
      </c>
      <c r="P69539" s="7">
        <v>0.37569444444444444</v>
      </c>
    </row>
    <row r="69540" spans="1:16" x14ac:dyDescent="0.25">
      <c r="A69540" s="10">
        <v>45537.376388888886</v>
      </c>
      <c r="B69540" t="s">
        <v>14</v>
      </c>
      <c r="C69540">
        <v>105.43714285714201</v>
      </c>
      <c r="D69540">
        <v>2</v>
      </c>
      <c r="E69540" s="9">
        <v>1245.35250341449</v>
      </c>
      <c r="F69540">
        <v>208.80047619047599</v>
      </c>
      <c r="G69540">
        <v>104.400238095238</v>
      </c>
      <c r="H69540">
        <v>0</v>
      </c>
      <c r="I69540">
        <v>454.15297960497298</v>
      </c>
      <c r="J69540">
        <v>5.1706465999999898</v>
      </c>
      <c r="K69540">
        <v>22</v>
      </c>
      <c r="L69540" s="9">
        <f t="shared" si="1086"/>
        <v>0</v>
      </c>
      <c r="O69540" s="8">
        <v>45537</v>
      </c>
      <c r="P69540" s="7">
        <v>0.37638888888888888</v>
      </c>
    </row>
    <row r="69541" spans="1:16" x14ac:dyDescent="0.25">
      <c r="A69541" s="10">
        <v>45537.377083333333</v>
      </c>
      <c r="B69541" t="s">
        <v>14</v>
      </c>
      <c r="C69541">
        <v>105.33</v>
      </c>
      <c r="D69541">
        <v>3</v>
      </c>
      <c r="E69541" s="9">
        <v>1140.0225034144901</v>
      </c>
      <c r="F69541">
        <v>314.13047619047597</v>
      </c>
      <c r="G69541">
        <v>104.710158730158</v>
      </c>
      <c r="H69541">
        <v>0</v>
      </c>
      <c r="I69541">
        <v>454.15297960497298</v>
      </c>
      <c r="J69541">
        <v>5.8234630999999899</v>
      </c>
      <c r="K69541">
        <v>22</v>
      </c>
      <c r="L69541" s="9">
        <f t="shared" si="1086"/>
        <v>0</v>
      </c>
      <c r="O69541" s="8">
        <v>45537</v>
      </c>
      <c r="P69541" s="7">
        <v>0.37708333333333333</v>
      </c>
    </row>
    <row r="69542" spans="1:16" x14ac:dyDescent="0.25">
      <c r="A69542" s="10">
        <v>45537.37777777778</v>
      </c>
      <c r="B69542" t="s">
        <v>14</v>
      </c>
      <c r="C69542">
        <v>104.553333333333</v>
      </c>
      <c r="D69542">
        <v>4</v>
      </c>
      <c r="E69542" s="9">
        <v>1035.46917008116</v>
      </c>
      <c r="F69542">
        <v>418.68380952380897</v>
      </c>
      <c r="G69542">
        <v>104.670952380952</v>
      </c>
      <c r="H69542">
        <v>0</v>
      </c>
      <c r="I69542">
        <v>454.15297960497298</v>
      </c>
      <c r="J69542">
        <v>6.66149319999999</v>
      </c>
      <c r="K69542">
        <v>22</v>
      </c>
      <c r="L69542" s="9">
        <f t="shared" si="1086"/>
        <v>0</v>
      </c>
      <c r="O69542" s="8">
        <v>45537</v>
      </c>
      <c r="P69542" s="7">
        <v>0.37777777777777777</v>
      </c>
    </row>
    <row r="69543" spans="1:16" x14ac:dyDescent="0.25">
      <c r="A69543" s="10">
        <v>45537.378472222219</v>
      </c>
      <c r="B69543" t="s">
        <v>14</v>
      </c>
      <c r="C69543">
        <v>106.52</v>
      </c>
      <c r="D69543">
        <v>5</v>
      </c>
      <c r="E69543" s="9">
        <v>928.94917008116101</v>
      </c>
      <c r="F69543">
        <v>525.20380952380901</v>
      </c>
      <c r="G69543">
        <v>105.040761904761</v>
      </c>
      <c r="H69543">
        <v>0</v>
      </c>
      <c r="I69543">
        <v>454.15297960497298</v>
      </c>
      <c r="J69543">
        <v>6.2669786999999904</v>
      </c>
      <c r="K69543">
        <v>22</v>
      </c>
      <c r="L69543" s="9">
        <f t="shared" si="1086"/>
        <v>0</v>
      </c>
      <c r="O69543" s="8">
        <v>45537</v>
      </c>
      <c r="P69543" s="7">
        <v>0.37847222222222221</v>
      </c>
    </row>
    <row r="69544" spans="1:16" x14ac:dyDescent="0.25">
      <c r="A69544" s="10">
        <v>45537.379166666666</v>
      </c>
      <c r="B69544" t="s">
        <v>14</v>
      </c>
      <c r="C69544">
        <v>105.2675</v>
      </c>
      <c r="D69544">
        <v>6</v>
      </c>
      <c r="E69544" s="9">
        <v>823.68167008116097</v>
      </c>
      <c r="F69544">
        <v>630.47130952380905</v>
      </c>
      <c r="G69544">
        <v>105.07855158730101</v>
      </c>
      <c r="H69544">
        <v>0</v>
      </c>
      <c r="I69544">
        <v>454.15297960497298</v>
      </c>
      <c r="J69544">
        <v>4.4684056999999902</v>
      </c>
      <c r="K69544">
        <v>22</v>
      </c>
      <c r="L69544" s="9">
        <f t="shared" si="1086"/>
        <v>0</v>
      </c>
      <c r="O69544" s="8">
        <v>45537</v>
      </c>
      <c r="P69544" s="7">
        <v>0.37916666666666665</v>
      </c>
    </row>
    <row r="69545" spans="1:16" x14ac:dyDescent="0.25">
      <c r="A69545" s="10">
        <v>45537.379861111112</v>
      </c>
      <c r="B69545" t="s">
        <v>14</v>
      </c>
      <c r="C69545">
        <v>105.19888888888801</v>
      </c>
      <c r="D69545">
        <v>7</v>
      </c>
      <c r="E69545" s="9">
        <v>718.482781192272</v>
      </c>
      <c r="F69545">
        <v>735.67019841269803</v>
      </c>
      <c r="G69545">
        <v>105.095742630385</v>
      </c>
      <c r="H69545">
        <v>0</v>
      </c>
      <c r="I69545">
        <v>454.15297960497298</v>
      </c>
      <c r="J69545">
        <v>4.2898660999999896</v>
      </c>
      <c r="K69545">
        <v>22</v>
      </c>
      <c r="L69545" s="9">
        <f t="shared" si="1086"/>
        <v>0</v>
      </c>
      <c r="O69545" s="8">
        <v>45537</v>
      </c>
      <c r="P69545" s="7">
        <v>0.37986111111111109</v>
      </c>
    </row>
    <row r="69546" spans="1:16" x14ac:dyDescent="0.25">
      <c r="A69546" s="10">
        <v>45537.380555555559</v>
      </c>
      <c r="B69546" t="s">
        <v>14</v>
      </c>
      <c r="C69546">
        <v>105.842</v>
      </c>
      <c r="D69546">
        <v>8</v>
      </c>
      <c r="E69546" s="9">
        <v>612.64078119227202</v>
      </c>
      <c r="F69546">
        <v>841.51219841269801</v>
      </c>
      <c r="G69546">
        <v>105.189024801587</v>
      </c>
      <c r="H69546">
        <v>0</v>
      </c>
      <c r="I69546">
        <v>454.15297960497298</v>
      </c>
      <c r="J69546">
        <v>3.70619709999999</v>
      </c>
      <c r="K69546">
        <v>22</v>
      </c>
      <c r="L69546" s="9">
        <f t="shared" si="1086"/>
        <v>0</v>
      </c>
      <c r="O69546" s="8">
        <v>45537</v>
      </c>
      <c r="P69546" s="7">
        <v>0.38055555555555554</v>
      </c>
    </row>
    <row r="69547" spans="1:16" x14ac:dyDescent="0.25">
      <c r="A69547" s="10">
        <v>45537.381249999999</v>
      </c>
      <c r="B69547" t="s">
        <v>14</v>
      </c>
      <c r="C69547">
        <v>109.465714285714</v>
      </c>
      <c r="D69547">
        <v>9</v>
      </c>
      <c r="E69547" s="9">
        <v>503.17506690655699</v>
      </c>
      <c r="F69547">
        <v>950.97791269841196</v>
      </c>
      <c r="G69547">
        <v>105.66421252204501</v>
      </c>
      <c r="H69547">
        <v>0</v>
      </c>
      <c r="I69547">
        <v>454.15297960497298</v>
      </c>
      <c r="J69547">
        <v>2.9872711999999901</v>
      </c>
      <c r="K69547">
        <v>22</v>
      </c>
      <c r="L69547" s="9">
        <f t="shared" si="1086"/>
        <v>0</v>
      </c>
      <c r="O69547" s="8">
        <v>45537</v>
      </c>
      <c r="P69547" s="7">
        <v>0.38124999999999998</v>
      </c>
    </row>
    <row r="69548" spans="1:16" x14ac:dyDescent="0.25">
      <c r="A69548" s="10">
        <v>45537.381944444445</v>
      </c>
      <c r="B69548" t="s">
        <v>14</v>
      </c>
      <c r="C69548">
        <v>106.581666666666</v>
      </c>
      <c r="D69548">
        <v>10</v>
      </c>
      <c r="E69548" s="9">
        <v>396.59340023989103</v>
      </c>
      <c r="F69548">
        <v>1057.55957936507</v>
      </c>
      <c r="G69548">
        <v>105.755957936507</v>
      </c>
      <c r="H69548">
        <v>0</v>
      </c>
      <c r="I69548">
        <v>454.15297960497298</v>
      </c>
      <c r="J69548">
        <v>1.65842839999999</v>
      </c>
      <c r="K69548">
        <v>22</v>
      </c>
      <c r="L69548" s="9">
        <f t="shared" si="1086"/>
        <v>0</v>
      </c>
      <c r="O69548" s="8">
        <v>45537</v>
      </c>
      <c r="P69548" s="7">
        <v>0.38194444444444442</v>
      </c>
    </row>
    <row r="69549" spans="1:16" x14ac:dyDescent="0.25">
      <c r="A69549" s="10">
        <v>45537.382638888892</v>
      </c>
      <c r="B69549" t="s">
        <v>14</v>
      </c>
      <c r="C69549">
        <v>108.77166666666599</v>
      </c>
      <c r="D69549">
        <v>11</v>
      </c>
      <c r="E69549" s="9">
        <v>287.82173357322398</v>
      </c>
      <c r="F69549">
        <v>1166.33124603174</v>
      </c>
      <c r="G69549">
        <v>106.030113275613</v>
      </c>
      <c r="H69549">
        <v>0</v>
      </c>
      <c r="I69549">
        <v>454.15297960497298</v>
      </c>
      <c r="J69549">
        <v>2.98560189999999</v>
      </c>
      <c r="K69549">
        <v>22</v>
      </c>
      <c r="L69549" s="9">
        <f t="shared" si="1086"/>
        <v>0</v>
      </c>
      <c r="O69549" s="8">
        <v>45537</v>
      </c>
      <c r="P69549" s="7">
        <v>0.38263888888888886</v>
      </c>
    </row>
    <row r="69550" spans="1:16" x14ac:dyDescent="0.25">
      <c r="A69550" s="10">
        <v>45537.383333333331</v>
      </c>
      <c r="B69550" t="s">
        <v>14</v>
      </c>
      <c r="C69550">
        <v>111.3984</v>
      </c>
      <c r="D69550">
        <v>12</v>
      </c>
      <c r="E69550" s="9">
        <v>176.423333573224</v>
      </c>
      <c r="F69550">
        <v>1277.72964603174</v>
      </c>
      <c r="G69550">
        <v>106.47747050264501</v>
      </c>
      <c r="H69550">
        <v>0</v>
      </c>
      <c r="I69550">
        <v>454.15297960497298</v>
      </c>
      <c r="J69550">
        <v>1.15075089999999</v>
      </c>
      <c r="K69550">
        <v>22</v>
      </c>
      <c r="L69550" s="9">
        <f t="shared" si="1086"/>
        <v>0</v>
      </c>
      <c r="O69550" s="8">
        <v>45537</v>
      </c>
      <c r="P69550" s="7">
        <v>0.38333333333333336</v>
      </c>
    </row>
    <row r="69551" spans="1:16" x14ac:dyDescent="0.25">
      <c r="A69551" s="10">
        <v>45537.384027777778</v>
      </c>
      <c r="B69551" t="s">
        <v>14</v>
      </c>
      <c r="C69551">
        <v>106.80500000000001</v>
      </c>
      <c r="D69551">
        <v>13</v>
      </c>
      <c r="E69551" s="9">
        <v>69.618333573224604</v>
      </c>
      <c r="F69551">
        <v>1384.5346460317401</v>
      </c>
      <c r="G69551">
        <v>106.502665079365</v>
      </c>
      <c r="H69551">
        <v>0</v>
      </c>
      <c r="I69551">
        <v>454.15297960497298</v>
      </c>
      <c r="J69551">
        <v>0.58121179999999895</v>
      </c>
      <c r="K69551">
        <v>22</v>
      </c>
      <c r="L69551" s="9">
        <f t="shared" si="1086"/>
        <v>0</v>
      </c>
      <c r="O69551" s="8">
        <v>45537</v>
      </c>
      <c r="P69551" s="7">
        <v>0.3840277777777778</v>
      </c>
    </row>
    <row r="69552" spans="1:16" x14ac:dyDescent="0.25">
      <c r="A69552" s="10">
        <v>45537.384722222225</v>
      </c>
      <c r="B69552" t="s">
        <v>13</v>
      </c>
      <c r="C69552">
        <v>108.928571428571</v>
      </c>
      <c r="D69552">
        <v>0</v>
      </c>
      <c r="E69552" s="9">
        <v>1485.6897621446501</v>
      </c>
      <c r="F69552">
        <v>0</v>
      </c>
      <c r="G69552">
        <v>0</v>
      </c>
      <c r="H69552">
        <v>31.536782539682601</v>
      </c>
      <c r="I69552">
        <v>485.68976214465602</v>
      </c>
      <c r="J69552">
        <v>11.044454</v>
      </c>
      <c r="K69552">
        <v>22</v>
      </c>
      <c r="L69552" s="9">
        <f t="shared" si="1086"/>
        <v>1</v>
      </c>
      <c r="O69552" s="8">
        <v>45537</v>
      </c>
      <c r="P69552" s="7">
        <v>0.38472222222222224</v>
      </c>
    </row>
    <row r="69553" spans="1:16" x14ac:dyDescent="0.25">
      <c r="A69553" s="10">
        <v>45538.181250000001</v>
      </c>
      <c r="B69553" t="s">
        <v>11</v>
      </c>
      <c r="C69553">
        <v>82.21</v>
      </c>
      <c r="D69553">
        <v>0</v>
      </c>
      <c r="E69553" s="9">
        <v>1485.6897621446501</v>
      </c>
      <c r="F69553">
        <v>0</v>
      </c>
      <c r="G69553">
        <v>0</v>
      </c>
      <c r="H69553">
        <v>0</v>
      </c>
      <c r="I69553">
        <v>485.68976214465602</v>
      </c>
      <c r="J69553">
        <v>21.495859999999901</v>
      </c>
      <c r="K69553">
        <v>22</v>
      </c>
      <c r="L69553" s="9">
        <f t="shared" si="1086"/>
        <v>0</v>
      </c>
      <c r="O69553" s="8">
        <v>45538</v>
      </c>
      <c r="P69553" s="7">
        <v>0.18124999999999999</v>
      </c>
    </row>
    <row r="69554" spans="1:16" x14ac:dyDescent="0.25">
      <c r="A69554" s="10">
        <v>45538.18472222222</v>
      </c>
      <c r="B69554" t="s">
        <v>12</v>
      </c>
      <c r="C69554">
        <v>82.22</v>
      </c>
      <c r="D69554">
        <v>-1</v>
      </c>
      <c r="E69554" s="9">
        <v>1567.9097621446499</v>
      </c>
      <c r="F69554">
        <v>-82.22</v>
      </c>
      <c r="G69554">
        <v>82.22</v>
      </c>
      <c r="H69554">
        <v>0</v>
      </c>
      <c r="I69554">
        <v>485.68976214465602</v>
      </c>
      <c r="J69554">
        <v>-13.559913999999999</v>
      </c>
      <c r="K69554">
        <v>22</v>
      </c>
      <c r="L69554" s="9">
        <f t="shared" si="1086"/>
        <v>0</v>
      </c>
      <c r="O69554" s="8">
        <v>45538</v>
      </c>
      <c r="P69554" s="7">
        <v>0.18472222222222223</v>
      </c>
    </row>
    <row r="69555" spans="1:16" x14ac:dyDescent="0.25">
      <c r="A69555" s="10">
        <v>45538.186805555553</v>
      </c>
      <c r="B69555" t="s">
        <v>12</v>
      </c>
      <c r="C69555">
        <v>82.09</v>
      </c>
      <c r="D69555">
        <v>-2</v>
      </c>
      <c r="E69555" s="9">
        <v>1649.99976214465</v>
      </c>
      <c r="F69555">
        <v>-164.31</v>
      </c>
      <c r="G69555">
        <v>82.155000000000001</v>
      </c>
      <c r="H69555">
        <v>0</v>
      </c>
      <c r="I69555">
        <v>485.68976214465602</v>
      </c>
      <c r="J69555">
        <v>-22.5940333333333</v>
      </c>
      <c r="K69555">
        <v>22</v>
      </c>
      <c r="L69555" s="9">
        <f t="shared" si="1086"/>
        <v>0</v>
      </c>
      <c r="O69555" s="8">
        <v>45538</v>
      </c>
      <c r="P69555" s="7">
        <v>0.18680555555555556</v>
      </c>
    </row>
    <row r="69556" spans="1:16" x14ac:dyDescent="0.25">
      <c r="A69556" s="10">
        <v>45538.188888888886</v>
      </c>
      <c r="B69556" t="s">
        <v>12</v>
      </c>
      <c r="C69556">
        <v>82.984999999999999</v>
      </c>
      <c r="D69556">
        <v>-3</v>
      </c>
      <c r="E69556" s="9">
        <v>1732.9847621446499</v>
      </c>
      <c r="F69556">
        <v>-247.29499999999999</v>
      </c>
      <c r="G69556">
        <v>82.431666666666601</v>
      </c>
      <c r="H69556">
        <v>0</v>
      </c>
      <c r="I69556">
        <v>485.68976214465602</v>
      </c>
      <c r="J69556">
        <v>-18.675988</v>
      </c>
      <c r="K69556">
        <v>22</v>
      </c>
      <c r="L69556" s="9">
        <f t="shared" si="1086"/>
        <v>0</v>
      </c>
      <c r="O69556" s="8">
        <v>45538</v>
      </c>
      <c r="P69556" s="7">
        <v>0.18888888888888888</v>
      </c>
    </row>
    <row r="69557" spans="1:16" x14ac:dyDescent="0.25">
      <c r="A69557" s="10">
        <v>45538.189583333333</v>
      </c>
      <c r="B69557" t="s">
        <v>12</v>
      </c>
      <c r="C69557">
        <v>82.328000000000003</v>
      </c>
      <c r="D69557">
        <v>-4</v>
      </c>
      <c r="E69557" s="9">
        <v>1815.3127621446499</v>
      </c>
      <c r="F69557">
        <v>-329.62299999999999</v>
      </c>
      <c r="G69557">
        <v>82.405749999999998</v>
      </c>
      <c r="H69557">
        <v>0</v>
      </c>
      <c r="I69557">
        <v>485.68976214465602</v>
      </c>
      <c r="J69557">
        <v>-15.5423974</v>
      </c>
      <c r="K69557">
        <v>22</v>
      </c>
      <c r="L69557" s="9">
        <f t="shared" si="1086"/>
        <v>0</v>
      </c>
      <c r="O69557" s="8">
        <v>45538</v>
      </c>
      <c r="P69557" s="7">
        <v>0.18958333333333333</v>
      </c>
    </row>
    <row r="69558" spans="1:16" x14ac:dyDescent="0.25">
      <c r="A69558" s="10">
        <v>45538.190972222219</v>
      </c>
      <c r="B69558" t="s">
        <v>12</v>
      </c>
      <c r="C69558">
        <v>83.81</v>
      </c>
      <c r="D69558">
        <v>-5</v>
      </c>
      <c r="E69558" s="9">
        <v>1899.1227621446501</v>
      </c>
      <c r="F69558">
        <v>-413.43299999999999</v>
      </c>
      <c r="G69558">
        <v>82.686599999999999</v>
      </c>
      <c r="H69558">
        <v>0</v>
      </c>
      <c r="I69558">
        <v>485.68976214465602</v>
      </c>
      <c r="J69558">
        <v>-15.371708</v>
      </c>
      <c r="K69558">
        <v>22</v>
      </c>
      <c r="L69558" s="9">
        <f t="shared" si="1086"/>
        <v>0</v>
      </c>
      <c r="O69558" s="8">
        <v>45538</v>
      </c>
      <c r="P69558" s="7">
        <v>0.19097222222222221</v>
      </c>
    </row>
    <row r="69559" spans="1:16" x14ac:dyDescent="0.25">
      <c r="A69559" s="10">
        <v>45538.192361111112</v>
      </c>
      <c r="B69559" t="s">
        <v>12</v>
      </c>
      <c r="C69559">
        <v>82.01</v>
      </c>
      <c r="D69559">
        <v>-6</v>
      </c>
      <c r="E69559" s="9">
        <v>1981.1327621446501</v>
      </c>
      <c r="F69559">
        <v>-495.44299999999998</v>
      </c>
      <c r="G69559">
        <v>82.573833333333297</v>
      </c>
      <c r="H69559">
        <v>0</v>
      </c>
      <c r="I69559">
        <v>485.68976214465602</v>
      </c>
      <c r="J69559">
        <v>-11.5389442857142</v>
      </c>
      <c r="K69559">
        <v>22</v>
      </c>
      <c r="L69559" s="9">
        <f t="shared" si="1086"/>
        <v>0</v>
      </c>
      <c r="O69559" s="8">
        <v>45538</v>
      </c>
      <c r="P69559" s="7">
        <v>0.19236111111111112</v>
      </c>
    </row>
    <row r="69560" spans="1:16" x14ac:dyDescent="0.25">
      <c r="A69560" s="10">
        <v>45538.195833333331</v>
      </c>
      <c r="B69560" t="s">
        <v>12</v>
      </c>
      <c r="C69560">
        <v>82.85</v>
      </c>
      <c r="D69560">
        <v>-7</v>
      </c>
      <c r="E69560" s="9">
        <v>2063.9827621446502</v>
      </c>
      <c r="F69560">
        <v>-578.29300000000001</v>
      </c>
      <c r="G69560">
        <v>82.613285714285695</v>
      </c>
      <c r="H69560">
        <v>0</v>
      </c>
      <c r="I69560">
        <v>485.68976214465602</v>
      </c>
      <c r="J69560">
        <v>-10.223496000000001</v>
      </c>
      <c r="K69560">
        <v>22</v>
      </c>
      <c r="L69560" s="9">
        <f t="shared" si="1086"/>
        <v>0</v>
      </c>
      <c r="O69560" s="8">
        <v>45538</v>
      </c>
      <c r="P69560" s="7">
        <v>0.19583333333333333</v>
      </c>
    </row>
    <row r="69561" spans="1:16" x14ac:dyDescent="0.25">
      <c r="A69561" s="10">
        <v>45538.199305555558</v>
      </c>
      <c r="B69561" t="s">
        <v>12</v>
      </c>
      <c r="C69561">
        <v>83.96</v>
      </c>
      <c r="D69561">
        <v>-8</v>
      </c>
      <c r="E69561" s="9">
        <v>2147.9427621446498</v>
      </c>
      <c r="F69561">
        <v>-662.25300000000004</v>
      </c>
      <c r="G69561">
        <v>82.781625000000005</v>
      </c>
      <c r="H69561">
        <v>0</v>
      </c>
      <c r="I69561">
        <v>485.68976214465602</v>
      </c>
      <c r="J69561">
        <v>-12.8763901111111</v>
      </c>
      <c r="K69561">
        <v>22</v>
      </c>
      <c r="L69561" s="9">
        <f t="shared" si="1086"/>
        <v>0</v>
      </c>
      <c r="O69561" s="8">
        <v>45538</v>
      </c>
      <c r="P69561" s="7">
        <v>0.19930555555555557</v>
      </c>
    </row>
    <row r="69562" spans="1:16" x14ac:dyDescent="0.25">
      <c r="A69562" s="10">
        <v>45538.2</v>
      </c>
      <c r="B69562" t="s">
        <v>12</v>
      </c>
      <c r="C69562">
        <v>86.73</v>
      </c>
      <c r="D69562">
        <v>-9</v>
      </c>
      <c r="E69562" s="9">
        <v>2234.6727621446498</v>
      </c>
      <c r="F69562">
        <v>-748.98299999999995</v>
      </c>
      <c r="G69562">
        <v>83.220333333333301</v>
      </c>
      <c r="H69562">
        <v>0</v>
      </c>
      <c r="I69562">
        <v>485.68976214465602</v>
      </c>
      <c r="J69562">
        <v>-15.0701611</v>
      </c>
      <c r="K69562">
        <v>22</v>
      </c>
      <c r="L69562" s="9">
        <f t="shared" si="1086"/>
        <v>0</v>
      </c>
      <c r="O69562" s="8">
        <v>45538</v>
      </c>
      <c r="P69562" s="7">
        <v>0.2</v>
      </c>
    </row>
    <row r="69563" spans="1:16" x14ac:dyDescent="0.25">
      <c r="A69563" s="10">
        <v>45538.200694444444</v>
      </c>
      <c r="B69563" t="s">
        <v>12</v>
      </c>
      <c r="C69563">
        <v>86.49</v>
      </c>
      <c r="D69563">
        <v>-10</v>
      </c>
      <c r="E69563" s="9">
        <v>2321.1627621446501</v>
      </c>
      <c r="F69563">
        <v>-835.47299999999996</v>
      </c>
      <c r="G69563">
        <v>83.547300000000007</v>
      </c>
      <c r="H69563">
        <v>0</v>
      </c>
      <c r="I69563">
        <v>485.68976214465602</v>
      </c>
      <c r="J69563">
        <v>-17.6754091</v>
      </c>
      <c r="K69563">
        <v>22</v>
      </c>
      <c r="L69563" s="9">
        <f t="shared" si="1086"/>
        <v>0</v>
      </c>
      <c r="O69563" s="8">
        <v>45538</v>
      </c>
      <c r="P69563" s="7">
        <v>0.20069444444444445</v>
      </c>
    </row>
    <row r="69564" spans="1:16" x14ac:dyDescent="0.25">
      <c r="A69564" s="10">
        <v>45538.201388888891</v>
      </c>
      <c r="B69564" t="s">
        <v>12</v>
      </c>
      <c r="C69564">
        <v>85.48</v>
      </c>
      <c r="D69564">
        <v>-11</v>
      </c>
      <c r="E69564" s="9">
        <v>2406.6427621446501</v>
      </c>
      <c r="F69564">
        <v>-920.95299999999997</v>
      </c>
      <c r="G69564">
        <v>83.722999999999999</v>
      </c>
      <c r="H69564">
        <v>0</v>
      </c>
      <c r="I69564">
        <v>485.68976214465602</v>
      </c>
      <c r="J69564">
        <v>-15.2870016999999</v>
      </c>
      <c r="K69564">
        <v>22</v>
      </c>
      <c r="L69564" s="9">
        <f t="shared" si="1086"/>
        <v>0</v>
      </c>
      <c r="O69564" s="8">
        <v>45538</v>
      </c>
      <c r="P69564" s="7">
        <v>0.2013888888888889</v>
      </c>
    </row>
    <row r="69565" spans="1:16" x14ac:dyDescent="0.25">
      <c r="A69565" s="10">
        <v>45538.205555555556</v>
      </c>
      <c r="B69565" t="s">
        <v>12</v>
      </c>
      <c r="C69565">
        <v>86.581111111111099</v>
      </c>
      <c r="D69565">
        <v>-12</v>
      </c>
      <c r="E69565" s="9">
        <v>2493.2238732557598</v>
      </c>
      <c r="F69565">
        <v>-1007.53411111111</v>
      </c>
      <c r="G69565">
        <v>83.9611759259259</v>
      </c>
      <c r="H69565">
        <v>0</v>
      </c>
      <c r="I69565">
        <v>485.68976214465602</v>
      </c>
      <c r="J69565">
        <v>-12.337926999999899</v>
      </c>
      <c r="K69565">
        <v>22</v>
      </c>
      <c r="L69565" s="9">
        <f t="shared" si="1086"/>
        <v>0</v>
      </c>
      <c r="O69565" s="8">
        <v>45538</v>
      </c>
      <c r="P69565" s="7">
        <v>0.20555555555555555</v>
      </c>
    </row>
    <row r="69566" spans="1:16" x14ac:dyDescent="0.25">
      <c r="A69566" s="10">
        <v>45538.206250000003</v>
      </c>
      <c r="B69566" t="s">
        <v>12</v>
      </c>
      <c r="C69566">
        <v>84.52</v>
      </c>
      <c r="D69566">
        <v>-13</v>
      </c>
      <c r="E69566" s="9">
        <v>2577.7438732557598</v>
      </c>
      <c r="F69566">
        <v>-1092.0541111111099</v>
      </c>
      <c r="G69566">
        <v>84.004162393162403</v>
      </c>
      <c r="H69566">
        <v>0</v>
      </c>
      <c r="I69566">
        <v>485.68976214465602</v>
      </c>
      <c r="J69566">
        <v>-12.8618100999999</v>
      </c>
      <c r="K69566">
        <v>22</v>
      </c>
      <c r="L69566" s="9">
        <f t="shared" si="1086"/>
        <v>0</v>
      </c>
      <c r="O69566" s="8">
        <v>45538</v>
      </c>
      <c r="P69566" s="7">
        <v>0.20624999999999999</v>
      </c>
    </row>
    <row r="69567" spans="1:16" x14ac:dyDescent="0.25">
      <c r="A69567" s="10">
        <v>45538.206944444442</v>
      </c>
      <c r="B69567" t="s">
        <v>12</v>
      </c>
      <c r="C69567">
        <v>84.23</v>
      </c>
      <c r="D69567">
        <v>-14</v>
      </c>
      <c r="E69567" s="9">
        <v>2661.9738732557598</v>
      </c>
      <c r="F69567">
        <v>-1176.28411111111</v>
      </c>
      <c r="G69567">
        <v>84.020293650793604</v>
      </c>
      <c r="H69567">
        <v>0</v>
      </c>
      <c r="I69567">
        <v>485.68976214465602</v>
      </c>
      <c r="J69567">
        <v>-12.417906599999901</v>
      </c>
      <c r="K69567">
        <v>22</v>
      </c>
      <c r="L69567" s="9">
        <f t="shared" si="1086"/>
        <v>0</v>
      </c>
      <c r="O69567" s="8">
        <v>45538</v>
      </c>
      <c r="P69567" s="7">
        <v>0.20694444444444443</v>
      </c>
    </row>
    <row r="69568" spans="1:16" x14ac:dyDescent="0.25">
      <c r="A69568" s="10">
        <v>45538.208333333336</v>
      </c>
      <c r="B69568" t="s">
        <v>12</v>
      </c>
      <c r="C69568">
        <v>86.76</v>
      </c>
      <c r="D69568">
        <v>-15</v>
      </c>
      <c r="E69568" s="9">
        <v>2748.73387325576</v>
      </c>
      <c r="F69568">
        <v>-1263.0441111111099</v>
      </c>
      <c r="G69568">
        <v>84.202940740740701</v>
      </c>
      <c r="H69568">
        <v>0</v>
      </c>
      <c r="I69568">
        <v>485.68976214465602</v>
      </c>
      <c r="J69568">
        <v>-9.9089668999999994</v>
      </c>
      <c r="K69568">
        <v>22</v>
      </c>
      <c r="L69568" s="9">
        <f t="shared" si="1086"/>
        <v>0</v>
      </c>
      <c r="O69568" s="8">
        <v>45538</v>
      </c>
      <c r="P69568" s="7">
        <v>0.20833333333333334</v>
      </c>
    </row>
    <row r="69569" spans="1:16" x14ac:dyDescent="0.25">
      <c r="A69569" s="10">
        <v>45538.211111111108</v>
      </c>
      <c r="B69569" t="s">
        <v>12</v>
      </c>
      <c r="C69569">
        <v>85.301999999999893</v>
      </c>
      <c r="D69569">
        <v>-16</v>
      </c>
      <c r="E69569" s="9">
        <v>2834.0358732557602</v>
      </c>
      <c r="F69569">
        <v>-1348.3461111111101</v>
      </c>
      <c r="G69569">
        <v>84.271631944444394</v>
      </c>
      <c r="H69569">
        <v>0</v>
      </c>
      <c r="I69569">
        <v>485.68976214465602</v>
      </c>
      <c r="J69569">
        <v>-7.38700799999999</v>
      </c>
      <c r="K69569">
        <v>22</v>
      </c>
      <c r="L69569" s="9">
        <f t="shared" si="1086"/>
        <v>0</v>
      </c>
      <c r="O69569" s="8">
        <v>45538</v>
      </c>
      <c r="P69569" s="7">
        <v>0.21111111111111111</v>
      </c>
    </row>
    <row r="69570" spans="1:16" x14ac:dyDescent="0.25">
      <c r="A69570" s="10">
        <v>45538.211805555555</v>
      </c>
      <c r="B69570" t="s">
        <v>12</v>
      </c>
      <c r="C69570">
        <v>85.18</v>
      </c>
      <c r="D69570">
        <v>-17</v>
      </c>
      <c r="E69570" s="9">
        <v>2919.21587325576</v>
      </c>
      <c r="F69570">
        <v>-1433.5261111111099</v>
      </c>
      <c r="G69570">
        <v>84.325065359477094</v>
      </c>
      <c r="H69570">
        <v>0</v>
      </c>
      <c r="I69570">
        <v>485.68976214465602</v>
      </c>
      <c r="J69570">
        <v>-6.1878051999999997</v>
      </c>
      <c r="K69570">
        <v>22</v>
      </c>
      <c r="L69570" s="9">
        <f t="shared" si="1086"/>
        <v>0</v>
      </c>
      <c r="O69570" s="8">
        <v>45538</v>
      </c>
      <c r="P69570" s="7">
        <v>0.21180555555555555</v>
      </c>
    </row>
    <row r="69571" spans="1:16" x14ac:dyDescent="0.25">
      <c r="A69571" s="10">
        <v>45538.212500000001</v>
      </c>
      <c r="B69571" t="s">
        <v>12</v>
      </c>
      <c r="C69571">
        <v>84.013333333333307</v>
      </c>
      <c r="D69571">
        <v>-18</v>
      </c>
      <c r="E69571" s="9">
        <v>3003.2292065890902</v>
      </c>
      <c r="F69571">
        <v>-1517.5394444444401</v>
      </c>
      <c r="G69571">
        <v>84.307746913580203</v>
      </c>
      <c r="H69571">
        <v>0</v>
      </c>
      <c r="I69571">
        <v>485.68976214465602</v>
      </c>
      <c r="J69571">
        <v>-2.3468968999999902</v>
      </c>
      <c r="K69571">
        <v>22</v>
      </c>
      <c r="L69571" s="9">
        <f t="shared" ref="L69571:L69634" si="1087">IF(DAY(O69571 &lt;&gt; O69572), 1, 0)</f>
        <v>0</v>
      </c>
      <c r="O69571" s="8">
        <v>45538</v>
      </c>
      <c r="P69571" s="7">
        <v>0.21249999999999999</v>
      </c>
    </row>
    <row r="69572" spans="1:16" x14ac:dyDescent="0.25">
      <c r="A69572" s="10">
        <v>45538.213888888888</v>
      </c>
      <c r="B69572" t="s">
        <v>13</v>
      </c>
      <c r="C69572">
        <v>85.144999999999996</v>
      </c>
      <c r="D69572">
        <v>0</v>
      </c>
      <c r="E69572" s="9">
        <v>1470.61920658909</v>
      </c>
      <c r="F69572">
        <v>0</v>
      </c>
      <c r="G69572">
        <v>0</v>
      </c>
      <c r="H69572">
        <v>-15.0705555555553</v>
      </c>
      <c r="I69572">
        <v>470.61920658909997</v>
      </c>
      <c r="J69572">
        <v>1.6015591</v>
      </c>
      <c r="K69572">
        <v>22</v>
      </c>
      <c r="L69572" s="9">
        <f t="shared" si="1087"/>
        <v>0</v>
      </c>
      <c r="O69572" s="8">
        <v>45538</v>
      </c>
      <c r="P69572" s="7">
        <v>0.21388888888888888</v>
      </c>
    </row>
    <row r="69573" spans="1:16" x14ac:dyDescent="0.25">
      <c r="A69573" s="10">
        <v>45538.214583333334</v>
      </c>
      <c r="B69573" t="s">
        <v>14</v>
      </c>
      <c r="C69573">
        <v>84</v>
      </c>
      <c r="D69573">
        <v>1</v>
      </c>
      <c r="E69573" s="9">
        <v>1386.61920658909</v>
      </c>
      <c r="F69573">
        <v>84</v>
      </c>
      <c r="G69573">
        <v>84</v>
      </c>
      <c r="H69573">
        <v>0</v>
      </c>
      <c r="I69573">
        <v>470.61920658909997</v>
      </c>
      <c r="J69573">
        <v>1.81303429999999</v>
      </c>
      <c r="K69573">
        <v>22</v>
      </c>
      <c r="L69573" s="9">
        <f t="shared" si="1087"/>
        <v>0</v>
      </c>
      <c r="O69573" s="8">
        <v>45538</v>
      </c>
      <c r="P69573" s="7">
        <v>0.21458333333333332</v>
      </c>
    </row>
    <row r="69574" spans="1:16" x14ac:dyDescent="0.25">
      <c r="A69574" s="10">
        <v>45538.215277777781</v>
      </c>
      <c r="B69574" t="s">
        <v>14</v>
      </c>
      <c r="C69574">
        <v>84</v>
      </c>
      <c r="D69574">
        <v>2</v>
      </c>
      <c r="E69574" s="9">
        <v>1302.61920658909</v>
      </c>
      <c r="F69574">
        <v>168</v>
      </c>
      <c r="G69574">
        <v>84</v>
      </c>
      <c r="H69574">
        <v>0</v>
      </c>
      <c r="I69574">
        <v>470.61920658909997</v>
      </c>
      <c r="J69574">
        <v>4.0124172999999903</v>
      </c>
      <c r="K69574">
        <v>22</v>
      </c>
      <c r="L69574" s="9">
        <f t="shared" si="1087"/>
        <v>0</v>
      </c>
      <c r="O69574" s="8">
        <v>45538</v>
      </c>
      <c r="P69574" s="7">
        <v>0.21527777777777779</v>
      </c>
    </row>
    <row r="69575" spans="1:16" x14ac:dyDescent="0.25">
      <c r="A69575" s="10">
        <v>45538.21597222222</v>
      </c>
      <c r="B69575" t="s">
        <v>14</v>
      </c>
      <c r="C69575">
        <v>82.14</v>
      </c>
      <c r="D69575">
        <v>3</v>
      </c>
      <c r="E69575" s="9">
        <v>1220.4792065890899</v>
      </c>
      <c r="F69575">
        <v>250.14</v>
      </c>
      <c r="G69575">
        <v>83.38</v>
      </c>
      <c r="H69575">
        <v>0</v>
      </c>
      <c r="I69575">
        <v>470.61920658909997</v>
      </c>
      <c r="J69575">
        <v>3.56065929999999</v>
      </c>
      <c r="K69575">
        <v>22</v>
      </c>
      <c r="L69575" s="9">
        <f t="shared" si="1087"/>
        <v>0</v>
      </c>
      <c r="O69575" s="8">
        <v>45538</v>
      </c>
      <c r="P69575" s="7">
        <v>0.21597222222222223</v>
      </c>
    </row>
    <row r="69576" spans="1:16" x14ac:dyDescent="0.25">
      <c r="A69576" s="10">
        <v>45538.216666666667</v>
      </c>
      <c r="B69576" t="s">
        <v>14</v>
      </c>
      <c r="C69576">
        <v>82.14</v>
      </c>
      <c r="D69576">
        <v>4</v>
      </c>
      <c r="E69576" s="9">
        <v>1138.3392065890901</v>
      </c>
      <c r="F69576">
        <v>332.28</v>
      </c>
      <c r="G69576">
        <v>83.07</v>
      </c>
      <c r="H69576">
        <v>0</v>
      </c>
      <c r="I69576">
        <v>470.61920658909997</v>
      </c>
      <c r="J69576">
        <v>4.0365297999999896</v>
      </c>
      <c r="K69576">
        <v>22</v>
      </c>
      <c r="L69576" s="9">
        <f t="shared" si="1087"/>
        <v>0</v>
      </c>
      <c r="O69576" s="8">
        <v>45538</v>
      </c>
      <c r="P69576" s="7">
        <v>0.21666666666666667</v>
      </c>
    </row>
    <row r="69577" spans="1:16" x14ac:dyDescent="0.25">
      <c r="A69577" s="10">
        <v>45538.217361111114</v>
      </c>
      <c r="B69577" t="s">
        <v>14</v>
      </c>
      <c r="C69577">
        <v>83.374444444444407</v>
      </c>
      <c r="D69577">
        <v>5</v>
      </c>
      <c r="E69577" s="9">
        <v>1054.96476214465</v>
      </c>
      <c r="F69577">
        <v>415.65444444444398</v>
      </c>
      <c r="G69577">
        <v>83.130888888888805</v>
      </c>
      <c r="H69577">
        <v>0</v>
      </c>
      <c r="I69577">
        <v>470.61920658909997</v>
      </c>
      <c r="J69577">
        <v>5.9877020999999901</v>
      </c>
      <c r="K69577">
        <v>22</v>
      </c>
      <c r="L69577" s="9">
        <f t="shared" si="1087"/>
        <v>0</v>
      </c>
      <c r="O69577" s="8">
        <v>45538</v>
      </c>
      <c r="P69577" s="7">
        <v>0.21736111111111112</v>
      </c>
    </row>
    <row r="69578" spans="1:16" x14ac:dyDescent="0.25">
      <c r="A69578" s="10">
        <v>45538.220833333333</v>
      </c>
      <c r="B69578" t="s">
        <v>14</v>
      </c>
      <c r="C69578">
        <v>82.25</v>
      </c>
      <c r="D69578">
        <v>6</v>
      </c>
      <c r="E69578" s="9">
        <v>972.71476214465304</v>
      </c>
      <c r="F69578">
        <v>497.90444444444398</v>
      </c>
      <c r="G69578">
        <v>82.984074074074002</v>
      </c>
      <c r="H69578">
        <v>0</v>
      </c>
      <c r="I69578">
        <v>470.61920658909997</v>
      </c>
      <c r="J69578">
        <v>3.2840354999999901</v>
      </c>
      <c r="K69578">
        <v>22</v>
      </c>
      <c r="L69578" s="9">
        <f t="shared" si="1087"/>
        <v>0</v>
      </c>
      <c r="O69578" s="8">
        <v>45538</v>
      </c>
      <c r="P69578" s="7">
        <v>0.22083333333333333</v>
      </c>
    </row>
    <row r="69579" spans="1:16" x14ac:dyDescent="0.25">
      <c r="A69579" s="10">
        <v>45538.22152777778</v>
      </c>
      <c r="B69579" t="s">
        <v>13</v>
      </c>
      <c r="C69579">
        <v>83.93</v>
      </c>
      <c r="D69579">
        <v>0</v>
      </c>
      <c r="E69579" s="9">
        <v>1476.2947621446499</v>
      </c>
      <c r="F69579">
        <v>0</v>
      </c>
      <c r="G69579">
        <v>0</v>
      </c>
      <c r="H69579">
        <v>5.6755555555555999</v>
      </c>
      <c r="I69579">
        <v>476.29476214465598</v>
      </c>
      <c r="J69579">
        <v>-0.48955370000000098</v>
      </c>
      <c r="K69579">
        <v>22</v>
      </c>
      <c r="L69579" s="9">
        <f t="shared" si="1087"/>
        <v>0</v>
      </c>
      <c r="O69579" s="8">
        <v>45538</v>
      </c>
      <c r="P69579" s="7">
        <v>0.22152777777777777</v>
      </c>
    </row>
    <row r="69580" spans="1:16" x14ac:dyDescent="0.25">
      <c r="A69580" s="10">
        <v>45538.223611111112</v>
      </c>
      <c r="B69580" t="s">
        <v>12</v>
      </c>
      <c r="C69580">
        <v>82.46</v>
      </c>
      <c r="D69580">
        <v>-1</v>
      </c>
      <c r="E69580" s="9">
        <v>1558.7547621446499</v>
      </c>
      <c r="F69580">
        <v>-82.46</v>
      </c>
      <c r="G69580">
        <v>82.46</v>
      </c>
      <c r="H69580">
        <v>0</v>
      </c>
      <c r="I69580">
        <v>476.29476214465598</v>
      </c>
      <c r="J69580">
        <v>-1.9217896999999999</v>
      </c>
      <c r="K69580">
        <v>22</v>
      </c>
      <c r="L69580" s="9">
        <f t="shared" si="1087"/>
        <v>0</v>
      </c>
      <c r="O69580" s="8">
        <v>45538</v>
      </c>
      <c r="P69580" s="7">
        <v>0.22361111111111112</v>
      </c>
    </row>
    <row r="69581" spans="1:16" x14ac:dyDescent="0.25">
      <c r="A69581" s="10">
        <v>45538.224305555559</v>
      </c>
      <c r="B69581" t="s">
        <v>12</v>
      </c>
      <c r="C69581">
        <v>82.6</v>
      </c>
      <c r="D69581">
        <v>-2</v>
      </c>
      <c r="E69581" s="9">
        <v>1641.3547621446501</v>
      </c>
      <c r="F69581">
        <v>-165.06</v>
      </c>
      <c r="G69581">
        <v>82.53</v>
      </c>
      <c r="H69581">
        <v>0</v>
      </c>
      <c r="I69581">
        <v>476.29476214465598</v>
      </c>
      <c r="J69581">
        <v>-1.4605357000000001</v>
      </c>
      <c r="K69581">
        <v>22</v>
      </c>
      <c r="L69581" s="9">
        <f t="shared" si="1087"/>
        <v>0</v>
      </c>
      <c r="O69581" s="8">
        <v>45538</v>
      </c>
      <c r="P69581" s="7">
        <v>0.22430555555555556</v>
      </c>
    </row>
    <row r="69582" spans="1:16" x14ac:dyDescent="0.25">
      <c r="A69582" s="10">
        <v>45538.224999999999</v>
      </c>
      <c r="B69582" t="s">
        <v>12</v>
      </c>
      <c r="C69582">
        <v>82.6</v>
      </c>
      <c r="D69582">
        <v>-3</v>
      </c>
      <c r="E69582" s="9">
        <v>1723.95476214465</v>
      </c>
      <c r="F69582">
        <v>-247.66</v>
      </c>
      <c r="G69582">
        <v>82.553333333333299</v>
      </c>
      <c r="H69582">
        <v>0</v>
      </c>
      <c r="I69582">
        <v>476.29476214465598</v>
      </c>
      <c r="J69582">
        <v>-1.9785991000000001</v>
      </c>
      <c r="K69582">
        <v>22</v>
      </c>
      <c r="L69582" s="9">
        <f t="shared" si="1087"/>
        <v>0</v>
      </c>
      <c r="O69582" s="8">
        <v>45538</v>
      </c>
      <c r="P69582" s="7">
        <v>0.22500000000000001</v>
      </c>
    </row>
    <row r="69583" spans="1:16" x14ac:dyDescent="0.25">
      <c r="A69583" s="10">
        <v>45538.225694444445</v>
      </c>
      <c r="B69583" t="s">
        <v>12</v>
      </c>
      <c r="C69583">
        <v>83.151538461538394</v>
      </c>
      <c r="D69583">
        <v>-4</v>
      </c>
      <c r="E69583" s="9">
        <v>1807.10630060619</v>
      </c>
      <c r="F69583">
        <v>-330.81153846153802</v>
      </c>
      <c r="G69583">
        <v>82.702884615384605</v>
      </c>
      <c r="H69583">
        <v>0</v>
      </c>
      <c r="I69583">
        <v>476.29476214465598</v>
      </c>
      <c r="J69583">
        <v>-3.2797648000000001</v>
      </c>
      <c r="K69583">
        <v>22</v>
      </c>
      <c r="L69583" s="9">
        <f t="shared" si="1087"/>
        <v>0</v>
      </c>
      <c r="O69583" s="8">
        <v>45538</v>
      </c>
      <c r="P69583" s="7">
        <v>0.22569444444444445</v>
      </c>
    </row>
    <row r="69584" spans="1:16" x14ac:dyDescent="0.25">
      <c r="A69584" s="10">
        <v>45538.226388888892</v>
      </c>
      <c r="B69584" t="s">
        <v>12</v>
      </c>
      <c r="C69584">
        <v>83.01</v>
      </c>
      <c r="D69584">
        <v>-5</v>
      </c>
      <c r="E69584" s="9">
        <v>1890.11630060619</v>
      </c>
      <c r="F69584">
        <v>-413.82153846153801</v>
      </c>
      <c r="G69584">
        <v>82.764307692307696</v>
      </c>
      <c r="H69584">
        <v>0</v>
      </c>
      <c r="I69584">
        <v>476.29476214465598</v>
      </c>
      <c r="J69584">
        <v>-2.6632497499999999</v>
      </c>
      <c r="K69584">
        <v>22</v>
      </c>
      <c r="L69584" s="9">
        <f t="shared" si="1087"/>
        <v>0</v>
      </c>
      <c r="O69584" s="8">
        <v>45538</v>
      </c>
      <c r="P69584" s="7">
        <v>0.22638888888888889</v>
      </c>
    </row>
    <row r="69585" spans="1:16" x14ac:dyDescent="0.25">
      <c r="A69585" s="10">
        <v>45538.229861111111</v>
      </c>
      <c r="B69585" t="s">
        <v>12</v>
      </c>
      <c r="C69585">
        <v>84.737777777777694</v>
      </c>
      <c r="D69585">
        <v>-6</v>
      </c>
      <c r="E69585" s="9">
        <v>1974.8540783839601</v>
      </c>
      <c r="F69585">
        <v>-498.55931623931599</v>
      </c>
      <c r="G69585">
        <v>83.093219373219299</v>
      </c>
      <c r="H69585">
        <v>0</v>
      </c>
      <c r="I69585">
        <v>476.29476214465598</v>
      </c>
      <c r="J69585">
        <v>-0.96850725000000004</v>
      </c>
      <c r="K69585">
        <v>22</v>
      </c>
      <c r="L69585" s="9">
        <f t="shared" si="1087"/>
        <v>0</v>
      </c>
      <c r="O69585" s="8">
        <v>45538</v>
      </c>
      <c r="P69585" s="7">
        <v>0.2298611111111111</v>
      </c>
    </row>
    <row r="69586" spans="1:16" x14ac:dyDescent="0.25">
      <c r="A69586" s="10">
        <v>45538.230555555558</v>
      </c>
      <c r="B69586" t="s">
        <v>13</v>
      </c>
      <c r="C69586">
        <v>85.286666666666605</v>
      </c>
      <c r="D69586">
        <v>0</v>
      </c>
      <c r="E69586" s="9">
        <v>1463.1340783839601</v>
      </c>
      <c r="F69586">
        <v>0</v>
      </c>
      <c r="G69586">
        <v>0</v>
      </c>
      <c r="H69586">
        <v>-13.1606837606837</v>
      </c>
      <c r="I69586">
        <v>463.134078383972</v>
      </c>
      <c r="J69586">
        <v>1.2174679500000001</v>
      </c>
      <c r="K69586">
        <v>22</v>
      </c>
      <c r="L69586" s="9">
        <f t="shared" si="1087"/>
        <v>0</v>
      </c>
      <c r="O69586" s="8">
        <v>45538</v>
      </c>
      <c r="P69586" s="7">
        <v>0.23055555555555557</v>
      </c>
    </row>
    <row r="69587" spans="1:16" x14ac:dyDescent="0.25">
      <c r="A69587" s="10">
        <v>45538.231249999997</v>
      </c>
      <c r="B69587" t="s">
        <v>14</v>
      </c>
      <c r="C69587">
        <v>84.317142857142798</v>
      </c>
      <c r="D69587">
        <v>1</v>
      </c>
      <c r="E69587" s="9">
        <v>1378.8169355268201</v>
      </c>
      <c r="F69587">
        <v>84.317142857142798</v>
      </c>
      <c r="G69587">
        <v>84.317142857142798</v>
      </c>
      <c r="H69587">
        <v>0</v>
      </c>
      <c r="I69587">
        <v>463.134078383972</v>
      </c>
      <c r="J69587">
        <v>3.6445499999995601E-3</v>
      </c>
      <c r="K69587">
        <v>22</v>
      </c>
      <c r="L69587" s="9">
        <f t="shared" si="1087"/>
        <v>0</v>
      </c>
      <c r="O69587" s="8">
        <v>45538</v>
      </c>
      <c r="P69587" s="7">
        <v>0.23125000000000001</v>
      </c>
    </row>
    <row r="69588" spans="1:16" x14ac:dyDescent="0.25">
      <c r="A69588" s="10">
        <v>45538.231944444444</v>
      </c>
      <c r="B69588" t="s">
        <v>14</v>
      </c>
      <c r="C69588">
        <v>83.34</v>
      </c>
      <c r="D69588">
        <v>2</v>
      </c>
      <c r="E69588" s="9">
        <v>1295.4769355268199</v>
      </c>
      <c r="F69588">
        <v>167.65714285714199</v>
      </c>
      <c r="G69588">
        <v>83.828571428571394</v>
      </c>
      <c r="H69588">
        <v>0</v>
      </c>
      <c r="I69588">
        <v>463.134078383972</v>
      </c>
      <c r="J69588">
        <v>1.34913075</v>
      </c>
      <c r="K69588">
        <v>22</v>
      </c>
      <c r="L69588" s="9">
        <f t="shared" si="1087"/>
        <v>0</v>
      </c>
      <c r="O69588" s="8">
        <v>45538</v>
      </c>
      <c r="P69588" s="7">
        <v>0.23194444444444445</v>
      </c>
    </row>
    <row r="69589" spans="1:16" x14ac:dyDescent="0.25">
      <c r="A69589" s="10">
        <v>45538.23333333333</v>
      </c>
      <c r="B69589" t="s">
        <v>14</v>
      </c>
      <c r="C69589">
        <v>83.34</v>
      </c>
      <c r="D69589">
        <v>3</v>
      </c>
      <c r="E69589" s="9">
        <v>1212.13693552682</v>
      </c>
      <c r="F69589">
        <v>250.99714285714199</v>
      </c>
      <c r="G69589">
        <v>83.665714285714202</v>
      </c>
      <c r="H69589">
        <v>0</v>
      </c>
      <c r="I69589">
        <v>463.134078383972</v>
      </c>
      <c r="J69589">
        <v>1.42760815</v>
      </c>
      <c r="K69589">
        <v>22</v>
      </c>
      <c r="L69589" s="9">
        <f t="shared" si="1087"/>
        <v>0</v>
      </c>
      <c r="O69589" s="8">
        <v>45538</v>
      </c>
      <c r="P69589" s="7">
        <v>0.23333333333333334</v>
      </c>
    </row>
    <row r="69590" spans="1:16" x14ac:dyDescent="0.25">
      <c r="A69590" s="10">
        <v>45538.234027777777</v>
      </c>
      <c r="B69590" t="s">
        <v>14</v>
      </c>
      <c r="C69590">
        <v>83.34</v>
      </c>
      <c r="D69590">
        <v>4</v>
      </c>
      <c r="E69590" s="9">
        <v>1128.7969355268201</v>
      </c>
      <c r="F69590">
        <v>334.337142857142</v>
      </c>
      <c r="G69590">
        <v>83.584285714285699</v>
      </c>
      <c r="H69590">
        <v>0</v>
      </c>
      <c r="I69590">
        <v>463.134078383972</v>
      </c>
      <c r="J69590">
        <v>1.9433733500000001</v>
      </c>
      <c r="K69590">
        <v>22</v>
      </c>
      <c r="L69590" s="9">
        <f t="shared" si="1087"/>
        <v>0</v>
      </c>
      <c r="O69590" s="8">
        <v>45538</v>
      </c>
      <c r="P69590" s="7">
        <v>0.23402777777777778</v>
      </c>
    </row>
    <row r="69591" spans="1:16" x14ac:dyDescent="0.25">
      <c r="A69591" s="10">
        <v>45538.234722222223</v>
      </c>
      <c r="B69591" t="s">
        <v>14</v>
      </c>
      <c r="C69591">
        <v>83.34</v>
      </c>
      <c r="D69591">
        <v>5</v>
      </c>
      <c r="E69591" s="9">
        <v>1045.45693552682</v>
      </c>
      <c r="F69591">
        <v>417.67714285714197</v>
      </c>
      <c r="G69591">
        <v>83.535428571428497</v>
      </c>
      <c r="H69591">
        <v>0</v>
      </c>
      <c r="I69591">
        <v>463.134078383972</v>
      </c>
      <c r="J69591">
        <v>1.6589870499999999</v>
      </c>
      <c r="K69591">
        <v>22</v>
      </c>
      <c r="L69591" s="9">
        <f t="shared" si="1087"/>
        <v>0</v>
      </c>
      <c r="O69591" s="8">
        <v>45538</v>
      </c>
      <c r="P69591" s="7">
        <v>0.23472222222222222</v>
      </c>
    </row>
    <row r="69592" spans="1:16" x14ac:dyDescent="0.25">
      <c r="A69592" s="10">
        <v>45538.23541666667</v>
      </c>
      <c r="B69592" t="s">
        <v>14</v>
      </c>
      <c r="C69592">
        <v>83.82</v>
      </c>
      <c r="D69592">
        <v>6</v>
      </c>
      <c r="E69592" s="9">
        <v>961.63693552682605</v>
      </c>
      <c r="F69592">
        <v>501.49714285714202</v>
      </c>
      <c r="G69592">
        <v>83.582857142857094</v>
      </c>
      <c r="H69592">
        <v>0</v>
      </c>
      <c r="I69592">
        <v>463.134078383972</v>
      </c>
      <c r="J69592">
        <v>4.3757514500000001</v>
      </c>
      <c r="K69592">
        <v>22</v>
      </c>
      <c r="L69592" s="9">
        <f t="shared" si="1087"/>
        <v>0</v>
      </c>
      <c r="O69592" s="8">
        <v>45538</v>
      </c>
      <c r="P69592" s="7">
        <v>0.23541666666666666</v>
      </c>
    </row>
    <row r="69593" spans="1:16" x14ac:dyDescent="0.25">
      <c r="A69593" s="10">
        <v>45538.242361111108</v>
      </c>
      <c r="B69593" t="s">
        <v>14</v>
      </c>
      <c r="C69593">
        <v>82.015999999999906</v>
      </c>
      <c r="D69593">
        <v>7</v>
      </c>
      <c r="E69593" s="9">
        <v>879.62093552682597</v>
      </c>
      <c r="F69593">
        <v>583.51314285714204</v>
      </c>
      <c r="G69593">
        <v>83.359020408163204</v>
      </c>
      <c r="H69593">
        <v>0</v>
      </c>
      <c r="I69593">
        <v>463.134078383972</v>
      </c>
      <c r="J69593">
        <v>4.7307933499999901</v>
      </c>
      <c r="K69593">
        <v>22</v>
      </c>
      <c r="L69593" s="9">
        <f t="shared" si="1087"/>
        <v>0</v>
      </c>
      <c r="O69593" s="8">
        <v>45538</v>
      </c>
      <c r="P69593" s="7">
        <v>0.24236111111111111</v>
      </c>
    </row>
    <row r="69594" spans="1:16" x14ac:dyDescent="0.25">
      <c r="A69594" s="10">
        <v>45538.243750000001</v>
      </c>
      <c r="B69594" t="s">
        <v>14</v>
      </c>
      <c r="C69594">
        <v>82.302727272727196</v>
      </c>
      <c r="D69594">
        <v>8</v>
      </c>
      <c r="E69594" s="9">
        <v>797.31820825409898</v>
      </c>
      <c r="F69594">
        <v>665.81587012986995</v>
      </c>
      <c r="G69594">
        <v>83.226983766233701</v>
      </c>
      <c r="H69594">
        <v>0</v>
      </c>
      <c r="I69594">
        <v>463.134078383972</v>
      </c>
      <c r="J69594">
        <v>4.7338352999999902</v>
      </c>
      <c r="K69594">
        <v>22</v>
      </c>
      <c r="L69594" s="9">
        <f t="shared" si="1087"/>
        <v>0</v>
      </c>
      <c r="O69594" s="8">
        <v>45538</v>
      </c>
      <c r="P69594" s="7">
        <v>0.24374999999999999</v>
      </c>
    </row>
    <row r="69595" spans="1:16" x14ac:dyDescent="0.25">
      <c r="A69595" s="10">
        <v>45538.244444444441</v>
      </c>
      <c r="B69595" t="s">
        <v>14</v>
      </c>
      <c r="C69595">
        <v>80.180000000000007</v>
      </c>
      <c r="D69595">
        <v>9</v>
      </c>
      <c r="E69595" s="9">
        <v>717.13820825409903</v>
      </c>
      <c r="F69595">
        <v>745.99587012987001</v>
      </c>
      <c r="G69595">
        <v>82.88843001443</v>
      </c>
      <c r="H69595">
        <v>0</v>
      </c>
      <c r="I69595">
        <v>463.134078383972</v>
      </c>
      <c r="J69595">
        <v>3.6686159999999899</v>
      </c>
      <c r="K69595">
        <v>22</v>
      </c>
      <c r="L69595" s="9">
        <f t="shared" si="1087"/>
        <v>0</v>
      </c>
      <c r="O69595" s="8">
        <v>45538</v>
      </c>
      <c r="P69595" s="7">
        <v>0.24444444444444444</v>
      </c>
    </row>
    <row r="69596" spans="1:16" x14ac:dyDescent="0.25">
      <c r="A69596" s="10">
        <v>45538.245833333334</v>
      </c>
      <c r="B69596" t="s">
        <v>14</v>
      </c>
      <c r="C69596">
        <v>80.75</v>
      </c>
      <c r="D69596">
        <v>10</v>
      </c>
      <c r="E69596" s="9">
        <v>636.38820825409903</v>
      </c>
      <c r="F69596">
        <v>826.74587012987001</v>
      </c>
      <c r="G69596">
        <v>82.674587012987004</v>
      </c>
      <c r="H69596">
        <v>0</v>
      </c>
      <c r="I69596">
        <v>463.134078383972</v>
      </c>
      <c r="J69596">
        <v>2.1518611999999901</v>
      </c>
      <c r="K69596">
        <v>22</v>
      </c>
      <c r="L69596" s="9">
        <f t="shared" si="1087"/>
        <v>0</v>
      </c>
      <c r="O69596" s="8">
        <v>45538</v>
      </c>
      <c r="P69596" s="7">
        <v>0.24583333333333332</v>
      </c>
    </row>
    <row r="69597" spans="1:16" x14ac:dyDescent="0.25">
      <c r="A69597" s="10">
        <v>45538.246527777781</v>
      </c>
      <c r="B69597" t="s">
        <v>14</v>
      </c>
      <c r="C69597">
        <v>80.499411764705798</v>
      </c>
      <c r="D69597">
        <v>11</v>
      </c>
      <c r="E69597" s="9">
        <v>555.88879648939303</v>
      </c>
      <c r="F69597">
        <v>907.24528189457601</v>
      </c>
      <c r="G69597">
        <v>82.476843808597806</v>
      </c>
      <c r="H69597">
        <v>0</v>
      </c>
      <c r="I69597">
        <v>463.134078383972</v>
      </c>
      <c r="J69597">
        <v>3.6687938999999901</v>
      </c>
      <c r="K69597">
        <v>22</v>
      </c>
      <c r="L69597" s="9">
        <f t="shared" si="1087"/>
        <v>0</v>
      </c>
      <c r="O69597" s="8">
        <v>45538</v>
      </c>
      <c r="P69597" s="7">
        <v>0.24652777777777779</v>
      </c>
    </row>
    <row r="69598" spans="1:16" x14ac:dyDescent="0.25">
      <c r="A69598" s="10">
        <v>45538.247916666667</v>
      </c>
      <c r="B69598" t="s">
        <v>14</v>
      </c>
      <c r="C69598">
        <v>81.58</v>
      </c>
      <c r="D69598">
        <v>12</v>
      </c>
      <c r="E69598" s="9">
        <v>474.30879648939299</v>
      </c>
      <c r="F69598">
        <v>988.82528189457605</v>
      </c>
      <c r="G69598">
        <v>82.402106824548</v>
      </c>
      <c r="H69598">
        <v>0</v>
      </c>
      <c r="I69598">
        <v>463.134078383972</v>
      </c>
      <c r="J69598">
        <v>2.8309336999999899</v>
      </c>
      <c r="K69598">
        <v>22</v>
      </c>
      <c r="L69598" s="9">
        <f t="shared" si="1087"/>
        <v>0</v>
      </c>
      <c r="O69598" s="8">
        <v>45538</v>
      </c>
      <c r="P69598" s="7">
        <v>0.24791666666666667</v>
      </c>
    </row>
    <row r="69599" spans="1:16" x14ac:dyDescent="0.25">
      <c r="A69599" s="10">
        <v>45538.25277777778</v>
      </c>
      <c r="B69599" t="s">
        <v>14</v>
      </c>
      <c r="C69599">
        <v>80.739999999999995</v>
      </c>
      <c r="D69599">
        <v>13</v>
      </c>
      <c r="E69599" s="9">
        <v>393.56879648939298</v>
      </c>
      <c r="F69599">
        <v>1069.56528189457</v>
      </c>
      <c r="G69599">
        <v>82.2742524534289</v>
      </c>
      <c r="H69599">
        <v>0</v>
      </c>
      <c r="I69599">
        <v>463.134078383972</v>
      </c>
      <c r="J69599">
        <v>1.2096115999999899</v>
      </c>
      <c r="K69599">
        <v>22</v>
      </c>
      <c r="L69599" s="9">
        <f t="shared" si="1087"/>
        <v>0</v>
      </c>
      <c r="O69599" s="8">
        <v>45538</v>
      </c>
      <c r="P69599" s="7">
        <v>0.25277777777777777</v>
      </c>
    </row>
    <row r="69600" spans="1:16" x14ac:dyDescent="0.25">
      <c r="A69600" s="10">
        <v>45538.253472222219</v>
      </c>
      <c r="B69600" t="s">
        <v>14</v>
      </c>
      <c r="C69600">
        <v>81.271666666666604</v>
      </c>
      <c r="D69600">
        <v>14</v>
      </c>
      <c r="E69600" s="9">
        <v>312.29712982272599</v>
      </c>
      <c r="F69600">
        <v>1150.83694856124</v>
      </c>
      <c r="G69600">
        <v>82.202639182945902</v>
      </c>
      <c r="H69600">
        <v>0</v>
      </c>
      <c r="I69600">
        <v>463.134078383972</v>
      </c>
      <c r="J69600">
        <v>0.66974529999999799</v>
      </c>
      <c r="K69600">
        <v>22</v>
      </c>
      <c r="L69600" s="9">
        <f t="shared" si="1087"/>
        <v>0</v>
      </c>
      <c r="O69600" s="8">
        <v>45538</v>
      </c>
      <c r="P69600" s="7">
        <v>0.25347222222222221</v>
      </c>
    </row>
    <row r="69601" spans="1:16" x14ac:dyDescent="0.25">
      <c r="A69601" s="10">
        <v>45538.259722222225</v>
      </c>
      <c r="B69601" t="s">
        <v>13</v>
      </c>
      <c r="C69601">
        <v>79.37</v>
      </c>
      <c r="D69601">
        <v>0</v>
      </c>
      <c r="E69601" s="9">
        <v>1423.4771298227199</v>
      </c>
      <c r="F69601">
        <v>0</v>
      </c>
      <c r="G69601">
        <v>0</v>
      </c>
      <c r="H69601">
        <v>-39.656948561242601</v>
      </c>
      <c r="I69601">
        <v>423.47712982272998</v>
      </c>
      <c r="J69601">
        <v>-0.19289510000000101</v>
      </c>
      <c r="K69601">
        <v>22</v>
      </c>
      <c r="L69601" s="9">
        <f t="shared" si="1087"/>
        <v>0</v>
      </c>
      <c r="O69601" s="8">
        <v>45538</v>
      </c>
      <c r="P69601" s="7">
        <v>0.25972222222222224</v>
      </c>
    </row>
    <row r="69602" spans="1:16" x14ac:dyDescent="0.25">
      <c r="A69602" s="10">
        <v>45538.260416666664</v>
      </c>
      <c r="B69602" t="s">
        <v>12</v>
      </c>
      <c r="C69602">
        <v>81.83</v>
      </c>
      <c r="D69602">
        <v>-1</v>
      </c>
      <c r="E69602" s="9">
        <v>1505.3071298227201</v>
      </c>
      <c r="F69602">
        <v>-81.83</v>
      </c>
      <c r="G69602">
        <v>81.83</v>
      </c>
      <c r="H69602">
        <v>0</v>
      </c>
      <c r="I69602">
        <v>423.47712982272998</v>
      </c>
      <c r="J69602">
        <v>-0.96911470000000099</v>
      </c>
      <c r="K69602">
        <v>22</v>
      </c>
      <c r="L69602" s="9">
        <f t="shared" si="1087"/>
        <v>0</v>
      </c>
      <c r="O69602" s="8">
        <v>45538</v>
      </c>
      <c r="P69602" s="7">
        <v>0.26041666666666669</v>
      </c>
    </row>
    <row r="69603" spans="1:16" x14ac:dyDescent="0.25">
      <c r="A69603" s="10">
        <v>45538.261111111111</v>
      </c>
      <c r="B69603" t="s">
        <v>12</v>
      </c>
      <c r="C69603">
        <v>81.599999999999994</v>
      </c>
      <c r="D69603">
        <v>-2</v>
      </c>
      <c r="E69603" s="9">
        <v>1586.90712982272</v>
      </c>
      <c r="F69603">
        <v>-163.43</v>
      </c>
      <c r="G69603">
        <v>81.715000000000003</v>
      </c>
      <c r="H69603">
        <v>0</v>
      </c>
      <c r="I69603">
        <v>423.47712982272998</v>
      </c>
      <c r="J69603">
        <v>-0.42202410000000001</v>
      </c>
      <c r="K69603">
        <v>22</v>
      </c>
      <c r="L69603" s="9">
        <f t="shared" si="1087"/>
        <v>0</v>
      </c>
      <c r="O69603" s="8">
        <v>45538</v>
      </c>
      <c r="P69603" s="7">
        <v>0.26111111111111113</v>
      </c>
    </row>
    <row r="69604" spans="1:16" x14ac:dyDescent="0.25">
      <c r="A69604" s="10">
        <v>45538.261805555558</v>
      </c>
      <c r="B69604" t="s">
        <v>12</v>
      </c>
      <c r="C69604">
        <v>81.58</v>
      </c>
      <c r="D69604">
        <v>-3</v>
      </c>
      <c r="E69604" s="9">
        <v>1668.4871298227199</v>
      </c>
      <c r="F69604">
        <v>-245.01</v>
      </c>
      <c r="G69604">
        <v>81.67</v>
      </c>
      <c r="H69604">
        <v>0</v>
      </c>
      <c r="I69604">
        <v>423.47712982272998</v>
      </c>
      <c r="J69604">
        <v>-4.6744821999999999</v>
      </c>
      <c r="K69604">
        <v>22</v>
      </c>
      <c r="L69604" s="9">
        <f t="shared" si="1087"/>
        <v>0</v>
      </c>
      <c r="O69604" s="8">
        <v>45538</v>
      </c>
      <c r="P69604" s="7">
        <v>0.26180555555555557</v>
      </c>
    </row>
    <row r="69605" spans="1:16" x14ac:dyDescent="0.25">
      <c r="A69605" s="10">
        <v>45538.262499999997</v>
      </c>
      <c r="B69605" t="s">
        <v>12</v>
      </c>
      <c r="C69605">
        <v>77.33</v>
      </c>
      <c r="D69605">
        <v>-4</v>
      </c>
      <c r="E69605" s="9">
        <v>1745.8171298227201</v>
      </c>
      <c r="F69605">
        <v>-322.33999999999997</v>
      </c>
      <c r="G69605">
        <v>80.584999999999994</v>
      </c>
      <c r="H69605">
        <v>0</v>
      </c>
      <c r="I69605">
        <v>423.47712982272998</v>
      </c>
      <c r="J69605">
        <v>-2.3750078999999999</v>
      </c>
      <c r="K69605">
        <v>22</v>
      </c>
      <c r="L69605" s="9">
        <f t="shared" si="1087"/>
        <v>0</v>
      </c>
      <c r="O69605" s="8">
        <v>45538</v>
      </c>
      <c r="P69605" s="7">
        <v>0.26250000000000001</v>
      </c>
    </row>
    <row r="69606" spans="1:16" x14ac:dyDescent="0.25">
      <c r="A69606" s="10">
        <v>45538.263194444444</v>
      </c>
      <c r="B69606" t="s">
        <v>12</v>
      </c>
      <c r="C69606">
        <v>76.92</v>
      </c>
      <c r="D69606">
        <v>-5</v>
      </c>
      <c r="E69606" s="9">
        <v>1822.7371298227199</v>
      </c>
      <c r="F69606">
        <v>-399.26</v>
      </c>
      <c r="G69606">
        <v>79.852000000000004</v>
      </c>
      <c r="H69606">
        <v>0</v>
      </c>
      <c r="I69606">
        <v>423.47712982272998</v>
      </c>
      <c r="J69606">
        <v>-3.563062</v>
      </c>
      <c r="K69606">
        <v>22</v>
      </c>
      <c r="L69606" s="9">
        <f t="shared" si="1087"/>
        <v>0</v>
      </c>
      <c r="O69606" s="8">
        <v>45538</v>
      </c>
      <c r="P69606" s="7">
        <v>0.26319444444444445</v>
      </c>
    </row>
    <row r="69607" spans="1:16" x14ac:dyDescent="0.25">
      <c r="A69607" s="10">
        <v>45538.26666666667</v>
      </c>
      <c r="B69607" t="s">
        <v>12</v>
      </c>
      <c r="C69607">
        <v>79.150000000000006</v>
      </c>
      <c r="D69607">
        <v>-6</v>
      </c>
      <c r="E69607" s="9">
        <v>1901.88712982272</v>
      </c>
      <c r="F69607">
        <v>-478.409999999999</v>
      </c>
      <c r="G69607">
        <v>79.734999999999999</v>
      </c>
      <c r="H69607">
        <v>0</v>
      </c>
      <c r="I69607">
        <v>423.47712982272998</v>
      </c>
      <c r="J69607">
        <v>-6.7165219299999999</v>
      </c>
      <c r="K69607">
        <v>22</v>
      </c>
      <c r="L69607" s="9">
        <f t="shared" si="1087"/>
        <v>0</v>
      </c>
      <c r="O69607" s="8">
        <v>45538</v>
      </c>
      <c r="P69607" s="7">
        <v>0.26666666666666666</v>
      </c>
    </row>
    <row r="69608" spans="1:16" x14ac:dyDescent="0.25">
      <c r="A69608" s="10">
        <v>45538.267361111109</v>
      </c>
      <c r="B69608" t="s">
        <v>12</v>
      </c>
      <c r="C69608">
        <v>78.394999999999996</v>
      </c>
      <c r="D69608">
        <v>-7</v>
      </c>
      <c r="E69608" s="9">
        <v>1980.28212982272</v>
      </c>
      <c r="F69608">
        <v>-556.80499999999995</v>
      </c>
      <c r="G69608">
        <v>79.543571428571397</v>
      </c>
      <c r="H69608">
        <v>0</v>
      </c>
      <c r="I69608">
        <v>423.47712982272998</v>
      </c>
      <c r="J69608">
        <v>-5.9777994300000001</v>
      </c>
      <c r="K69608">
        <v>22</v>
      </c>
      <c r="L69608" s="9">
        <f t="shared" si="1087"/>
        <v>0</v>
      </c>
      <c r="O69608" s="8">
        <v>45538</v>
      </c>
      <c r="P69608" s="7">
        <v>0.2673611111111111</v>
      </c>
    </row>
    <row r="69609" spans="1:16" x14ac:dyDescent="0.25">
      <c r="A69609" s="10">
        <v>45538.269444444442</v>
      </c>
      <c r="B69609" t="s">
        <v>12</v>
      </c>
      <c r="C69609">
        <v>75.89</v>
      </c>
      <c r="D69609">
        <v>-8</v>
      </c>
      <c r="E69609" s="9">
        <v>2056.1721298227199</v>
      </c>
      <c r="F69609">
        <v>-632.69499999999903</v>
      </c>
      <c r="G69609">
        <v>79.086874999999907</v>
      </c>
      <c r="H69609">
        <v>0</v>
      </c>
      <c r="I69609">
        <v>423.47712982272998</v>
      </c>
      <c r="J69609">
        <v>-4.3928680299999998</v>
      </c>
      <c r="K69609">
        <v>22</v>
      </c>
      <c r="L69609" s="9">
        <f t="shared" si="1087"/>
        <v>0</v>
      </c>
      <c r="O69609" s="8">
        <v>45538</v>
      </c>
      <c r="P69609" s="7">
        <v>0.26944444444444443</v>
      </c>
    </row>
    <row r="69610" spans="1:16" x14ac:dyDescent="0.25">
      <c r="A69610" s="10">
        <v>45538.270138888889</v>
      </c>
      <c r="B69610" t="s">
        <v>12</v>
      </c>
      <c r="C69610">
        <v>75.89</v>
      </c>
      <c r="D69610">
        <v>-9</v>
      </c>
      <c r="E69610" s="9">
        <v>2132.0621298227202</v>
      </c>
      <c r="F69610">
        <v>-708.58499999999901</v>
      </c>
      <c r="G69610">
        <v>78.731666666666598</v>
      </c>
      <c r="H69610">
        <v>0</v>
      </c>
      <c r="I69610">
        <v>423.47712982272998</v>
      </c>
      <c r="J69610">
        <v>-2.04162153</v>
      </c>
      <c r="K69610">
        <v>22</v>
      </c>
      <c r="L69610" s="9">
        <f t="shared" si="1087"/>
        <v>0</v>
      </c>
      <c r="O69610" s="8">
        <v>45538</v>
      </c>
      <c r="P69610" s="7">
        <v>0.27013888888888887</v>
      </c>
    </row>
    <row r="69611" spans="1:16" x14ac:dyDescent="0.25">
      <c r="A69611" s="10">
        <v>45538.272916666669</v>
      </c>
      <c r="B69611" t="s">
        <v>13</v>
      </c>
      <c r="C69611">
        <v>75.89</v>
      </c>
      <c r="D69611">
        <v>0</v>
      </c>
      <c r="E69611" s="9">
        <v>1449.05212982272</v>
      </c>
      <c r="F69611">
        <v>0</v>
      </c>
      <c r="G69611">
        <v>0</v>
      </c>
      <c r="H69611">
        <v>25.5749999999999</v>
      </c>
      <c r="I69611">
        <v>449.05212982273002</v>
      </c>
      <c r="J69611">
        <v>1.86619956999999</v>
      </c>
      <c r="K69611">
        <v>22</v>
      </c>
      <c r="L69611" s="9">
        <f t="shared" si="1087"/>
        <v>0</v>
      </c>
      <c r="O69611" s="8">
        <v>45538</v>
      </c>
      <c r="P69611" s="7">
        <v>0.27291666666666664</v>
      </c>
    </row>
    <row r="69612" spans="1:16" x14ac:dyDescent="0.25">
      <c r="A69612" s="10">
        <v>45538.273611111108</v>
      </c>
      <c r="B69612" t="s">
        <v>14</v>
      </c>
      <c r="C69612">
        <v>76.319999999999993</v>
      </c>
      <c r="D69612">
        <v>1</v>
      </c>
      <c r="E69612" s="9">
        <v>1372.73212982272</v>
      </c>
      <c r="F69612">
        <v>76.319999999999993</v>
      </c>
      <c r="G69612">
        <v>76.319999999999993</v>
      </c>
      <c r="H69612">
        <v>0</v>
      </c>
      <c r="I69612">
        <v>449.05212982273002</v>
      </c>
      <c r="J69612">
        <v>1.0586961699999899</v>
      </c>
      <c r="K69612">
        <v>22</v>
      </c>
      <c r="L69612" s="9">
        <f t="shared" si="1087"/>
        <v>0</v>
      </c>
      <c r="O69612" s="8">
        <v>45538</v>
      </c>
      <c r="P69612" s="7">
        <v>0.27361111111111114</v>
      </c>
    </row>
    <row r="69613" spans="1:16" x14ac:dyDescent="0.25">
      <c r="A69613" s="10">
        <v>45538.274305555555</v>
      </c>
      <c r="B69613" t="s">
        <v>13</v>
      </c>
      <c r="C69613">
        <v>76.463333333333296</v>
      </c>
      <c r="D69613">
        <v>0</v>
      </c>
      <c r="E69613" s="9">
        <v>1449.19546315606</v>
      </c>
      <c r="F69613">
        <v>0</v>
      </c>
      <c r="G69613">
        <v>0</v>
      </c>
      <c r="H69613">
        <v>0.14333333333333001</v>
      </c>
      <c r="I69613">
        <v>449.195463156063</v>
      </c>
      <c r="J69613">
        <v>-4.0506690000001198E-2</v>
      </c>
      <c r="K69613">
        <v>22</v>
      </c>
      <c r="L69613" s="9">
        <f t="shared" si="1087"/>
        <v>0</v>
      </c>
      <c r="O69613" s="8">
        <v>45538</v>
      </c>
      <c r="P69613" s="7">
        <v>0.27430555555555558</v>
      </c>
    </row>
    <row r="69614" spans="1:16" x14ac:dyDescent="0.25">
      <c r="A69614" s="10">
        <v>45538.275000000001</v>
      </c>
      <c r="B69614" t="s">
        <v>14</v>
      </c>
      <c r="C69614">
        <v>77.12</v>
      </c>
      <c r="D69614">
        <v>1</v>
      </c>
      <c r="E69614" s="9">
        <v>1372.0754631560501</v>
      </c>
      <c r="F69614">
        <v>77.12</v>
      </c>
      <c r="G69614">
        <v>77.12</v>
      </c>
      <c r="H69614">
        <v>0</v>
      </c>
      <c r="I69614">
        <v>449.195463156063</v>
      </c>
      <c r="J69614">
        <v>4.93606140999999</v>
      </c>
      <c r="K69614">
        <v>22</v>
      </c>
      <c r="L69614" s="9">
        <f t="shared" si="1087"/>
        <v>0</v>
      </c>
      <c r="O69614" s="8">
        <v>45538</v>
      </c>
      <c r="P69614" s="7">
        <v>0.27500000000000002</v>
      </c>
    </row>
    <row r="69615" spans="1:16" x14ac:dyDescent="0.25">
      <c r="A69615" s="10">
        <v>45538.276388888888</v>
      </c>
      <c r="B69615" t="s">
        <v>14</v>
      </c>
      <c r="C69615">
        <v>77.12</v>
      </c>
      <c r="D69615">
        <v>2</v>
      </c>
      <c r="E69615" s="9">
        <v>1294.95546315606</v>
      </c>
      <c r="F69615">
        <v>154.24</v>
      </c>
      <c r="G69615">
        <v>77.12</v>
      </c>
      <c r="H69615">
        <v>0</v>
      </c>
      <c r="I69615">
        <v>449.195463156063</v>
      </c>
      <c r="J69615">
        <v>5.7541709999998802E-2</v>
      </c>
      <c r="K69615">
        <v>22</v>
      </c>
      <c r="L69615" s="9">
        <f t="shared" si="1087"/>
        <v>0</v>
      </c>
      <c r="O69615" s="8">
        <v>45538</v>
      </c>
      <c r="P69615" s="7">
        <v>0.27638888888888891</v>
      </c>
    </row>
    <row r="69616" spans="1:16" x14ac:dyDescent="0.25">
      <c r="A69616" s="10">
        <v>45538.277083333334</v>
      </c>
      <c r="B69616" t="s">
        <v>13</v>
      </c>
      <c r="C69616">
        <v>77.074399999999997</v>
      </c>
      <c r="D69616">
        <v>0</v>
      </c>
      <c r="E69616" s="9">
        <v>1449.1042631560599</v>
      </c>
      <c r="F69616">
        <v>0</v>
      </c>
      <c r="G69616">
        <v>0</v>
      </c>
      <c r="H69616">
        <v>-9.1200000000014797E-2</v>
      </c>
      <c r="I69616">
        <v>449.10426315606298</v>
      </c>
      <c r="J69616">
        <v>-0.233735790000001</v>
      </c>
      <c r="K69616">
        <v>22</v>
      </c>
      <c r="L69616" s="9">
        <f t="shared" si="1087"/>
        <v>0</v>
      </c>
      <c r="O69616" s="8">
        <v>45538</v>
      </c>
      <c r="P69616" s="7">
        <v>0.27708333333333335</v>
      </c>
    </row>
    <row r="69617" spans="1:16" x14ac:dyDescent="0.25">
      <c r="A69617" s="10">
        <v>45538.27847222222</v>
      </c>
      <c r="B69617" t="s">
        <v>12</v>
      </c>
      <c r="C69617">
        <v>77.878</v>
      </c>
      <c r="D69617">
        <v>-1</v>
      </c>
      <c r="E69617" s="9">
        <v>1526.9822631560501</v>
      </c>
      <c r="F69617">
        <v>-77.878</v>
      </c>
      <c r="G69617">
        <v>77.878</v>
      </c>
      <c r="H69617">
        <v>0</v>
      </c>
      <c r="I69617">
        <v>449.10426315606298</v>
      </c>
      <c r="J69617">
        <v>-3.3941860000001198E-2</v>
      </c>
      <c r="K69617">
        <v>22</v>
      </c>
      <c r="L69617" s="9">
        <f t="shared" si="1087"/>
        <v>0</v>
      </c>
      <c r="O69617" s="8">
        <v>45538</v>
      </c>
      <c r="P69617" s="7">
        <v>0.27847222222222223</v>
      </c>
    </row>
    <row r="69618" spans="1:16" x14ac:dyDescent="0.25">
      <c r="A69618" s="10">
        <v>45538.279861111114</v>
      </c>
      <c r="B69618" t="s">
        <v>12</v>
      </c>
      <c r="C69618">
        <v>76.569999999999993</v>
      </c>
      <c r="D69618">
        <v>-2</v>
      </c>
      <c r="E69618" s="9">
        <v>1603.55226315605</v>
      </c>
      <c r="F69618">
        <v>-154.44799999999901</v>
      </c>
      <c r="G69618">
        <v>77.223999999999904</v>
      </c>
      <c r="H69618">
        <v>0</v>
      </c>
      <c r="I69618">
        <v>449.10426315606298</v>
      </c>
      <c r="J69618">
        <v>-1.6127583599999999</v>
      </c>
      <c r="K69618">
        <v>22</v>
      </c>
      <c r="L69618" s="9">
        <f t="shared" si="1087"/>
        <v>0</v>
      </c>
      <c r="O69618" s="8">
        <v>45538</v>
      </c>
      <c r="P69618" s="7">
        <v>0.27986111111111112</v>
      </c>
    </row>
    <row r="69619" spans="1:16" x14ac:dyDescent="0.25">
      <c r="A69619" s="10">
        <v>45538.28125</v>
      </c>
      <c r="B69619" t="s">
        <v>12</v>
      </c>
      <c r="C69619">
        <v>77.438749999999999</v>
      </c>
      <c r="D69619">
        <v>-3</v>
      </c>
      <c r="E69619" s="9">
        <v>1680.99101315605</v>
      </c>
      <c r="F69619">
        <v>-231.88674999999901</v>
      </c>
      <c r="G69619">
        <v>77.295583333333298</v>
      </c>
      <c r="H69619">
        <v>0</v>
      </c>
      <c r="I69619">
        <v>449.10426315606298</v>
      </c>
      <c r="J69619">
        <v>-0.70257206000000005</v>
      </c>
      <c r="K69619">
        <v>22</v>
      </c>
      <c r="L69619" s="9">
        <f t="shared" si="1087"/>
        <v>0</v>
      </c>
      <c r="O69619" s="8">
        <v>45538</v>
      </c>
      <c r="P69619" s="7">
        <v>0.28125</v>
      </c>
    </row>
    <row r="69620" spans="1:16" x14ac:dyDescent="0.25">
      <c r="A69620" s="10">
        <v>45538.281944444447</v>
      </c>
      <c r="B69620" t="s">
        <v>12</v>
      </c>
      <c r="C69620">
        <v>77.010000000000005</v>
      </c>
      <c r="D69620">
        <v>-4</v>
      </c>
      <c r="E69620" s="9">
        <v>1758.00101315605</v>
      </c>
      <c r="F69620">
        <v>-308.89675</v>
      </c>
      <c r="G69620">
        <v>77.224187499999999</v>
      </c>
      <c r="H69620">
        <v>0</v>
      </c>
      <c r="I69620">
        <v>449.10426315606298</v>
      </c>
      <c r="J69620">
        <v>-5.5744944599999897</v>
      </c>
      <c r="K69620">
        <v>22</v>
      </c>
      <c r="L69620" s="9">
        <f t="shared" si="1087"/>
        <v>0</v>
      </c>
      <c r="O69620" s="8">
        <v>45538</v>
      </c>
      <c r="P69620" s="7">
        <v>0.28194444444444444</v>
      </c>
    </row>
    <row r="69621" spans="1:16" x14ac:dyDescent="0.25">
      <c r="A69621" s="10">
        <v>45538.282638888886</v>
      </c>
      <c r="B69621" t="s">
        <v>12</v>
      </c>
      <c r="C69621">
        <v>77.010000000000005</v>
      </c>
      <c r="D69621">
        <v>-5</v>
      </c>
      <c r="E69621" s="9">
        <v>1835.01101315605</v>
      </c>
      <c r="F69621">
        <v>-385.90674999999999</v>
      </c>
      <c r="G69621">
        <v>77.181349999999995</v>
      </c>
      <c r="H69621">
        <v>0</v>
      </c>
      <c r="I69621">
        <v>449.10426315606298</v>
      </c>
      <c r="J69621">
        <v>-13.76438666</v>
      </c>
      <c r="K69621">
        <v>22</v>
      </c>
      <c r="L69621" s="9">
        <f t="shared" si="1087"/>
        <v>0</v>
      </c>
      <c r="O69621" s="8">
        <v>45538</v>
      </c>
      <c r="P69621" s="7">
        <v>0.28263888888888888</v>
      </c>
    </row>
    <row r="69622" spans="1:16" x14ac:dyDescent="0.25">
      <c r="A69622" s="10">
        <v>45538.28402777778</v>
      </c>
      <c r="B69622" t="s">
        <v>12</v>
      </c>
      <c r="C69622">
        <v>77.010000000000005</v>
      </c>
      <c r="D69622">
        <v>-6</v>
      </c>
      <c r="E69622" s="9">
        <v>1912.02101315605</v>
      </c>
      <c r="F69622">
        <v>-462.91674999999998</v>
      </c>
      <c r="G69622">
        <v>77.152791666666602</v>
      </c>
      <c r="H69622">
        <v>0</v>
      </c>
      <c r="I69622">
        <v>449.10426315606298</v>
      </c>
      <c r="J69622">
        <v>-15.89232196</v>
      </c>
      <c r="K69622">
        <v>22</v>
      </c>
      <c r="L69622" s="9">
        <f t="shared" si="1087"/>
        <v>0</v>
      </c>
      <c r="O69622" s="8">
        <v>45538</v>
      </c>
      <c r="P69622" s="7">
        <v>0.28402777777777777</v>
      </c>
    </row>
    <row r="69623" spans="1:16" x14ac:dyDescent="0.25">
      <c r="A69623" s="10">
        <v>45538.284722222219</v>
      </c>
      <c r="B69623" t="s">
        <v>12</v>
      </c>
      <c r="C69623">
        <v>77.62</v>
      </c>
      <c r="D69623">
        <v>-7</v>
      </c>
      <c r="E69623" s="9">
        <v>1989.6410131560499</v>
      </c>
      <c r="F69623">
        <v>-540.53674999999998</v>
      </c>
      <c r="G69623">
        <v>77.219535714285698</v>
      </c>
      <c r="H69623">
        <v>0</v>
      </c>
      <c r="I69623">
        <v>449.10426315606298</v>
      </c>
      <c r="J69623">
        <v>-11.575011499999899</v>
      </c>
      <c r="K69623">
        <v>22</v>
      </c>
      <c r="L69623" s="9">
        <f t="shared" si="1087"/>
        <v>0</v>
      </c>
      <c r="O69623" s="8">
        <v>45538</v>
      </c>
      <c r="P69623" s="7">
        <v>0.28472222222222221</v>
      </c>
    </row>
    <row r="69624" spans="1:16" x14ac:dyDescent="0.25">
      <c r="A69624" s="10">
        <v>45538.285416666666</v>
      </c>
      <c r="B69624" t="s">
        <v>12</v>
      </c>
      <c r="C69624">
        <v>79.023448275861995</v>
      </c>
      <c r="D69624">
        <v>-8</v>
      </c>
      <c r="E69624" s="9">
        <v>2068.6644614319198</v>
      </c>
      <c r="F69624">
        <v>-619.56019827586204</v>
      </c>
      <c r="G69624">
        <v>77.445024784482698</v>
      </c>
      <c r="H69624">
        <v>0</v>
      </c>
      <c r="I69624">
        <v>449.10426315606298</v>
      </c>
      <c r="J69624">
        <v>-10.9808021</v>
      </c>
      <c r="K69624">
        <v>22</v>
      </c>
      <c r="L69624" s="9">
        <f t="shared" si="1087"/>
        <v>0</v>
      </c>
      <c r="O69624" s="8">
        <v>45538</v>
      </c>
      <c r="P69624" s="7">
        <v>0.28541666666666665</v>
      </c>
    </row>
    <row r="69625" spans="1:16" x14ac:dyDescent="0.25">
      <c r="A69625" s="10">
        <v>45538.286111111112</v>
      </c>
      <c r="B69625" t="s">
        <v>12</v>
      </c>
      <c r="C69625">
        <v>80.224666666666593</v>
      </c>
      <c r="D69625">
        <v>-9</v>
      </c>
      <c r="E69625" s="9">
        <v>2148.8891280985799</v>
      </c>
      <c r="F69625">
        <v>-699.78486494252797</v>
      </c>
      <c r="G69625">
        <v>77.7538738825031</v>
      </c>
      <c r="H69625">
        <v>0</v>
      </c>
      <c r="I69625">
        <v>449.10426315606298</v>
      </c>
      <c r="J69625">
        <v>-7.3085791000000002</v>
      </c>
      <c r="K69625">
        <v>22</v>
      </c>
      <c r="L69625" s="9">
        <f t="shared" si="1087"/>
        <v>0</v>
      </c>
      <c r="O69625" s="8">
        <v>45538</v>
      </c>
      <c r="P69625" s="7">
        <v>0.28611111111111109</v>
      </c>
    </row>
    <row r="69626" spans="1:16" x14ac:dyDescent="0.25">
      <c r="A69626" s="10">
        <v>45538.286805555559</v>
      </c>
      <c r="B69626" t="s">
        <v>12</v>
      </c>
      <c r="C69626">
        <v>80.828571428571394</v>
      </c>
      <c r="D69626">
        <v>-10</v>
      </c>
      <c r="E69626" s="9">
        <v>2229.7176995271502</v>
      </c>
      <c r="F69626">
        <v>-780.61343637109997</v>
      </c>
      <c r="G69626">
        <v>78.061343637109999</v>
      </c>
      <c r="H69626">
        <v>0</v>
      </c>
      <c r="I69626">
        <v>449.10426315606298</v>
      </c>
      <c r="J69626">
        <v>-4.2990700999999998</v>
      </c>
      <c r="K69626">
        <v>22</v>
      </c>
      <c r="L69626" s="9">
        <f t="shared" si="1087"/>
        <v>0</v>
      </c>
      <c r="O69626" s="8">
        <v>45538</v>
      </c>
      <c r="P69626" s="7">
        <v>0.28680555555555554</v>
      </c>
    </row>
    <row r="69627" spans="1:16" x14ac:dyDescent="0.25">
      <c r="A69627" s="10">
        <v>45538.287499999999</v>
      </c>
      <c r="B69627" t="s">
        <v>12</v>
      </c>
      <c r="C69627">
        <v>80.83</v>
      </c>
      <c r="D69627">
        <v>-11</v>
      </c>
      <c r="E69627" s="9">
        <v>2310.5476995271501</v>
      </c>
      <c r="F69627">
        <v>-861.44343637110001</v>
      </c>
      <c r="G69627">
        <v>78.313039670099997</v>
      </c>
      <c r="H69627">
        <v>0</v>
      </c>
      <c r="I69627">
        <v>449.10426315606298</v>
      </c>
      <c r="J69627">
        <v>-4.3645499999999897</v>
      </c>
      <c r="K69627">
        <v>22</v>
      </c>
      <c r="L69627" s="9">
        <f t="shared" si="1087"/>
        <v>0</v>
      </c>
      <c r="O69627" s="8">
        <v>45538</v>
      </c>
      <c r="P69627" s="7">
        <v>0.28749999999999998</v>
      </c>
    </row>
    <row r="69628" spans="1:16" x14ac:dyDescent="0.25">
      <c r="A69628" s="10">
        <v>45538.288888888892</v>
      </c>
      <c r="B69628" t="s">
        <v>12</v>
      </c>
      <c r="C69628">
        <v>80.25</v>
      </c>
      <c r="D69628">
        <v>-12</v>
      </c>
      <c r="E69628" s="9">
        <v>2390.7976995271501</v>
      </c>
      <c r="F69628">
        <v>-941.69343637110001</v>
      </c>
      <c r="G69628">
        <v>78.474453030925005</v>
      </c>
      <c r="H69628">
        <v>0</v>
      </c>
      <c r="I69628">
        <v>449.10426315606298</v>
      </c>
      <c r="J69628">
        <v>-1.9582660000000001</v>
      </c>
      <c r="K69628">
        <v>22</v>
      </c>
      <c r="L69628" s="9">
        <f t="shared" si="1087"/>
        <v>0</v>
      </c>
      <c r="O69628" s="8">
        <v>45538</v>
      </c>
      <c r="P69628" s="7">
        <v>0.28888888888888886</v>
      </c>
    </row>
    <row r="69629" spans="1:16" x14ac:dyDescent="0.25">
      <c r="A69629" s="10">
        <v>45538.289583333331</v>
      </c>
      <c r="B69629" t="s">
        <v>12</v>
      </c>
      <c r="C69629">
        <v>81.254999999999995</v>
      </c>
      <c r="D69629">
        <v>-13</v>
      </c>
      <c r="E69629" s="9">
        <v>2472.0526995271498</v>
      </c>
      <c r="F69629">
        <v>-1022.9484363711</v>
      </c>
      <c r="G69629">
        <v>78.688341259315393</v>
      </c>
      <c r="H69629">
        <v>0</v>
      </c>
      <c r="I69629">
        <v>449.10426315606298</v>
      </c>
      <c r="J69629">
        <v>-4.4403889000000003</v>
      </c>
      <c r="K69629">
        <v>22</v>
      </c>
      <c r="L69629" s="9">
        <f t="shared" si="1087"/>
        <v>0</v>
      </c>
      <c r="O69629" s="8">
        <v>45538</v>
      </c>
      <c r="P69629" s="7">
        <v>0.28958333333333336</v>
      </c>
    </row>
    <row r="69630" spans="1:16" x14ac:dyDescent="0.25">
      <c r="A69630" s="10">
        <v>45538.290277777778</v>
      </c>
      <c r="B69630" t="s">
        <v>12</v>
      </c>
      <c r="C69630">
        <v>82.275384615384596</v>
      </c>
      <c r="D69630">
        <v>-14</v>
      </c>
      <c r="E69630" s="9">
        <v>2554.3280841425399</v>
      </c>
      <c r="F69630">
        <v>-1105.22382098648</v>
      </c>
      <c r="G69630">
        <v>78.944558641891703</v>
      </c>
      <c r="H69630">
        <v>0</v>
      </c>
      <c r="I69630">
        <v>449.10426315606298</v>
      </c>
      <c r="J69630">
        <v>-8.8864400000001106E-2</v>
      </c>
      <c r="K69630">
        <v>22</v>
      </c>
      <c r="L69630" s="9">
        <f t="shared" si="1087"/>
        <v>0</v>
      </c>
      <c r="O69630" s="8">
        <v>45538</v>
      </c>
      <c r="P69630" s="7">
        <v>0.2902777777777778</v>
      </c>
    </row>
    <row r="69631" spans="1:16" x14ac:dyDescent="0.25">
      <c r="A69631" s="10">
        <v>45538.290972222225</v>
      </c>
      <c r="B69631" t="s">
        <v>13</v>
      </c>
      <c r="C69631">
        <v>82.303333333333299</v>
      </c>
      <c r="D69631">
        <v>0</v>
      </c>
      <c r="E69631" s="9">
        <v>1402.08141747587</v>
      </c>
      <c r="F69631">
        <v>0</v>
      </c>
      <c r="G69631">
        <v>0</v>
      </c>
      <c r="H69631">
        <v>-47.022845680181902</v>
      </c>
      <c r="I69631">
        <v>402.08141747588098</v>
      </c>
      <c r="J69631">
        <v>4.5337853999999904</v>
      </c>
      <c r="K69631">
        <v>22</v>
      </c>
      <c r="L69631" s="9">
        <f t="shared" si="1087"/>
        <v>0</v>
      </c>
      <c r="O69631" s="8">
        <v>45538</v>
      </c>
      <c r="P69631" s="7">
        <v>0.29097222222222224</v>
      </c>
    </row>
    <row r="69632" spans="1:16" x14ac:dyDescent="0.25">
      <c r="A69632" s="10">
        <v>45538.291666666664</v>
      </c>
      <c r="B69632" t="s">
        <v>14</v>
      </c>
      <c r="C69632">
        <v>81.563928571428505</v>
      </c>
      <c r="D69632">
        <v>1</v>
      </c>
      <c r="E69632" s="9">
        <v>1320.5174889044399</v>
      </c>
      <c r="F69632">
        <v>81.563928571428505</v>
      </c>
      <c r="G69632">
        <v>81.563928571428505</v>
      </c>
      <c r="H69632">
        <v>0</v>
      </c>
      <c r="I69632">
        <v>402.08141747588098</v>
      </c>
      <c r="J69632">
        <v>7.5838386999999896</v>
      </c>
      <c r="K69632">
        <v>22</v>
      </c>
      <c r="L69632" s="9">
        <f t="shared" si="1087"/>
        <v>0</v>
      </c>
      <c r="O69632" s="8">
        <v>45538</v>
      </c>
      <c r="P69632" s="7">
        <v>0.29166666666666669</v>
      </c>
    </row>
    <row r="69633" spans="1:16" x14ac:dyDescent="0.25">
      <c r="A69633" s="10">
        <v>45538.292361111111</v>
      </c>
      <c r="B69633" t="s">
        <v>14</v>
      </c>
      <c r="C69633">
        <v>82.126538461538402</v>
      </c>
      <c r="D69633">
        <v>2</v>
      </c>
      <c r="E69633" s="9">
        <v>1238.39095044291</v>
      </c>
      <c r="F69633">
        <v>163.69046703296701</v>
      </c>
      <c r="G69633">
        <v>81.845233516483503</v>
      </c>
      <c r="H69633">
        <v>0</v>
      </c>
      <c r="I69633">
        <v>402.08141747588098</v>
      </c>
      <c r="J69633">
        <v>6.7820875000000003</v>
      </c>
      <c r="K69633">
        <v>22</v>
      </c>
      <c r="L69633" s="9">
        <f t="shared" si="1087"/>
        <v>0</v>
      </c>
      <c r="O69633" s="8">
        <v>45538</v>
      </c>
      <c r="P69633" s="7">
        <v>0.29236111111111113</v>
      </c>
    </row>
    <row r="69634" spans="1:16" x14ac:dyDescent="0.25">
      <c r="A69634" s="10">
        <v>45538.293055555558</v>
      </c>
      <c r="B69634" t="s">
        <v>14</v>
      </c>
      <c r="C69634">
        <v>82.307199999999995</v>
      </c>
      <c r="D69634">
        <v>3</v>
      </c>
      <c r="E69634" s="9">
        <v>1156.0837504429101</v>
      </c>
      <c r="F69634">
        <v>245.997667032967</v>
      </c>
      <c r="G69634">
        <v>81.999222344322305</v>
      </c>
      <c r="H69634">
        <v>0</v>
      </c>
      <c r="I69634">
        <v>402.08141747588098</v>
      </c>
      <c r="J69634">
        <v>4.0087014999999901</v>
      </c>
      <c r="K69634">
        <v>22</v>
      </c>
      <c r="L69634" s="9">
        <f t="shared" si="1087"/>
        <v>0</v>
      </c>
      <c r="O69634" s="8">
        <v>45538</v>
      </c>
      <c r="P69634" s="7">
        <v>0.29305555555555557</v>
      </c>
    </row>
    <row r="69635" spans="1:16" x14ac:dyDescent="0.25">
      <c r="A69635" s="10">
        <v>45538.294444444444</v>
      </c>
      <c r="B69635" t="s">
        <v>13</v>
      </c>
      <c r="C69635">
        <v>81.665000000000006</v>
      </c>
      <c r="D69635">
        <v>0</v>
      </c>
      <c r="E69635" s="9">
        <v>1401.0787504429099</v>
      </c>
      <c r="F69635">
        <v>0</v>
      </c>
      <c r="G69635">
        <v>0</v>
      </c>
      <c r="H69635">
        <v>-1.00266703296702</v>
      </c>
      <c r="I69635">
        <v>401.07875044291399</v>
      </c>
      <c r="J69635">
        <v>-0.58155380000000101</v>
      </c>
      <c r="K69635">
        <v>22</v>
      </c>
      <c r="L69635" s="9">
        <f t="shared" ref="L69635:L69698" si="1088">IF(DAY(O69635 &lt;&gt; O69636), 1, 0)</f>
        <v>0</v>
      </c>
      <c r="O69635" s="8">
        <v>45538</v>
      </c>
      <c r="P69635" s="7">
        <v>0.29444444444444445</v>
      </c>
    </row>
    <row r="69636" spans="1:16" x14ac:dyDescent="0.25">
      <c r="A69636" s="10">
        <v>45538.29583333333</v>
      </c>
      <c r="B69636" t="s">
        <v>12</v>
      </c>
      <c r="C69636">
        <v>80.397916666666603</v>
      </c>
      <c r="D69636">
        <v>-1</v>
      </c>
      <c r="E69636" s="9">
        <v>1481.4766671095699</v>
      </c>
      <c r="F69636">
        <v>-80.397916666666603</v>
      </c>
      <c r="G69636">
        <v>80.397916666666603</v>
      </c>
      <c r="H69636">
        <v>0</v>
      </c>
      <c r="I69636">
        <v>401.07875044291399</v>
      </c>
      <c r="J69636">
        <v>-4.4204280999999996</v>
      </c>
      <c r="K69636">
        <v>22</v>
      </c>
      <c r="L69636" s="9">
        <f t="shared" si="1088"/>
        <v>0</v>
      </c>
      <c r="O69636" s="8">
        <v>45538</v>
      </c>
      <c r="P69636" s="7">
        <v>0.29583333333333334</v>
      </c>
    </row>
    <row r="69637" spans="1:16" x14ac:dyDescent="0.25">
      <c r="A69637" s="10">
        <v>45538.296527777777</v>
      </c>
      <c r="B69637" t="s">
        <v>12</v>
      </c>
      <c r="C69637">
        <v>80.5548</v>
      </c>
      <c r="D69637">
        <v>-2</v>
      </c>
      <c r="E69637" s="9">
        <v>1562.03146710957</v>
      </c>
      <c r="F69637">
        <v>-160.95271666666599</v>
      </c>
      <c r="G69637">
        <v>80.476358333333295</v>
      </c>
      <c r="H69637">
        <v>0</v>
      </c>
      <c r="I69637">
        <v>401.07875044291399</v>
      </c>
      <c r="J69637">
        <v>-3.6907868000000001</v>
      </c>
      <c r="K69637">
        <v>22</v>
      </c>
      <c r="L69637" s="9">
        <f t="shared" si="1088"/>
        <v>0</v>
      </c>
      <c r="O69637" s="8">
        <v>45538</v>
      </c>
      <c r="P69637" s="7">
        <v>0.29652777777777778</v>
      </c>
    </row>
    <row r="69638" spans="1:16" x14ac:dyDescent="0.25">
      <c r="A69638" s="10">
        <v>45538.297222222223</v>
      </c>
      <c r="B69638" t="s">
        <v>12</v>
      </c>
      <c r="C69638">
        <v>80.81</v>
      </c>
      <c r="D69638">
        <v>-3</v>
      </c>
      <c r="E69638" s="9">
        <v>1642.84146710957</v>
      </c>
      <c r="F69638">
        <v>-241.76271666666599</v>
      </c>
      <c r="G69638">
        <v>80.587572222222207</v>
      </c>
      <c r="H69638">
        <v>0</v>
      </c>
      <c r="I69638">
        <v>401.07875044291399</v>
      </c>
      <c r="J69638">
        <v>-4.5353148000000001</v>
      </c>
      <c r="K69638">
        <v>22</v>
      </c>
      <c r="L69638" s="9">
        <f t="shared" si="1088"/>
        <v>0</v>
      </c>
      <c r="O69638" s="8">
        <v>45538</v>
      </c>
      <c r="P69638" s="7">
        <v>0.29722222222222222</v>
      </c>
    </row>
    <row r="69639" spans="1:16" x14ac:dyDescent="0.25">
      <c r="A69639" s="10">
        <v>45538.299305555556</v>
      </c>
      <c r="B69639" t="s">
        <v>12</v>
      </c>
      <c r="C69639">
        <v>80.729999999999905</v>
      </c>
      <c r="D69639">
        <v>-4</v>
      </c>
      <c r="E69639" s="9">
        <v>1723.57146710957</v>
      </c>
      <c r="F69639">
        <v>-322.49271666666601</v>
      </c>
      <c r="G69639">
        <v>80.623179166666603</v>
      </c>
      <c r="H69639">
        <v>0</v>
      </c>
      <c r="I69639">
        <v>401.07875044291399</v>
      </c>
      <c r="J69639">
        <v>-0.70406040000000003</v>
      </c>
      <c r="K69639">
        <v>22</v>
      </c>
      <c r="L69639" s="9">
        <f t="shared" si="1088"/>
        <v>0</v>
      </c>
      <c r="O69639" s="8">
        <v>45538</v>
      </c>
      <c r="P69639" s="7">
        <v>0.29930555555555555</v>
      </c>
    </row>
    <row r="69640" spans="1:16" x14ac:dyDescent="0.25">
      <c r="A69640" s="10">
        <v>45538.3</v>
      </c>
      <c r="B69640" t="s">
        <v>12</v>
      </c>
      <c r="C69640">
        <v>79.739999999999995</v>
      </c>
      <c r="D69640">
        <v>-5</v>
      </c>
      <c r="E69640" s="9">
        <v>1803.31146710957</v>
      </c>
      <c r="F69640">
        <v>-402.23271666666602</v>
      </c>
      <c r="G69640">
        <v>80.446543333333295</v>
      </c>
      <c r="H69640">
        <v>0</v>
      </c>
      <c r="I69640">
        <v>401.07875044291399</v>
      </c>
      <c r="J69640">
        <v>-2.4434108000000001</v>
      </c>
      <c r="K69640">
        <v>22</v>
      </c>
      <c r="L69640" s="9">
        <f t="shared" si="1088"/>
        <v>0</v>
      </c>
      <c r="O69640" s="8">
        <v>45538</v>
      </c>
      <c r="P69640" s="7">
        <v>0.3</v>
      </c>
    </row>
    <row r="69641" spans="1:16" x14ac:dyDescent="0.25">
      <c r="A69641" s="10">
        <v>45538.301388888889</v>
      </c>
      <c r="B69641" t="s">
        <v>12</v>
      </c>
      <c r="C69641">
        <v>79.16</v>
      </c>
      <c r="D69641">
        <v>-6</v>
      </c>
      <c r="E69641" s="9">
        <v>1882.4714671095701</v>
      </c>
      <c r="F69641">
        <v>-481.39271666666599</v>
      </c>
      <c r="G69641">
        <v>80.232119444444393</v>
      </c>
      <c r="H69641">
        <v>0</v>
      </c>
      <c r="I69641">
        <v>401.07875044291399</v>
      </c>
      <c r="J69641">
        <v>-2.0460322</v>
      </c>
      <c r="K69641">
        <v>22</v>
      </c>
      <c r="L69641" s="9">
        <f t="shared" si="1088"/>
        <v>0</v>
      </c>
      <c r="O69641" s="8">
        <v>45538</v>
      </c>
      <c r="P69641" s="7">
        <v>0.30138888888888887</v>
      </c>
    </row>
    <row r="69642" spans="1:16" x14ac:dyDescent="0.25">
      <c r="A69642" s="10">
        <v>45538.302083333336</v>
      </c>
      <c r="B69642" t="s">
        <v>12</v>
      </c>
      <c r="C69642">
        <v>79.400540540540504</v>
      </c>
      <c r="D69642">
        <v>-7</v>
      </c>
      <c r="E69642" s="9">
        <v>1961.8720076501099</v>
      </c>
      <c r="F69642">
        <v>-560.79325720720703</v>
      </c>
      <c r="G69642">
        <v>80.113322458172405</v>
      </c>
      <c r="H69642">
        <v>0</v>
      </c>
      <c r="I69642">
        <v>401.07875044291399</v>
      </c>
      <c r="J69642">
        <v>-5.8069708999999996</v>
      </c>
      <c r="K69642">
        <v>22</v>
      </c>
      <c r="L69642" s="9">
        <f t="shared" si="1088"/>
        <v>0</v>
      </c>
      <c r="O69642" s="8">
        <v>45538</v>
      </c>
      <c r="P69642" s="7">
        <v>0.30208333333333331</v>
      </c>
    </row>
    <row r="69643" spans="1:16" x14ac:dyDescent="0.25">
      <c r="A69643" s="10">
        <v>45538.302777777775</v>
      </c>
      <c r="B69643" t="s">
        <v>12</v>
      </c>
      <c r="C69643">
        <v>78.985454545454502</v>
      </c>
      <c r="D69643">
        <v>-8</v>
      </c>
      <c r="E69643" s="9">
        <v>2040.85746219557</v>
      </c>
      <c r="F69643">
        <v>-639.77871175266102</v>
      </c>
      <c r="G69643">
        <v>79.972338969082699</v>
      </c>
      <c r="H69643">
        <v>0</v>
      </c>
      <c r="I69643">
        <v>401.07875044291399</v>
      </c>
      <c r="J69643">
        <v>-7.1466230999999896</v>
      </c>
      <c r="K69643">
        <v>22</v>
      </c>
      <c r="L69643" s="9">
        <f t="shared" si="1088"/>
        <v>0</v>
      </c>
      <c r="O69643" s="8">
        <v>45538</v>
      </c>
      <c r="P69643" s="7">
        <v>0.30277777777777776</v>
      </c>
    </row>
    <row r="69644" spans="1:16" x14ac:dyDescent="0.25">
      <c r="A69644" s="10">
        <v>45538.304861111108</v>
      </c>
      <c r="B69644" t="s">
        <v>12</v>
      </c>
      <c r="C69644">
        <v>77.029310344827493</v>
      </c>
      <c r="D69644">
        <v>-9</v>
      </c>
      <c r="E69644" s="9">
        <v>2117.8867725403902</v>
      </c>
      <c r="F69644">
        <v>-716.80802209748902</v>
      </c>
      <c r="G69644">
        <v>79.645335788609898</v>
      </c>
      <c r="H69644">
        <v>0</v>
      </c>
      <c r="I69644">
        <v>401.07875044291399</v>
      </c>
      <c r="J69644">
        <v>-5.6572525999999996</v>
      </c>
      <c r="K69644">
        <v>22</v>
      </c>
      <c r="L69644" s="9">
        <f t="shared" si="1088"/>
        <v>0</v>
      </c>
      <c r="O69644" s="8">
        <v>45538</v>
      </c>
      <c r="P69644" s="7">
        <v>0.30486111111111114</v>
      </c>
    </row>
    <row r="69645" spans="1:16" x14ac:dyDescent="0.25">
      <c r="A69645" s="10">
        <v>45538.309027777781</v>
      </c>
      <c r="B69645" t="s">
        <v>12</v>
      </c>
      <c r="C69645">
        <v>77.096000000000004</v>
      </c>
      <c r="D69645">
        <v>-10</v>
      </c>
      <c r="E69645" s="9">
        <v>2194.9827725403902</v>
      </c>
      <c r="F69645">
        <v>-793.90402209748902</v>
      </c>
      <c r="G69645">
        <v>79.390402209748899</v>
      </c>
      <c r="H69645">
        <v>0</v>
      </c>
      <c r="I69645">
        <v>401.07875044291399</v>
      </c>
      <c r="J69645">
        <v>-3.1036882000000001</v>
      </c>
      <c r="K69645">
        <v>22</v>
      </c>
      <c r="L69645" s="9">
        <f t="shared" si="1088"/>
        <v>0</v>
      </c>
      <c r="O69645" s="8">
        <v>45538</v>
      </c>
      <c r="P69645" s="7">
        <v>0.30902777777777779</v>
      </c>
    </row>
    <row r="69646" spans="1:16" x14ac:dyDescent="0.25">
      <c r="A69646" s="10">
        <v>45538.310416666667</v>
      </c>
      <c r="B69646" t="s">
        <v>12</v>
      </c>
      <c r="C69646">
        <v>77.679999999999893</v>
      </c>
      <c r="D69646">
        <v>-11</v>
      </c>
      <c r="E69646" s="9">
        <v>2272.6627725403901</v>
      </c>
      <c r="F69646">
        <v>-871.58402209748897</v>
      </c>
      <c r="G69646">
        <v>79.234911099771693</v>
      </c>
      <c r="H69646">
        <v>0</v>
      </c>
      <c r="I69646">
        <v>401.07875044291399</v>
      </c>
      <c r="J69646">
        <v>-1.0284773999999901</v>
      </c>
      <c r="K69646">
        <v>22</v>
      </c>
      <c r="L69646" s="9">
        <f t="shared" si="1088"/>
        <v>0</v>
      </c>
      <c r="O69646" s="8">
        <v>45538</v>
      </c>
      <c r="P69646" s="7">
        <v>0.31041666666666667</v>
      </c>
    </row>
    <row r="69647" spans="1:16" x14ac:dyDescent="0.25">
      <c r="A69647" s="10">
        <v>45538.311111111114</v>
      </c>
      <c r="B69647" t="s">
        <v>13</v>
      </c>
      <c r="C69647">
        <v>77.375</v>
      </c>
      <c r="D69647">
        <v>0</v>
      </c>
      <c r="E69647" s="9">
        <v>1421.5377725403901</v>
      </c>
      <c r="F69647">
        <v>0</v>
      </c>
      <c r="G69647">
        <v>0</v>
      </c>
      <c r="H69647">
        <v>20.4590220974891</v>
      </c>
      <c r="I69647">
        <v>421.53777254040301</v>
      </c>
      <c r="J69647">
        <v>0.368726</v>
      </c>
      <c r="K69647">
        <v>22</v>
      </c>
      <c r="L69647" s="9">
        <f t="shared" si="1088"/>
        <v>0</v>
      </c>
      <c r="O69647" s="8">
        <v>45538</v>
      </c>
      <c r="P69647" s="7">
        <v>0.31111111111111112</v>
      </c>
    </row>
    <row r="69648" spans="1:16" x14ac:dyDescent="0.25">
      <c r="A69648" s="10">
        <v>45538.3125</v>
      </c>
      <c r="B69648" t="s">
        <v>14</v>
      </c>
      <c r="C69648">
        <v>77.274999999999906</v>
      </c>
      <c r="D69648">
        <v>1</v>
      </c>
      <c r="E69648" s="9">
        <v>1344.26277254039</v>
      </c>
      <c r="F69648">
        <v>77.274999999999906</v>
      </c>
      <c r="G69648">
        <v>77.274999999999906</v>
      </c>
      <c r="H69648">
        <v>0</v>
      </c>
      <c r="I69648">
        <v>421.53777254040301</v>
      </c>
      <c r="J69648">
        <v>0.16977100000000001</v>
      </c>
      <c r="K69648">
        <v>22</v>
      </c>
      <c r="L69648" s="9">
        <f t="shared" si="1088"/>
        <v>0</v>
      </c>
      <c r="O69648" s="8">
        <v>45538</v>
      </c>
      <c r="P69648" s="7">
        <v>0.3125</v>
      </c>
    </row>
    <row r="69649" spans="1:16" x14ac:dyDescent="0.25">
      <c r="A69649" s="10">
        <v>45538.313194444447</v>
      </c>
      <c r="B69649" t="s">
        <v>13</v>
      </c>
      <c r="C69649">
        <v>76.386923076922997</v>
      </c>
      <c r="D69649">
        <v>0</v>
      </c>
      <c r="E69649" s="9">
        <v>1420.64969561732</v>
      </c>
      <c r="F69649">
        <v>0</v>
      </c>
      <c r="G69649">
        <v>0</v>
      </c>
      <c r="H69649">
        <v>-0.88807692307692299</v>
      </c>
      <c r="I69649">
        <v>420.64969561732602</v>
      </c>
      <c r="J69649">
        <v>-2.3395387999999899</v>
      </c>
      <c r="K69649">
        <v>22</v>
      </c>
      <c r="L69649" s="9">
        <f t="shared" si="1088"/>
        <v>0</v>
      </c>
      <c r="O69649" s="8">
        <v>45538</v>
      </c>
      <c r="P69649" s="7">
        <v>0.31319444444444444</v>
      </c>
    </row>
    <row r="69650" spans="1:16" x14ac:dyDescent="0.25">
      <c r="A69650" s="10">
        <v>45538.314583333333</v>
      </c>
      <c r="B69650" t="s">
        <v>12</v>
      </c>
      <c r="C69650">
        <v>76.010000000000005</v>
      </c>
      <c r="D69650">
        <v>-1</v>
      </c>
      <c r="E69650" s="9">
        <v>1496.65969561732</v>
      </c>
      <c r="F69650">
        <v>-76.010000000000005</v>
      </c>
      <c r="G69650">
        <v>76.010000000000005</v>
      </c>
      <c r="H69650">
        <v>0</v>
      </c>
      <c r="I69650">
        <v>420.64969561732602</v>
      </c>
      <c r="J69650">
        <v>-0.920274499999999</v>
      </c>
      <c r="K69650">
        <v>22</v>
      </c>
      <c r="L69650" s="9">
        <f t="shared" si="1088"/>
        <v>0</v>
      </c>
      <c r="O69650" s="8">
        <v>45538</v>
      </c>
      <c r="P69650" s="7">
        <v>0.31458333333333333</v>
      </c>
    </row>
    <row r="69651" spans="1:16" x14ac:dyDescent="0.25">
      <c r="A69651" s="10">
        <v>45538.31527777778</v>
      </c>
      <c r="B69651" t="s">
        <v>12</v>
      </c>
      <c r="C69651">
        <v>76.262500000000003</v>
      </c>
      <c r="D69651">
        <v>-2</v>
      </c>
      <c r="E69651" s="9">
        <v>1572.9221956173201</v>
      </c>
      <c r="F69651">
        <v>-152.27250000000001</v>
      </c>
      <c r="G69651">
        <v>76.136250000000004</v>
      </c>
      <c r="H69651">
        <v>0</v>
      </c>
      <c r="I69651">
        <v>420.64969561732602</v>
      </c>
      <c r="J69651">
        <v>-1.91804809999999</v>
      </c>
      <c r="K69651">
        <v>22</v>
      </c>
      <c r="L69651" s="9">
        <f t="shared" si="1088"/>
        <v>0</v>
      </c>
      <c r="O69651" s="8">
        <v>45538</v>
      </c>
      <c r="P69651" s="7">
        <v>0.31527777777777777</v>
      </c>
    </row>
    <row r="69652" spans="1:16" x14ac:dyDescent="0.25">
      <c r="A69652" s="10">
        <v>45538.315972222219</v>
      </c>
      <c r="B69652" t="s">
        <v>12</v>
      </c>
      <c r="C69652">
        <v>76.938749999999999</v>
      </c>
      <c r="D69652">
        <v>-3</v>
      </c>
      <c r="E69652" s="9">
        <v>1649.8609456173201</v>
      </c>
      <c r="F69652">
        <v>-229.21125000000001</v>
      </c>
      <c r="G69652">
        <v>76.403750000000002</v>
      </c>
      <c r="H69652">
        <v>0</v>
      </c>
      <c r="I69652">
        <v>420.64969561732602</v>
      </c>
      <c r="J69652">
        <v>-0.53630389999999895</v>
      </c>
      <c r="K69652">
        <v>22</v>
      </c>
      <c r="L69652" s="9">
        <f t="shared" si="1088"/>
        <v>0</v>
      </c>
      <c r="O69652" s="8">
        <v>45538</v>
      </c>
      <c r="P69652" s="7">
        <v>0.31597222222222221</v>
      </c>
    </row>
    <row r="69653" spans="1:16" x14ac:dyDescent="0.25">
      <c r="A69653" s="10">
        <v>45538.316666666666</v>
      </c>
      <c r="B69653" t="s">
        <v>13</v>
      </c>
      <c r="C69653">
        <v>76.13</v>
      </c>
      <c r="D69653">
        <v>0</v>
      </c>
      <c r="E69653" s="9">
        <v>1421.47094561732</v>
      </c>
      <c r="F69653">
        <v>0</v>
      </c>
      <c r="G69653">
        <v>0</v>
      </c>
      <c r="H69653">
        <v>0.82125000000002002</v>
      </c>
      <c r="I69653">
        <v>421.47094561732598</v>
      </c>
      <c r="J69653">
        <v>1.0652353000000001</v>
      </c>
      <c r="K69653">
        <v>22</v>
      </c>
      <c r="L69653" s="9">
        <f t="shared" si="1088"/>
        <v>0</v>
      </c>
      <c r="O69653" s="8">
        <v>45538</v>
      </c>
      <c r="P69653" s="7">
        <v>0.31666666666666665</v>
      </c>
    </row>
    <row r="69654" spans="1:16" x14ac:dyDescent="0.25">
      <c r="A69654" s="10">
        <v>45538.317361111112</v>
      </c>
      <c r="B69654" t="s">
        <v>12</v>
      </c>
      <c r="C69654">
        <v>75.122727272727204</v>
      </c>
      <c r="D69654">
        <v>-1</v>
      </c>
      <c r="E69654" s="9">
        <v>1496.5936728900499</v>
      </c>
      <c r="F69654">
        <v>-75.122727272727204</v>
      </c>
      <c r="G69654">
        <v>75.122727272727204</v>
      </c>
      <c r="H69654">
        <v>0</v>
      </c>
      <c r="I69654">
        <v>421.47094561732598</v>
      </c>
      <c r="J69654">
        <v>-0.201150199999999</v>
      </c>
      <c r="K69654">
        <v>22</v>
      </c>
      <c r="L69654" s="9">
        <f t="shared" si="1088"/>
        <v>0</v>
      </c>
      <c r="O69654" s="8">
        <v>45538</v>
      </c>
      <c r="P69654" s="7">
        <v>0.31736111111111109</v>
      </c>
    </row>
    <row r="69655" spans="1:16" x14ac:dyDescent="0.25">
      <c r="A69655" s="10">
        <v>45538.318055555559</v>
      </c>
      <c r="B69655" t="s">
        <v>13</v>
      </c>
      <c r="C69655">
        <v>76.805000000000007</v>
      </c>
      <c r="D69655">
        <v>0</v>
      </c>
      <c r="E69655" s="9">
        <v>1419.7886728900501</v>
      </c>
      <c r="F69655">
        <v>0</v>
      </c>
      <c r="G69655">
        <v>0</v>
      </c>
      <c r="H69655">
        <v>-1.68227272727273</v>
      </c>
      <c r="I69655">
        <v>419.78867289005302</v>
      </c>
      <c r="J69655">
        <v>1.30362039999999</v>
      </c>
      <c r="K69655">
        <v>22</v>
      </c>
      <c r="L69655" s="9">
        <f t="shared" si="1088"/>
        <v>0</v>
      </c>
      <c r="O69655" s="8">
        <v>45538</v>
      </c>
      <c r="P69655" s="7">
        <v>0.31805555555555554</v>
      </c>
    </row>
    <row r="69656" spans="1:16" x14ac:dyDescent="0.25">
      <c r="A69656" s="10">
        <v>45538.318749999999</v>
      </c>
      <c r="B69656" t="s">
        <v>14</v>
      </c>
      <c r="C69656">
        <v>77</v>
      </c>
      <c r="D69656">
        <v>1</v>
      </c>
      <c r="E69656" s="9">
        <v>1342.7886728900501</v>
      </c>
      <c r="F69656">
        <v>77</v>
      </c>
      <c r="G69656">
        <v>77</v>
      </c>
      <c r="H69656">
        <v>0</v>
      </c>
      <c r="I69656">
        <v>419.78867289005302</v>
      </c>
      <c r="J69656">
        <v>0.98076549999999896</v>
      </c>
      <c r="K69656">
        <v>22</v>
      </c>
      <c r="L69656" s="9">
        <f t="shared" si="1088"/>
        <v>0</v>
      </c>
      <c r="O69656" s="8">
        <v>45538</v>
      </c>
      <c r="P69656" s="7">
        <v>0.31874999999999998</v>
      </c>
    </row>
    <row r="69657" spans="1:16" x14ac:dyDescent="0.25">
      <c r="A69657" s="10">
        <v>45538.319444444445</v>
      </c>
      <c r="B69657" t="s">
        <v>14</v>
      </c>
      <c r="C69657">
        <v>77.066666666666606</v>
      </c>
      <c r="D69657">
        <v>2</v>
      </c>
      <c r="E69657" s="9">
        <v>1265.72200622338</v>
      </c>
      <c r="F69657">
        <v>154.06666666666601</v>
      </c>
      <c r="G69657">
        <v>77.033333333333303</v>
      </c>
      <c r="H69657">
        <v>0</v>
      </c>
      <c r="I69657">
        <v>419.78867289005302</v>
      </c>
      <c r="J69657">
        <v>0.63388349999999904</v>
      </c>
      <c r="K69657">
        <v>22</v>
      </c>
      <c r="L69657" s="9">
        <f t="shared" si="1088"/>
        <v>0</v>
      </c>
      <c r="O69657" s="8">
        <v>45538</v>
      </c>
      <c r="P69657" s="7">
        <v>0.31944444444444442</v>
      </c>
    </row>
    <row r="69658" spans="1:16" x14ac:dyDescent="0.25">
      <c r="A69658" s="10">
        <v>45538.320138888892</v>
      </c>
      <c r="B69658" t="s">
        <v>14</v>
      </c>
      <c r="C69658">
        <v>77.045454545454504</v>
      </c>
      <c r="D69658">
        <v>3</v>
      </c>
      <c r="E69658" s="9">
        <v>1188.6765516779201</v>
      </c>
      <c r="F69658">
        <v>231.112121212121</v>
      </c>
      <c r="G69658">
        <v>77.037373737373699</v>
      </c>
      <c r="H69658">
        <v>0</v>
      </c>
      <c r="I69658">
        <v>419.78867289005302</v>
      </c>
      <c r="J69658">
        <v>1.1236735</v>
      </c>
      <c r="K69658">
        <v>22</v>
      </c>
      <c r="L69658" s="9">
        <f t="shared" si="1088"/>
        <v>0</v>
      </c>
      <c r="O69658" s="8">
        <v>45538</v>
      </c>
      <c r="P69658" s="7">
        <v>0.32013888888888886</v>
      </c>
    </row>
    <row r="69659" spans="1:16" x14ac:dyDescent="0.25">
      <c r="A69659" s="10">
        <v>45538.320833333331</v>
      </c>
      <c r="B69659" t="s">
        <v>14</v>
      </c>
      <c r="C69659">
        <v>74.964444444444396</v>
      </c>
      <c r="D69659">
        <v>4</v>
      </c>
      <c r="E69659" s="9">
        <v>1113.7121072334801</v>
      </c>
      <c r="F69659">
        <v>306.07656565656498</v>
      </c>
      <c r="G69659">
        <v>76.519141414141401</v>
      </c>
      <c r="H69659">
        <v>0</v>
      </c>
      <c r="I69659">
        <v>419.78867289005302</v>
      </c>
      <c r="J69659">
        <v>2.1714172999999999</v>
      </c>
      <c r="K69659">
        <v>22</v>
      </c>
      <c r="L69659" s="9">
        <f t="shared" si="1088"/>
        <v>0</v>
      </c>
      <c r="O69659" s="8">
        <v>45538</v>
      </c>
      <c r="P69659" s="7">
        <v>0.32083333333333336</v>
      </c>
    </row>
    <row r="69660" spans="1:16" x14ac:dyDescent="0.25">
      <c r="A69660" s="10">
        <v>45538.321527777778</v>
      </c>
      <c r="B69660" t="s">
        <v>14</v>
      </c>
      <c r="C69660">
        <v>76.72</v>
      </c>
      <c r="D69660">
        <v>5</v>
      </c>
      <c r="E69660" s="9">
        <v>1036.9921072334801</v>
      </c>
      <c r="F69660">
        <v>382.79656565656501</v>
      </c>
      <c r="G69660">
        <v>76.559313131313104</v>
      </c>
      <c r="H69660">
        <v>0</v>
      </c>
      <c r="I69660">
        <v>419.78867289005302</v>
      </c>
      <c r="J69660">
        <v>1.3375569</v>
      </c>
      <c r="K69660">
        <v>22</v>
      </c>
      <c r="L69660" s="9">
        <f t="shared" si="1088"/>
        <v>0</v>
      </c>
      <c r="O69660" s="8">
        <v>45538</v>
      </c>
      <c r="P69660" s="7">
        <v>0.3215277777777778</v>
      </c>
    </row>
    <row r="69661" spans="1:16" x14ac:dyDescent="0.25">
      <c r="A69661" s="10">
        <v>45538.322222222225</v>
      </c>
      <c r="B69661" t="s">
        <v>13</v>
      </c>
      <c r="C69661">
        <v>75.47</v>
      </c>
      <c r="D69661">
        <v>0</v>
      </c>
      <c r="E69661" s="9">
        <v>1414.34210723348</v>
      </c>
      <c r="F69661">
        <v>0</v>
      </c>
      <c r="G69661">
        <v>0</v>
      </c>
      <c r="H69661">
        <v>-5.4465656565656602</v>
      </c>
      <c r="I69661">
        <v>414.34210723348798</v>
      </c>
      <c r="J69661">
        <v>-4.2339590999999901</v>
      </c>
      <c r="K69661">
        <v>22</v>
      </c>
      <c r="L69661" s="9">
        <f t="shared" si="1088"/>
        <v>0</v>
      </c>
      <c r="O69661" s="8">
        <v>45538</v>
      </c>
      <c r="P69661" s="7">
        <v>0.32222222222222224</v>
      </c>
    </row>
    <row r="69662" spans="1:16" x14ac:dyDescent="0.25">
      <c r="A69662" s="10">
        <v>45538.322916666664</v>
      </c>
      <c r="B69662" t="s">
        <v>12</v>
      </c>
      <c r="C69662">
        <v>75.561999999999998</v>
      </c>
      <c r="D69662">
        <v>-1</v>
      </c>
      <c r="E69662" s="9">
        <v>1489.9041072334801</v>
      </c>
      <c r="F69662">
        <v>-75.561999999999998</v>
      </c>
      <c r="G69662">
        <v>75.561999999999998</v>
      </c>
      <c r="H69662">
        <v>0</v>
      </c>
      <c r="I69662">
        <v>414.34210723348798</v>
      </c>
      <c r="J69662">
        <v>-0.76058319999999902</v>
      </c>
      <c r="K69662">
        <v>22</v>
      </c>
      <c r="L69662" s="9">
        <f t="shared" si="1088"/>
        <v>0</v>
      </c>
      <c r="O69662" s="8">
        <v>45538</v>
      </c>
      <c r="P69662" s="7">
        <v>0.32291666666666669</v>
      </c>
    </row>
    <row r="69663" spans="1:16" x14ac:dyDescent="0.25">
      <c r="A69663" s="10">
        <v>45538.323611111111</v>
      </c>
      <c r="B69663" t="s">
        <v>12</v>
      </c>
      <c r="C69663">
        <v>75.776250000000005</v>
      </c>
      <c r="D69663">
        <v>-2</v>
      </c>
      <c r="E69663" s="9">
        <v>1565.68035723348</v>
      </c>
      <c r="F69663">
        <v>-151.33824999999999</v>
      </c>
      <c r="G69663">
        <v>75.669124999999994</v>
      </c>
      <c r="H69663">
        <v>0</v>
      </c>
      <c r="I69663">
        <v>414.34210723348798</v>
      </c>
      <c r="J69663">
        <v>-1.0782714999999901</v>
      </c>
      <c r="K69663">
        <v>22</v>
      </c>
      <c r="L69663" s="9">
        <f t="shared" si="1088"/>
        <v>0</v>
      </c>
      <c r="O69663" s="8">
        <v>45538</v>
      </c>
      <c r="P69663" s="7">
        <v>0.32361111111111113</v>
      </c>
    </row>
    <row r="69664" spans="1:16" x14ac:dyDescent="0.25">
      <c r="A69664" s="10">
        <v>45538.324305555558</v>
      </c>
      <c r="B69664" t="s">
        <v>13</v>
      </c>
      <c r="C69664">
        <v>75.349999999999994</v>
      </c>
      <c r="D69664">
        <v>0</v>
      </c>
      <c r="E69664" s="9">
        <v>1414.9803572334799</v>
      </c>
      <c r="F69664">
        <v>0</v>
      </c>
      <c r="G69664">
        <v>0</v>
      </c>
      <c r="H69664">
        <v>0.63825000000002696</v>
      </c>
      <c r="I69664">
        <v>414.98035723348801</v>
      </c>
      <c r="J69664">
        <v>1.363353</v>
      </c>
      <c r="K69664">
        <v>22</v>
      </c>
      <c r="L69664" s="9">
        <f t="shared" si="1088"/>
        <v>0</v>
      </c>
      <c r="O69664" s="8">
        <v>45538</v>
      </c>
      <c r="P69664" s="7">
        <v>0.32430555555555557</v>
      </c>
    </row>
    <row r="69665" spans="1:16" x14ac:dyDescent="0.25">
      <c r="A69665" s="10">
        <v>45538.324999999997</v>
      </c>
      <c r="B69665" t="s">
        <v>14</v>
      </c>
      <c r="C69665">
        <v>77.027419354838699</v>
      </c>
      <c r="D69665">
        <v>1</v>
      </c>
      <c r="E69665" s="9">
        <v>1337.9529378786399</v>
      </c>
      <c r="F69665">
        <v>77.027419354838699</v>
      </c>
      <c r="G69665">
        <v>77.027419354838699</v>
      </c>
      <c r="H69665">
        <v>0</v>
      </c>
      <c r="I69665">
        <v>414.98035723348801</v>
      </c>
      <c r="J69665">
        <v>1.3358896</v>
      </c>
      <c r="K69665">
        <v>22</v>
      </c>
      <c r="L69665" s="9">
        <f t="shared" si="1088"/>
        <v>0</v>
      </c>
      <c r="O69665" s="8">
        <v>45538</v>
      </c>
      <c r="P69665" s="7">
        <v>0.32500000000000001</v>
      </c>
    </row>
    <row r="69666" spans="1:16" x14ac:dyDescent="0.25">
      <c r="A69666" s="10">
        <v>45538.325694444444</v>
      </c>
      <c r="B69666" t="s">
        <v>14</v>
      </c>
      <c r="C69666">
        <v>78</v>
      </c>
      <c r="D69666">
        <v>2</v>
      </c>
      <c r="E69666" s="9">
        <v>1259.9529378786399</v>
      </c>
      <c r="F69666">
        <v>155.027419354838</v>
      </c>
      <c r="G69666">
        <v>77.5137096774193</v>
      </c>
      <c r="H69666">
        <v>0</v>
      </c>
      <c r="I69666">
        <v>414.98035723348801</v>
      </c>
      <c r="J69666">
        <v>0.62460539999999998</v>
      </c>
      <c r="K69666">
        <v>22</v>
      </c>
      <c r="L69666" s="9">
        <f t="shared" si="1088"/>
        <v>0</v>
      </c>
      <c r="O69666" s="8">
        <v>45538</v>
      </c>
      <c r="P69666" s="7">
        <v>0.32569444444444445</v>
      </c>
    </row>
    <row r="69667" spans="1:16" x14ac:dyDescent="0.25">
      <c r="A69667" s="10">
        <v>45538.326388888891</v>
      </c>
      <c r="B69667" t="s">
        <v>14</v>
      </c>
      <c r="C69667">
        <v>79.381999999999906</v>
      </c>
      <c r="D69667">
        <v>3</v>
      </c>
      <c r="E69667" s="9">
        <v>1180.5709378786401</v>
      </c>
      <c r="F69667">
        <v>234.40941935483801</v>
      </c>
      <c r="G69667">
        <v>78.136473118279497</v>
      </c>
      <c r="H69667">
        <v>0</v>
      </c>
      <c r="I69667">
        <v>414.98035723348801</v>
      </c>
      <c r="J69667">
        <v>0.375370699999999</v>
      </c>
      <c r="K69667">
        <v>22</v>
      </c>
      <c r="L69667" s="9">
        <f t="shared" si="1088"/>
        <v>0</v>
      </c>
      <c r="O69667" s="8">
        <v>45538</v>
      </c>
      <c r="P69667" s="7">
        <v>0.3263888888888889</v>
      </c>
    </row>
    <row r="69668" spans="1:16" x14ac:dyDescent="0.25">
      <c r="A69668" s="10">
        <v>45538.32708333333</v>
      </c>
      <c r="B69668" t="s">
        <v>14</v>
      </c>
      <c r="C69668">
        <v>80.168000000000006</v>
      </c>
      <c r="D69668">
        <v>4</v>
      </c>
      <c r="E69668" s="9">
        <v>1100.4029378786399</v>
      </c>
      <c r="F69668">
        <v>314.57741935483801</v>
      </c>
      <c r="G69668">
        <v>78.644354838709603</v>
      </c>
      <c r="H69668">
        <v>0</v>
      </c>
      <c r="I69668">
        <v>414.98035723348801</v>
      </c>
      <c r="J69668">
        <v>1.1988810999999899</v>
      </c>
      <c r="K69668">
        <v>22</v>
      </c>
      <c r="L69668" s="9">
        <f t="shared" si="1088"/>
        <v>0</v>
      </c>
      <c r="O69668" s="8">
        <v>45538</v>
      </c>
      <c r="P69668" s="7">
        <v>0.32708333333333334</v>
      </c>
    </row>
    <row r="69669" spans="1:16" x14ac:dyDescent="0.25">
      <c r="A69669" s="10">
        <v>45538.327777777777</v>
      </c>
      <c r="B69669" t="s">
        <v>14</v>
      </c>
      <c r="C69669">
        <v>79</v>
      </c>
      <c r="D69669">
        <v>5</v>
      </c>
      <c r="E69669" s="9">
        <v>1021.40293787864</v>
      </c>
      <c r="F69669">
        <v>393.57741935483801</v>
      </c>
      <c r="G69669">
        <v>78.715483870967702</v>
      </c>
      <c r="H69669">
        <v>0</v>
      </c>
      <c r="I69669">
        <v>414.98035723348801</v>
      </c>
      <c r="J69669">
        <v>1.10546669999999</v>
      </c>
      <c r="K69669">
        <v>22</v>
      </c>
      <c r="L69669" s="9">
        <f t="shared" si="1088"/>
        <v>0</v>
      </c>
      <c r="O69669" s="8">
        <v>45538</v>
      </c>
      <c r="P69669" s="7">
        <v>0.32777777777777778</v>
      </c>
    </row>
    <row r="69670" spans="1:16" x14ac:dyDescent="0.25">
      <c r="A69670" s="10">
        <v>45538.328472222223</v>
      </c>
      <c r="B69670" t="s">
        <v>14</v>
      </c>
      <c r="C69670">
        <v>78.9914285714285</v>
      </c>
      <c r="D69670">
        <v>6</v>
      </c>
      <c r="E69670" s="9">
        <v>942.41150930721597</v>
      </c>
      <c r="F69670">
        <v>472.56884792626698</v>
      </c>
      <c r="G69670">
        <v>78.761474654377807</v>
      </c>
      <c r="H69670">
        <v>0</v>
      </c>
      <c r="I69670">
        <v>414.98035723348801</v>
      </c>
      <c r="J69670">
        <v>1.91897439999999</v>
      </c>
      <c r="K69670">
        <v>22</v>
      </c>
      <c r="L69670" s="9">
        <f t="shared" si="1088"/>
        <v>0</v>
      </c>
      <c r="O69670" s="8">
        <v>45538</v>
      </c>
      <c r="P69670" s="7">
        <v>0.32847222222222222</v>
      </c>
    </row>
    <row r="69671" spans="1:16" x14ac:dyDescent="0.25">
      <c r="A69671" s="10">
        <v>45538.32916666667</v>
      </c>
      <c r="B69671" t="s">
        <v>14</v>
      </c>
      <c r="C69671">
        <v>79.307142857142793</v>
      </c>
      <c r="D69671">
        <v>7</v>
      </c>
      <c r="E69671" s="9">
        <v>863.10436645007303</v>
      </c>
      <c r="F69671">
        <v>551.87599078340997</v>
      </c>
      <c r="G69671">
        <v>78.839427254772801</v>
      </c>
      <c r="H69671">
        <v>0</v>
      </c>
      <c r="I69671">
        <v>414.98035723348801</v>
      </c>
      <c r="J69671">
        <v>6.3672469999999901</v>
      </c>
      <c r="K69671">
        <v>22</v>
      </c>
      <c r="L69671" s="9">
        <f t="shared" si="1088"/>
        <v>0</v>
      </c>
      <c r="O69671" s="8">
        <v>45538</v>
      </c>
      <c r="P69671" s="7">
        <v>0.32916666666666666</v>
      </c>
    </row>
    <row r="69672" spans="1:16" x14ac:dyDescent="0.25">
      <c r="A69672" s="10">
        <v>45538.329861111109</v>
      </c>
      <c r="B69672" t="s">
        <v>14</v>
      </c>
      <c r="C69672">
        <v>84.135192307692293</v>
      </c>
      <c r="D69672">
        <v>8</v>
      </c>
      <c r="E69672" s="9">
        <v>778.96917414238101</v>
      </c>
      <c r="F69672">
        <v>636.011183091102</v>
      </c>
      <c r="G69672">
        <v>79.501397886387707</v>
      </c>
      <c r="H69672">
        <v>0</v>
      </c>
      <c r="I69672">
        <v>414.98035723348801</v>
      </c>
      <c r="J69672">
        <v>2.9399025999999902</v>
      </c>
      <c r="K69672">
        <v>22</v>
      </c>
      <c r="L69672" s="9">
        <f t="shared" si="1088"/>
        <v>0</v>
      </c>
      <c r="O69672" s="8">
        <v>45538</v>
      </c>
      <c r="P69672" s="7">
        <v>0.3298611111111111</v>
      </c>
    </row>
    <row r="69673" spans="1:16" x14ac:dyDescent="0.25">
      <c r="A69673" s="10">
        <v>45538.330555555556</v>
      </c>
      <c r="B69673" t="s">
        <v>14</v>
      </c>
      <c r="C69673">
        <v>85.08</v>
      </c>
      <c r="D69673">
        <v>9</v>
      </c>
      <c r="E69673" s="9">
        <v>693.88917414238097</v>
      </c>
      <c r="F69673">
        <v>721.09118309110204</v>
      </c>
      <c r="G69673">
        <v>80.121242565678003</v>
      </c>
      <c r="H69673">
        <v>0</v>
      </c>
      <c r="I69673">
        <v>414.98035723348801</v>
      </c>
      <c r="J69673">
        <v>2.0829054999999901</v>
      </c>
      <c r="K69673">
        <v>22</v>
      </c>
      <c r="L69673" s="9">
        <f t="shared" si="1088"/>
        <v>0</v>
      </c>
      <c r="O69673" s="8">
        <v>45538</v>
      </c>
      <c r="P69673" s="7">
        <v>0.33055555555555555</v>
      </c>
    </row>
    <row r="69674" spans="1:16" x14ac:dyDescent="0.25">
      <c r="A69674" s="10">
        <v>45538.331944444442</v>
      </c>
      <c r="B69674" t="s">
        <v>14</v>
      </c>
      <c r="C69674">
        <v>81.009655172413801</v>
      </c>
      <c r="D69674">
        <v>10</v>
      </c>
      <c r="E69674" s="9">
        <v>612.87951896996697</v>
      </c>
      <c r="F69674">
        <v>802.10083826351604</v>
      </c>
      <c r="G69674">
        <v>80.210083826351607</v>
      </c>
      <c r="H69674">
        <v>0</v>
      </c>
      <c r="I69674">
        <v>414.98035723348801</v>
      </c>
      <c r="J69674">
        <v>0.727262999999997</v>
      </c>
      <c r="K69674">
        <v>22</v>
      </c>
      <c r="L69674" s="9">
        <f t="shared" si="1088"/>
        <v>0</v>
      </c>
      <c r="O69674" s="8">
        <v>45538</v>
      </c>
      <c r="P69674" s="7">
        <v>0.33194444444444443</v>
      </c>
    </row>
    <row r="69675" spans="1:16" x14ac:dyDescent="0.25">
      <c r="A69675" s="10">
        <v>45538.333333333336</v>
      </c>
      <c r="B69675" t="s">
        <v>14</v>
      </c>
      <c r="C69675">
        <v>82.391379310344803</v>
      </c>
      <c r="D69675">
        <v>11</v>
      </c>
      <c r="E69675" s="9">
        <v>530.48813965962302</v>
      </c>
      <c r="F69675">
        <v>884.49221757386101</v>
      </c>
      <c r="G69675">
        <v>80.408383415805503</v>
      </c>
      <c r="H69675">
        <v>0</v>
      </c>
      <c r="I69675">
        <v>414.98035723348801</v>
      </c>
      <c r="J69675">
        <v>0.81042239999999799</v>
      </c>
      <c r="K69675">
        <v>22</v>
      </c>
      <c r="L69675" s="9">
        <f t="shared" si="1088"/>
        <v>0</v>
      </c>
      <c r="O69675" s="8">
        <v>45538</v>
      </c>
      <c r="P69675" s="7">
        <v>0.33333333333333331</v>
      </c>
    </row>
    <row r="69676" spans="1:16" x14ac:dyDescent="0.25">
      <c r="A69676" s="10">
        <v>45538.334027777775</v>
      </c>
      <c r="B69676" t="s">
        <v>14</v>
      </c>
      <c r="C69676">
        <v>84.2</v>
      </c>
      <c r="D69676">
        <v>12</v>
      </c>
      <c r="E69676" s="9">
        <v>446.28813965962303</v>
      </c>
      <c r="F69676">
        <v>968.69221757386094</v>
      </c>
      <c r="G69676">
        <v>80.724351464488393</v>
      </c>
      <c r="H69676">
        <v>0</v>
      </c>
      <c r="I69676">
        <v>414.98035723348801</v>
      </c>
      <c r="J69676">
        <v>1.9031589999999901</v>
      </c>
      <c r="K69676">
        <v>22</v>
      </c>
      <c r="L69676" s="9">
        <f t="shared" si="1088"/>
        <v>0</v>
      </c>
      <c r="O69676" s="8">
        <v>45538</v>
      </c>
      <c r="P69676" s="7">
        <v>0.33402777777777776</v>
      </c>
    </row>
    <row r="69677" spans="1:16" x14ac:dyDescent="0.25">
      <c r="A69677" s="10">
        <v>45538.335416666669</v>
      </c>
      <c r="B69677" t="s">
        <v>14</v>
      </c>
      <c r="C69677">
        <v>82.836250000000007</v>
      </c>
      <c r="D69677">
        <v>13</v>
      </c>
      <c r="E69677" s="9">
        <v>363.45188965962302</v>
      </c>
      <c r="F69677">
        <v>1051.5284675738601</v>
      </c>
      <c r="G69677">
        <v>80.886805197989304</v>
      </c>
      <c r="H69677">
        <v>0</v>
      </c>
      <c r="I69677">
        <v>414.98035723348801</v>
      </c>
      <c r="J69677">
        <v>0.99336049999999898</v>
      </c>
      <c r="K69677">
        <v>22</v>
      </c>
      <c r="L69677" s="9">
        <f t="shared" si="1088"/>
        <v>0</v>
      </c>
      <c r="O69677" s="8">
        <v>45538</v>
      </c>
      <c r="P69677" s="7">
        <v>0.33541666666666664</v>
      </c>
    </row>
    <row r="69678" spans="1:16" x14ac:dyDescent="0.25">
      <c r="A69678" s="10">
        <v>45538.336111111108</v>
      </c>
      <c r="B69678" t="s">
        <v>14</v>
      </c>
      <c r="C69678">
        <v>82.629090909090905</v>
      </c>
      <c r="D69678">
        <v>14</v>
      </c>
      <c r="E69678" s="9">
        <v>280.822798750532</v>
      </c>
      <c r="F69678">
        <v>1134.15755848295</v>
      </c>
      <c r="G69678">
        <v>81.011254177353706</v>
      </c>
      <c r="H69678">
        <v>0</v>
      </c>
      <c r="I69678">
        <v>414.98035723348801</v>
      </c>
      <c r="J69678">
        <v>1.2826534999999899</v>
      </c>
      <c r="K69678">
        <v>22</v>
      </c>
      <c r="L69678" s="9">
        <f t="shared" si="1088"/>
        <v>0</v>
      </c>
      <c r="O69678" s="8">
        <v>45538</v>
      </c>
      <c r="P69678" s="7">
        <v>0.33611111111111114</v>
      </c>
    </row>
    <row r="69679" spans="1:16" x14ac:dyDescent="0.25">
      <c r="A69679" s="10">
        <v>45538.336805555555</v>
      </c>
      <c r="B69679" t="s">
        <v>13</v>
      </c>
      <c r="C69679">
        <v>85.03</v>
      </c>
      <c r="D69679">
        <v>0</v>
      </c>
      <c r="E69679" s="9">
        <v>1471.24279875053</v>
      </c>
      <c r="F69679">
        <v>0</v>
      </c>
      <c r="G69679">
        <v>0</v>
      </c>
      <c r="H69679">
        <v>56.262441517048003</v>
      </c>
      <c r="I69679">
        <v>471.242798750536</v>
      </c>
      <c r="J69679">
        <v>-2.6878853999999999</v>
      </c>
      <c r="K69679">
        <v>22</v>
      </c>
      <c r="L69679" s="9">
        <f t="shared" si="1088"/>
        <v>0</v>
      </c>
      <c r="O69679" s="8">
        <v>45538</v>
      </c>
      <c r="P69679" s="7">
        <v>0.33680555555555558</v>
      </c>
    </row>
    <row r="69680" spans="1:16" x14ac:dyDescent="0.25">
      <c r="A69680" s="10">
        <v>45538.337500000001</v>
      </c>
      <c r="B69680" t="s">
        <v>12</v>
      </c>
      <c r="C69680">
        <v>85.546000000000006</v>
      </c>
      <c r="D69680">
        <v>-1</v>
      </c>
      <c r="E69680" s="9">
        <v>1556.7887987505301</v>
      </c>
      <c r="F69680">
        <v>-85.546000000000006</v>
      </c>
      <c r="G69680">
        <v>85.546000000000006</v>
      </c>
      <c r="H69680">
        <v>0</v>
      </c>
      <c r="I69680">
        <v>471.242798750536</v>
      </c>
      <c r="J69680">
        <v>-0.713242500000001</v>
      </c>
      <c r="K69680">
        <v>22</v>
      </c>
      <c r="L69680" s="9">
        <f t="shared" si="1088"/>
        <v>0</v>
      </c>
      <c r="O69680" s="8">
        <v>45538</v>
      </c>
      <c r="P69680" s="7">
        <v>0.33750000000000002</v>
      </c>
    </row>
    <row r="69681" spans="1:16" x14ac:dyDescent="0.25">
      <c r="A69681" s="10">
        <v>45538.338888888888</v>
      </c>
      <c r="B69681" t="s">
        <v>13</v>
      </c>
      <c r="C69681">
        <v>84.848888888888894</v>
      </c>
      <c r="D69681">
        <v>0</v>
      </c>
      <c r="E69681" s="9">
        <v>1471.93990986164</v>
      </c>
      <c r="F69681">
        <v>0</v>
      </c>
      <c r="G69681">
        <v>0</v>
      </c>
      <c r="H69681">
        <v>0.69711111111111201</v>
      </c>
      <c r="I69681">
        <v>471.93990986164698</v>
      </c>
      <c r="J69681">
        <v>1.41175969999999</v>
      </c>
      <c r="K69681">
        <v>22</v>
      </c>
      <c r="L69681" s="9">
        <f t="shared" si="1088"/>
        <v>0</v>
      </c>
      <c r="O69681" s="8">
        <v>45538</v>
      </c>
      <c r="P69681" s="7">
        <v>0.33888888888888891</v>
      </c>
    </row>
    <row r="69682" spans="1:16" x14ac:dyDescent="0.25">
      <c r="A69682" s="10">
        <v>45538.339583333334</v>
      </c>
      <c r="B69682" t="s">
        <v>14</v>
      </c>
      <c r="C69682">
        <v>87.459545454545406</v>
      </c>
      <c r="D69682">
        <v>1</v>
      </c>
      <c r="E69682" s="9">
        <v>1384.4803644070901</v>
      </c>
      <c r="F69682">
        <v>87.459545454545406</v>
      </c>
      <c r="G69682">
        <v>87.459545454545406</v>
      </c>
      <c r="H69682">
        <v>0</v>
      </c>
      <c r="I69682">
        <v>471.93990986164698</v>
      </c>
      <c r="J69682">
        <v>1.5803000999999901</v>
      </c>
      <c r="K69682">
        <v>22</v>
      </c>
      <c r="L69682" s="9">
        <f t="shared" si="1088"/>
        <v>0</v>
      </c>
      <c r="O69682" s="8">
        <v>45538</v>
      </c>
      <c r="P69682" s="7">
        <v>0.33958333333333335</v>
      </c>
    </row>
    <row r="69683" spans="1:16" x14ac:dyDescent="0.25">
      <c r="A69683" s="10">
        <v>45538.340277777781</v>
      </c>
      <c r="B69683" t="s">
        <v>14</v>
      </c>
      <c r="C69683">
        <v>89.011379310344793</v>
      </c>
      <c r="D69683">
        <v>2</v>
      </c>
      <c r="E69683" s="9">
        <v>1295.46898509675</v>
      </c>
      <c r="F69683">
        <v>176.47092476488999</v>
      </c>
      <c r="G69683">
        <v>88.235462382445107</v>
      </c>
      <c r="H69683">
        <v>0</v>
      </c>
      <c r="I69683">
        <v>471.93990986164698</v>
      </c>
      <c r="J69683">
        <v>1.8738771000000001</v>
      </c>
      <c r="K69683">
        <v>22</v>
      </c>
      <c r="L69683" s="9">
        <f t="shared" si="1088"/>
        <v>0</v>
      </c>
      <c r="O69683" s="8">
        <v>45538</v>
      </c>
      <c r="P69683" s="7">
        <v>0.34027777777777779</v>
      </c>
    </row>
    <row r="69684" spans="1:16" x14ac:dyDescent="0.25">
      <c r="A69684" s="10">
        <v>45538.34097222222</v>
      </c>
      <c r="B69684" t="s">
        <v>14</v>
      </c>
      <c r="C69684">
        <v>88.066249999999997</v>
      </c>
      <c r="D69684">
        <v>3</v>
      </c>
      <c r="E69684" s="9">
        <v>1207.4027350967499</v>
      </c>
      <c r="F69684">
        <v>264.53717476488998</v>
      </c>
      <c r="G69684">
        <v>88.179058254963394</v>
      </c>
      <c r="H69684">
        <v>0</v>
      </c>
      <c r="I69684">
        <v>471.93990986164698</v>
      </c>
      <c r="J69684">
        <v>1.5443461000000001</v>
      </c>
      <c r="K69684">
        <v>22</v>
      </c>
      <c r="L69684" s="9">
        <f t="shared" si="1088"/>
        <v>0</v>
      </c>
      <c r="O69684" s="8">
        <v>45538</v>
      </c>
      <c r="P69684" s="7">
        <v>0.34097222222222223</v>
      </c>
    </row>
    <row r="69685" spans="1:16" x14ac:dyDescent="0.25">
      <c r="A69685" s="10">
        <v>45538.342361111114</v>
      </c>
      <c r="B69685" t="s">
        <v>14</v>
      </c>
      <c r="C69685">
        <v>88.707058823529394</v>
      </c>
      <c r="D69685">
        <v>4</v>
      </c>
      <c r="E69685" s="9">
        <v>1118.69567627322</v>
      </c>
      <c r="F69685">
        <v>353.24423358841898</v>
      </c>
      <c r="G69685">
        <v>88.311058397104901</v>
      </c>
      <c r="H69685">
        <v>0</v>
      </c>
      <c r="I69685">
        <v>471.93990986164698</v>
      </c>
      <c r="J69685">
        <v>2.7781080999999999</v>
      </c>
      <c r="K69685">
        <v>22</v>
      </c>
      <c r="L69685" s="9">
        <f t="shared" si="1088"/>
        <v>0</v>
      </c>
      <c r="O69685" s="8">
        <v>45538</v>
      </c>
      <c r="P69685" s="7">
        <v>0.34236111111111112</v>
      </c>
    </row>
    <row r="69686" spans="1:16" x14ac:dyDescent="0.25">
      <c r="A69686" s="10">
        <v>45538.343055555553</v>
      </c>
      <c r="B69686" t="s">
        <v>14</v>
      </c>
      <c r="C69686">
        <v>87.506</v>
      </c>
      <c r="D69686">
        <v>5</v>
      </c>
      <c r="E69686" s="9">
        <v>1031.1896762732199</v>
      </c>
      <c r="F69686">
        <v>440.75023358841901</v>
      </c>
      <c r="G69686">
        <v>88.150046717683907</v>
      </c>
      <c r="H69686">
        <v>0</v>
      </c>
      <c r="I69686">
        <v>471.93990986164698</v>
      </c>
      <c r="J69686">
        <v>4.3266416999999997</v>
      </c>
      <c r="K69686">
        <v>22</v>
      </c>
      <c r="L69686" s="9">
        <f t="shared" si="1088"/>
        <v>0</v>
      </c>
      <c r="O69686" s="8">
        <v>45538</v>
      </c>
      <c r="P69686" s="7">
        <v>0.34305555555555556</v>
      </c>
    </row>
    <row r="69687" spans="1:16" x14ac:dyDescent="0.25">
      <c r="A69687" s="10">
        <v>45538.34375</v>
      </c>
      <c r="B69687" t="s">
        <v>14</v>
      </c>
      <c r="C69687">
        <v>87.69</v>
      </c>
      <c r="D69687">
        <v>6</v>
      </c>
      <c r="E69687" s="9">
        <v>943.49967627322303</v>
      </c>
      <c r="F69687">
        <v>528.44023358841901</v>
      </c>
      <c r="G69687">
        <v>88.073372264736605</v>
      </c>
      <c r="H69687">
        <v>0</v>
      </c>
      <c r="I69687">
        <v>471.93990986164698</v>
      </c>
      <c r="J69687">
        <v>3.4756515000000001</v>
      </c>
      <c r="K69687">
        <v>22</v>
      </c>
      <c r="L69687" s="9">
        <f t="shared" si="1088"/>
        <v>0</v>
      </c>
      <c r="O69687" s="8">
        <v>45538</v>
      </c>
      <c r="P69687" s="7">
        <v>0.34375</v>
      </c>
    </row>
    <row r="69688" spans="1:16" x14ac:dyDescent="0.25">
      <c r="A69688" s="10">
        <v>45538.344444444447</v>
      </c>
      <c r="B69688" t="s">
        <v>14</v>
      </c>
      <c r="C69688">
        <v>86.221777777777703</v>
      </c>
      <c r="D69688">
        <v>7</v>
      </c>
      <c r="E69688" s="9">
        <v>857.27789849544502</v>
      </c>
      <c r="F69688">
        <v>614.66201136619702</v>
      </c>
      <c r="G69688">
        <v>87.808858766599599</v>
      </c>
      <c r="H69688">
        <v>0</v>
      </c>
      <c r="I69688">
        <v>471.93990986164698</v>
      </c>
      <c r="J69688">
        <v>4.5941707000000003</v>
      </c>
      <c r="K69688">
        <v>22</v>
      </c>
      <c r="L69688" s="9">
        <f t="shared" si="1088"/>
        <v>0</v>
      </c>
      <c r="O69688" s="8">
        <v>45538</v>
      </c>
      <c r="P69688" s="7">
        <v>0.34444444444444444</v>
      </c>
    </row>
    <row r="69689" spans="1:16" x14ac:dyDescent="0.25">
      <c r="A69689" s="10">
        <v>45538.345138888886</v>
      </c>
      <c r="B69689" t="s">
        <v>14</v>
      </c>
      <c r="C69689">
        <v>81.195999999999998</v>
      </c>
      <c r="D69689">
        <v>8</v>
      </c>
      <c r="E69689" s="9">
        <v>776.08189849544499</v>
      </c>
      <c r="F69689">
        <v>695.85801136619705</v>
      </c>
      <c r="G69689">
        <v>86.982251420774602</v>
      </c>
      <c r="H69689">
        <v>0</v>
      </c>
      <c r="I69689">
        <v>471.93990986164698</v>
      </c>
      <c r="J69689">
        <v>8.8094219999999996</v>
      </c>
      <c r="K69689">
        <v>22</v>
      </c>
      <c r="L69689" s="9">
        <f t="shared" si="1088"/>
        <v>0</v>
      </c>
      <c r="O69689" s="8">
        <v>45538</v>
      </c>
      <c r="P69689" s="7">
        <v>0.34513888888888888</v>
      </c>
    </row>
    <row r="69690" spans="1:16" x14ac:dyDescent="0.25">
      <c r="A69690" s="10">
        <v>45538.345833333333</v>
      </c>
      <c r="B69690" t="s">
        <v>14</v>
      </c>
      <c r="C69690">
        <v>81.906666666666595</v>
      </c>
      <c r="D69690">
        <v>9</v>
      </c>
      <c r="E69690" s="9">
        <v>694.17523182877801</v>
      </c>
      <c r="F69690">
        <v>777.76467803286403</v>
      </c>
      <c r="G69690">
        <v>86.418297559207105</v>
      </c>
      <c r="H69690">
        <v>0</v>
      </c>
      <c r="I69690">
        <v>471.93990986164698</v>
      </c>
      <c r="J69690">
        <v>4.0187830800000004</v>
      </c>
      <c r="K69690">
        <v>22</v>
      </c>
      <c r="L69690" s="9">
        <f t="shared" si="1088"/>
        <v>0</v>
      </c>
      <c r="O69690" s="8">
        <v>45538</v>
      </c>
      <c r="P69690" s="7">
        <v>0.34583333333333333</v>
      </c>
    </row>
    <row r="69691" spans="1:16" x14ac:dyDescent="0.25">
      <c r="A69691" s="10">
        <v>45538.34652777778</v>
      </c>
      <c r="B69691" t="s">
        <v>14</v>
      </c>
      <c r="C69691">
        <v>81.655333333333303</v>
      </c>
      <c r="D69691">
        <v>10</v>
      </c>
      <c r="E69691" s="9">
        <v>612.51989849544498</v>
      </c>
      <c r="F69691">
        <v>859.42001136619695</v>
      </c>
      <c r="G69691">
        <v>85.942001136619695</v>
      </c>
      <c r="H69691">
        <v>0</v>
      </c>
      <c r="I69691">
        <v>471.93990986164698</v>
      </c>
      <c r="J69691">
        <v>5.1203432800000002</v>
      </c>
      <c r="K69691">
        <v>22</v>
      </c>
      <c r="L69691" s="9">
        <f t="shared" si="1088"/>
        <v>0</v>
      </c>
      <c r="O69691" s="8">
        <v>45538</v>
      </c>
      <c r="P69691" s="7">
        <v>0.34652777777777777</v>
      </c>
    </row>
    <row r="69692" spans="1:16" x14ac:dyDescent="0.25">
      <c r="A69692" s="10">
        <v>45538.347916666666</v>
      </c>
      <c r="B69692" t="s">
        <v>14</v>
      </c>
      <c r="C69692">
        <v>84.744615384615301</v>
      </c>
      <c r="D69692">
        <v>11</v>
      </c>
      <c r="E69692" s="9">
        <v>527.77528311082995</v>
      </c>
      <c r="F69692">
        <v>944.16462675081198</v>
      </c>
      <c r="G69692">
        <v>85.833147886437501</v>
      </c>
      <c r="H69692">
        <v>0</v>
      </c>
      <c r="I69692">
        <v>471.93990986164698</v>
      </c>
      <c r="J69692">
        <v>3.87071488</v>
      </c>
      <c r="K69692">
        <v>22</v>
      </c>
      <c r="L69692" s="9">
        <f t="shared" si="1088"/>
        <v>0</v>
      </c>
      <c r="O69692" s="8">
        <v>45538</v>
      </c>
      <c r="P69692" s="7">
        <v>0.34791666666666665</v>
      </c>
    </row>
    <row r="69693" spans="1:16" x14ac:dyDescent="0.25">
      <c r="A69693" s="10">
        <v>45538.348611111112</v>
      </c>
      <c r="B69693" t="s">
        <v>14</v>
      </c>
      <c r="C69693">
        <v>82.418000000000006</v>
      </c>
      <c r="D69693">
        <v>12</v>
      </c>
      <c r="E69693" s="9">
        <v>445.35728311083</v>
      </c>
      <c r="F69693">
        <v>1026.58262675081</v>
      </c>
      <c r="G69693">
        <v>85.548552229234403</v>
      </c>
      <c r="H69693">
        <v>0</v>
      </c>
      <c r="I69693">
        <v>471.93990986164698</v>
      </c>
      <c r="J69693">
        <v>1.6980718800000001</v>
      </c>
      <c r="K69693">
        <v>22</v>
      </c>
      <c r="L69693" s="9">
        <f t="shared" si="1088"/>
        <v>0</v>
      </c>
      <c r="O69693" s="8">
        <v>45538</v>
      </c>
      <c r="P69693" s="7">
        <v>0.34861111111111109</v>
      </c>
    </row>
    <row r="69694" spans="1:16" x14ac:dyDescent="0.25">
      <c r="A69694" s="10">
        <v>45538.349305555559</v>
      </c>
      <c r="B69694" t="s">
        <v>14</v>
      </c>
      <c r="C69694">
        <v>80.425555555555505</v>
      </c>
      <c r="D69694">
        <v>13</v>
      </c>
      <c r="E69694" s="9">
        <v>364.93172755527399</v>
      </c>
      <c r="F69694">
        <v>1107.0081823063599</v>
      </c>
      <c r="G69694">
        <v>85.154475562028296</v>
      </c>
      <c r="H69694">
        <v>0</v>
      </c>
      <c r="I69694">
        <v>471.93990986164698</v>
      </c>
      <c r="J69694">
        <v>3.4807333800000002</v>
      </c>
      <c r="K69694">
        <v>22</v>
      </c>
      <c r="L69694" s="9">
        <f t="shared" si="1088"/>
        <v>0</v>
      </c>
      <c r="O69694" s="8">
        <v>45538</v>
      </c>
      <c r="P69694" s="7">
        <v>0.34930555555555554</v>
      </c>
    </row>
    <row r="69695" spans="1:16" x14ac:dyDescent="0.25">
      <c r="A69695" s="10">
        <v>45538.35</v>
      </c>
      <c r="B69695" t="s">
        <v>14</v>
      </c>
      <c r="C69695">
        <v>81.67</v>
      </c>
      <c r="D69695">
        <v>14</v>
      </c>
      <c r="E69695" s="9">
        <v>283.26172755527398</v>
      </c>
      <c r="F69695">
        <v>1188.67818230636</v>
      </c>
      <c r="G69695">
        <v>84.905584450454796</v>
      </c>
      <c r="H69695">
        <v>0</v>
      </c>
      <c r="I69695">
        <v>471.93990986164698</v>
      </c>
      <c r="J69695">
        <v>2.6552243799999999</v>
      </c>
      <c r="K69695">
        <v>22</v>
      </c>
      <c r="L69695" s="9">
        <f t="shared" si="1088"/>
        <v>0</v>
      </c>
      <c r="O69695" s="8">
        <v>45538</v>
      </c>
      <c r="P69695" s="7">
        <v>0.35</v>
      </c>
    </row>
    <row r="69696" spans="1:16" x14ac:dyDescent="0.25">
      <c r="A69696" s="10">
        <v>45538.350694444445</v>
      </c>
      <c r="B69696" t="s">
        <v>14</v>
      </c>
      <c r="C69696">
        <v>80.778888888888801</v>
      </c>
      <c r="D69696">
        <v>15</v>
      </c>
      <c r="E69696" s="9">
        <v>202.48283866638499</v>
      </c>
      <c r="F69696">
        <v>1269.4570711952499</v>
      </c>
      <c r="G69696">
        <v>84.630471413017105</v>
      </c>
      <c r="H69696">
        <v>0</v>
      </c>
      <c r="I69696">
        <v>471.93990986164698</v>
      </c>
      <c r="J69696">
        <v>1.5278980799999999</v>
      </c>
      <c r="K69696">
        <v>22</v>
      </c>
      <c r="L69696" s="9">
        <f t="shared" si="1088"/>
        <v>0</v>
      </c>
      <c r="O69696" s="8">
        <v>45538</v>
      </c>
      <c r="P69696" s="7">
        <v>0.35069444444444442</v>
      </c>
    </row>
    <row r="69697" spans="1:16" x14ac:dyDescent="0.25">
      <c r="A69697" s="10">
        <v>45538.351388888892</v>
      </c>
      <c r="B69697" t="s">
        <v>14</v>
      </c>
      <c r="C69697">
        <v>80.403333333333293</v>
      </c>
      <c r="D69697">
        <v>16</v>
      </c>
      <c r="E69697" s="9">
        <v>122.079505333052</v>
      </c>
      <c r="F69697">
        <v>1349.8604045285899</v>
      </c>
      <c r="G69697">
        <v>84.366275283036899</v>
      </c>
      <c r="H69697">
        <v>0</v>
      </c>
      <c r="I69697">
        <v>471.93990986164698</v>
      </c>
      <c r="J69697">
        <v>2.5625813800000001</v>
      </c>
      <c r="K69697">
        <v>22</v>
      </c>
      <c r="L69697" s="9">
        <f t="shared" si="1088"/>
        <v>0</v>
      </c>
      <c r="O69697" s="8">
        <v>45538</v>
      </c>
      <c r="P69697" s="7">
        <v>0.35138888888888886</v>
      </c>
    </row>
    <row r="69698" spans="1:16" x14ac:dyDescent="0.25">
      <c r="A69698" s="10">
        <v>45538.352777777778</v>
      </c>
      <c r="B69698" t="s">
        <v>14</v>
      </c>
      <c r="C69698">
        <v>80.254999999999995</v>
      </c>
      <c r="D69698">
        <v>17</v>
      </c>
      <c r="E69698" s="9">
        <v>41.824505333052201</v>
      </c>
      <c r="F69698">
        <v>1430.11540452859</v>
      </c>
      <c r="G69698">
        <v>84.124435560505304</v>
      </c>
      <c r="H69698">
        <v>0</v>
      </c>
      <c r="I69698">
        <v>471.93990986164698</v>
      </c>
      <c r="J69698">
        <v>1.10705678</v>
      </c>
      <c r="K69698">
        <v>22</v>
      </c>
      <c r="L69698" s="9">
        <f t="shared" si="1088"/>
        <v>0</v>
      </c>
      <c r="O69698" s="8">
        <v>45538</v>
      </c>
      <c r="P69698" s="7">
        <v>0.3527777777777778</v>
      </c>
    </row>
    <row r="69699" spans="1:16" x14ac:dyDescent="0.25">
      <c r="A69699" s="10">
        <v>45538.368750000001</v>
      </c>
      <c r="B69699" t="s">
        <v>13</v>
      </c>
      <c r="C69699">
        <v>66.018636363636304</v>
      </c>
      <c r="D69699">
        <v>0</v>
      </c>
      <c r="E69699" s="9">
        <v>1164.14132351487</v>
      </c>
      <c r="F69699">
        <v>0</v>
      </c>
      <c r="G69699">
        <v>0</v>
      </c>
      <c r="H69699">
        <v>-307.79858634677203</v>
      </c>
      <c r="I69699">
        <v>164.14132351487399</v>
      </c>
      <c r="J69699">
        <v>-0.65763888999999798</v>
      </c>
      <c r="K69699">
        <v>22</v>
      </c>
      <c r="L69699" s="9">
        <f t="shared" ref="L69699:L69762" si="1089">IF(DAY(O69699 &lt;&gt; O69700), 1, 0)</f>
        <v>0</v>
      </c>
      <c r="O69699" s="8">
        <v>45538</v>
      </c>
      <c r="P69699" s="7">
        <v>0.36875000000000002</v>
      </c>
    </row>
    <row r="69700" spans="1:16" x14ac:dyDescent="0.25">
      <c r="A69700" s="10">
        <v>45538.369444444441</v>
      </c>
      <c r="B69700" t="s">
        <v>12</v>
      </c>
      <c r="C69700">
        <v>66.97</v>
      </c>
      <c r="D69700">
        <v>-1</v>
      </c>
      <c r="E69700" s="9">
        <v>1231.11132351487</v>
      </c>
      <c r="F69700">
        <v>-66.97</v>
      </c>
      <c r="G69700">
        <v>66.97</v>
      </c>
      <c r="H69700">
        <v>0</v>
      </c>
      <c r="I69700">
        <v>164.14132351487399</v>
      </c>
      <c r="J69700">
        <v>-0.48968508999999899</v>
      </c>
      <c r="K69700">
        <v>22</v>
      </c>
      <c r="L69700" s="9">
        <f t="shared" si="1089"/>
        <v>0</v>
      </c>
      <c r="O69700" s="8">
        <v>45538</v>
      </c>
      <c r="P69700" s="7">
        <v>0.36944444444444446</v>
      </c>
    </row>
    <row r="69701" spans="1:16" x14ac:dyDescent="0.25">
      <c r="A69701" s="10">
        <v>45538.370138888888</v>
      </c>
      <c r="B69701" t="s">
        <v>13</v>
      </c>
      <c r="C69701">
        <v>64.817599999999999</v>
      </c>
      <c r="D69701">
        <v>0</v>
      </c>
      <c r="E69701" s="9">
        <v>1166.29372351487</v>
      </c>
      <c r="F69701">
        <v>0</v>
      </c>
      <c r="G69701">
        <v>0</v>
      </c>
      <c r="H69701">
        <v>2.1524000000000001</v>
      </c>
      <c r="I69701">
        <v>166.29372351487399</v>
      </c>
      <c r="J69701">
        <v>3.2174002100000001</v>
      </c>
      <c r="K69701">
        <v>22</v>
      </c>
      <c r="L69701" s="9">
        <f t="shared" si="1089"/>
        <v>0</v>
      </c>
      <c r="O69701" s="8">
        <v>45538</v>
      </c>
      <c r="P69701" s="7">
        <v>0.37013888888888891</v>
      </c>
    </row>
    <row r="69702" spans="1:16" x14ac:dyDescent="0.25">
      <c r="A69702" s="10">
        <v>45538.370833333334</v>
      </c>
      <c r="B69702" t="s">
        <v>14</v>
      </c>
      <c r="C69702">
        <v>66.217500000000001</v>
      </c>
      <c r="D69702">
        <v>1</v>
      </c>
      <c r="E69702" s="9">
        <v>1100.07622351487</v>
      </c>
      <c r="F69702">
        <v>66.217500000000001</v>
      </c>
      <c r="G69702">
        <v>66.217500000000001</v>
      </c>
      <c r="H69702">
        <v>0</v>
      </c>
      <c r="I69702">
        <v>166.29372351487399</v>
      </c>
      <c r="J69702">
        <v>5.86961771</v>
      </c>
      <c r="K69702">
        <v>22</v>
      </c>
      <c r="L69702" s="9">
        <f t="shared" si="1089"/>
        <v>0</v>
      </c>
      <c r="O69702" s="8">
        <v>45538</v>
      </c>
      <c r="P69702" s="7">
        <v>0.37083333333333335</v>
      </c>
    </row>
    <row r="69703" spans="1:16" x14ac:dyDescent="0.25">
      <c r="A69703" s="10">
        <v>45538.371527777781</v>
      </c>
      <c r="B69703" t="s">
        <v>14</v>
      </c>
      <c r="C69703">
        <v>67.3</v>
      </c>
      <c r="D69703">
        <v>2</v>
      </c>
      <c r="E69703" s="9">
        <v>1032.77622351487</v>
      </c>
      <c r="F69703">
        <v>133.51749999999899</v>
      </c>
      <c r="G69703">
        <v>66.758749999999907</v>
      </c>
      <c r="H69703">
        <v>0</v>
      </c>
      <c r="I69703">
        <v>166.29372351487399</v>
      </c>
      <c r="J69703">
        <v>7.8450989099999902</v>
      </c>
      <c r="K69703">
        <v>22</v>
      </c>
      <c r="L69703" s="9">
        <f t="shared" si="1089"/>
        <v>0</v>
      </c>
      <c r="O69703" s="8">
        <v>45538</v>
      </c>
      <c r="P69703" s="7">
        <v>0.37152777777777779</v>
      </c>
    </row>
    <row r="69704" spans="1:16" x14ac:dyDescent="0.25">
      <c r="A69704" s="10">
        <v>45538.37222222222</v>
      </c>
      <c r="B69704" t="s">
        <v>14</v>
      </c>
      <c r="C69704">
        <v>67.2</v>
      </c>
      <c r="D69704">
        <v>3</v>
      </c>
      <c r="E69704" s="9">
        <v>965.57622351486998</v>
      </c>
      <c r="F69704">
        <v>200.71749999999901</v>
      </c>
      <c r="G69704">
        <v>66.905833333333305</v>
      </c>
      <c r="H69704">
        <v>0</v>
      </c>
      <c r="I69704">
        <v>166.29372351487399</v>
      </c>
      <c r="J69704">
        <v>8.3804149099999901</v>
      </c>
      <c r="K69704">
        <v>22</v>
      </c>
      <c r="L69704" s="9">
        <f t="shared" si="1089"/>
        <v>0</v>
      </c>
      <c r="O69704" s="8">
        <v>45538</v>
      </c>
      <c r="P69704" s="7">
        <v>0.37222222222222223</v>
      </c>
    </row>
    <row r="69705" spans="1:16" x14ac:dyDescent="0.25">
      <c r="A69705" s="10">
        <v>45538.372916666667</v>
      </c>
      <c r="B69705" t="s">
        <v>14</v>
      </c>
      <c r="C69705">
        <v>65.025000000000006</v>
      </c>
      <c r="D69705">
        <v>4</v>
      </c>
      <c r="E69705" s="9">
        <v>900.55122351487</v>
      </c>
      <c r="F69705">
        <v>265.74249999999898</v>
      </c>
      <c r="G69705">
        <v>66.435624999999902</v>
      </c>
      <c r="H69705">
        <v>0</v>
      </c>
      <c r="I69705">
        <v>166.29372351487399</v>
      </c>
      <c r="J69705">
        <v>5.0260163099999904</v>
      </c>
      <c r="K69705">
        <v>22</v>
      </c>
      <c r="L69705" s="9">
        <f t="shared" si="1089"/>
        <v>0</v>
      </c>
      <c r="O69705" s="8">
        <v>45538</v>
      </c>
      <c r="P69705" s="7">
        <v>0.37291666666666667</v>
      </c>
    </row>
    <row r="69706" spans="1:16" x14ac:dyDescent="0.25">
      <c r="A69706" s="10">
        <v>45538.374305555553</v>
      </c>
      <c r="B69706" t="s">
        <v>14</v>
      </c>
      <c r="C69706">
        <v>65.6875</v>
      </c>
      <c r="D69706">
        <v>5</v>
      </c>
      <c r="E69706" s="9">
        <v>834.86372351487</v>
      </c>
      <c r="F69706">
        <v>331.42999999999898</v>
      </c>
      <c r="G69706">
        <v>66.285999999999902</v>
      </c>
      <c r="H69706">
        <v>0</v>
      </c>
      <c r="I69706">
        <v>166.29372351487399</v>
      </c>
      <c r="J69706">
        <v>10.15473501</v>
      </c>
      <c r="K69706">
        <v>22</v>
      </c>
      <c r="L69706" s="9">
        <f t="shared" si="1089"/>
        <v>0</v>
      </c>
      <c r="O69706" s="8">
        <v>45538</v>
      </c>
      <c r="P69706" s="7">
        <v>0.37430555555555556</v>
      </c>
    </row>
    <row r="69707" spans="1:16" x14ac:dyDescent="0.25">
      <c r="A69707" s="10">
        <v>45538.375</v>
      </c>
      <c r="B69707" t="s">
        <v>14</v>
      </c>
      <c r="C69707">
        <v>68.484230769230706</v>
      </c>
      <c r="D69707">
        <v>6</v>
      </c>
      <c r="E69707" s="9">
        <v>766.37949274563903</v>
      </c>
      <c r="F69707">
        <v>399.91423076923002</v>
      </c>
      <c r="G69707">
        <v>66.652371794871698</v>
      </c>
      <c r="H69707">
        <v>0</v>
      </c>
      <c r="I69707">
        <v>166.29372351487399</v>
      </c>
      <c r="J69707">
        <v>7.8086863099999899</v>
      </c>
      <c r="K69707">
        <v>22</v>
      </c>
      <c r="L69707" s="9">
        <f t="shared" si="1089"/>
        <v>0</v>
      </c>
      <c r="O69707" s="8">
        <v>45538</v>
      </c>
      <c r="P69707" s="7">
        <v>0.375</v>
      </c>
    </row>
    <row r="69708" spans="1:16" x14ac:dyDescent="0.25">
      <c r="A69708" s="10">
        <v>45538.375694444447</v>
      </c>
      <c r="B69708" t="s">
        <v>14</v>
      </c>
      <c r="C69708">
        <v>69.260357142857103</v>
      </c>
      <c r="D69708">
        <v>7</v>
      </c>
      <c r="E69708" s="9">
        <v>697.11913560278197</v>
      </c>
      <c r="F69708">
        <v>469.17458791208702</v>
      </c>
      <c r="G69708">
        <v>67.024941130298203</v>
      </c>
      <c r="H69708">
        <v>0</v>
      </c>
      <c r="I69708">
        <v>166.29372351487399</v>
      </c>
      <c r="J69708">
        <v>8.33194170999999</v>
      </c>
      <c r="K69708">
        <v>22</v>
      </c>
      <c r="L69708" s="9">
        <f t="shared" si="1089"/>
        <v>0</v>
      </c>
      <c r="O69708" s="8">
        <v>45538</v>
      </c>
      <c r="P69708" s="7">
        <v>0.37569444444444444</v>
      </c>
    </row>
    <row r="69709" spans="1:16" x14ac:dyDescent="0.25">
      <c r="A69709" s="10">
        <v>45538.376388888886</v>
      </c>
      <c r="B69709" t="s">
        <v>14</v>
      </c>
      <c r="C69709">
        <v>73.376111111111101</v>
      </c>
      <c r="D69709">
        <v>8</v>
      </c>
      <c r="E69709" s="9">
        <v>623.74302449167101</v>
      </c>
      <c r="F69709">
        <v>542.55069902319894</v>
      </c>
      <c r="G69709">
        <v>67.818837377899797</v>
      </c>
      <c r="H69709">
        <v>0</v>
      </c>
      <c r="I69709">
        <v>166.29372351487399</v>
      </c>
      <c r="J69709">
        <v>7.0122646999999896</v>
      </c>
      <c r="K69709">
        <v>22</v>
      </c>
      <c r="L69709" s="9">
        <f t="shared" si="1089"/>
        <v>0</v>
      </c>
      <c r="O69709" s="8">
        <v>45538</v>
      </c>
      <c r="P69709" s="7">
        <v>0.37638888888888888</v>
      </c>
    </row>
    <row r="69710" spans="1:16" x14ac:dyDescent="0.25">
      <c r="A69710" s="10">
        <v>45538.377083333333</v>
      </c>
      <c r="B69710" t="s">
        <v>14</v>
      </c>
      <c r="C69710">
        <v>72.047777777777696</v>
      </c>
      <c r="D69710">
        <v>9</v>
      </c>
      <c r="E69710" s="9">
        <v>551.69524671389297</v>
      </c>
      <c r="F69710">
        <v>614.59847680097596</v>
      </c>
      <c r="G69710">
        <v>68.288719644552899</v>
      </c>
      <c r="H69710">
        <v>0</v>
      </c>
      <c r="I69710">
        <v>166.29372351487399</v>
      </c>
      <c r="J69710">
        <v>4.8883116999999903</v>
      </c>
      <c r="K69710">
        <v>22</v>
      </c>
      <c r="L69710" s="9">
        <f t="shared" si="1089"/>
        <v>0</v>
      </c>
      <c r="O69710" s="8">
        <v>45538</v>
      </c>
      <c r="P69710" s="7">
        <v>0.37708333333333333</v>
      </c>
    </row>
    <row r="69711" spans="1:16" x14ac:dyDescent="0.25">
      <c r="A69711" s="10">
        <v>45538.37777777778</v>
      </c>
      <c r="B69711" t="s">
        <v>14</v>
      </c>
      <c r="C69711">
        <v>74.4321739130434</v>
      </c>
      <c r="D69711">
        <v>10</v>
      </c>
      <c r="E69711" s="9">
        <v>477.26307280085001</v>
      </c>
      <c r="F69711">
        <v>689.03065071402</v>
      </c>
      <c r="G69711">
        <v>68.903065071401997</v>
      </c>
      <c r="H69711">
        <v>0</v>
      </c>
      <c r="I69711">
        <v>166.29372351487399</v>
      </c>
      <c r="J69711">
        <v>3.5127056999999899</v>
      </c>
      <c r="K69711">
        <v>22</v>
      </c>
      <c r="L69711" s="9">
        <f t="shared" si="1089"/>
        <v>0</v>
      </c>
      <c r="O69711" s="8">
        <v>45538</v>
      </c>
      <c r="P69711" s="7">
        <v>0.37777777777777777</v>
      </c>
    </row>
    <row r="69712" spans="1:16" x14ac:dyDescent="0.25">
      <c r="A69712" s="10">
        <v>45538.378472222219</v>
      </c>
      <c r="B69712" t="s">
        <v>14</v>
      </c>
      <c r="C69712">
        <v>71.003076923076904</v>
      </c>
      <c r="D69712">
        <v>11</v>
      </c>
      <c r="E69712" s="9">
        <v>406.25999587777301</v>
      </c>
      <c r="F69712">
        <v>760.03372763709694</v>
      </c>
      <c r="G69712">
        <v>69.093975239736096</v>
      </c>
      <c r="H69712">
        <v>0</v>
      </c>
      <c r="I69712">
        <v>166.29372351487399</v>
      </c>
      <c r="J69712">
        <v>1.91619939999999</v>
      </c>
      <c r="K69712">
        <v>22</v>
      </c>
      <c r="L69712" s="9">
        <f t="shared" si="1089"/>
        <v>0</v>
      </c>
      <c r="O69712" s="8">
        <v>45538</v>
      </c>
      <c r="P69712" s="7">
        <v>0.37847222222222221</v>
      </c>
    </row>
    <row r="69713" spans="1:16" x14ac:dyDescent="0.25">
      <c r="A69713" s="10">
        <v>45538.379166666666</v>
      </c>
      <c r="B69713" t="s">
        <v>13</v>
      </c>
      <c r="C69713">
        <v>71.074117647058799</v>
      </c>
      <c r="D69713">
        <v>0</v>
      </c>
      <c r="E69713" s="9">
        <v>1188.07528999542</v>
      </c>
      <c r="F69713">
        <v>0</v>
      </c>
      <c r="G69713">
        <v>0</v>
      </c>
      <c r="H69713">
        <v>21.781566480549898</v>
      </c>
      <c r="I69713">
        <v>188.07528999542399</v>
      </c>
      <c r="J69713">
        <v>-0.57030316000000303</v>
      </c>
      <c r="K69713">
        <v>22</v>
      </c>
      <c r="L69713" s="9">
        <f t="shared" si="1089"/>
        <v>0</v>
      </c>
      <c r="O69713" s="8">
        <v>45538</v>
      </c>
      <c r="P69713" s="7">
        <v>0.37916666666666665</v>
      </c>
    </row>
    <row r="69714" spans="1:16" x14ac:dyDescent="0.25">
      <c r="A69714" s="10">
        <v>45538.380555555559</v>
      </c>
      <c r="B69714" t="s">
        <v>12</v>
      </c>
      <c r="C69714">
        <v>70.59</v>
      </c>
      <c r="D69714">
        <v>-1</v>
      </c>
      <c r="E69714" s="9">
        <v>1258.6652899954199</v>
      </c>
      <c r="F69714">
        <v>-70.59</v>
      </c>
      <c r="G69714">
        <v>70.59</v>
      </c>
      <c r="H69714">
        <v>0</v>
      </c>
      <c r="I69714">
        <v>188.07528999542399</v>
      </c>
      <c r="J69714">
        <v>-5.9673673599999999</v>
      </c>
      <c r="K69714">
        <v>22</v>
      </c>
      <c r="L69714" s="9">
        <f t="shared" si="1089"/>
        <v>0</v>
      </c>
      <c r="O69714" s="8">
        <v>45538</v>
      </c>
      <c r="P69714" s="7">
        <v>0.38055555555555554</v>
      </c>
    </row>
    <row r="69715" spans="1:16" x14ac:dyDescent="0.25">
      <c r="A69715" s="10">
        <v>45538.381249999999</v>
      </c>
      <c r="B69715" t="s">
        <v>12</v>
      </c>
      <c r="C69715">
        <v>68.461818181818103</v>
      </c>
      <c r="D69715">
        <v>-2</v>
      </c>
      <c r="E69715" s="9">
        <v>1327.12710817723</v>
      </c>
      <c r="F69715">
        <v>-139.05181818181799</v>
      </c>
      <c r="G69715">
        <v>69.525909090909096</v>
      </c>
      <c r="H69715">
        <v>0</v>
      </c>
      <c r="I69715">
        <v>188.07528999542399</v>
      </c>
      <c r="J69715">
        <v>-4.0229927600000002</v>
      </c>
      <c r="K69715">
        <v>22</v>
      </c>
      <c r="L69715" s="9">
        <f t="shared" si="1089"/>
        <v>0</v>
      </c>
      <c r="O69715" s="8">
        <v>45538</v>
      </c>
      <c r="P69715" s="7">
        <v>0.38124999999999998</v>
      </c>
    </row>
    <row r="69716" spans="1:16" x14ac:dyDescent="0.25">
      <c r="A69716" s="10">
        <v>45538.381944444445</v>
      </c>
      <c r="B69716" t="s">
        <v>12</v>
      </c>
      <c r="C69716">
        <v>67.039545454545404</v>
      </c>
      <c r="D69716">
        <v>-3</v>
      </c>
      <c r="E69716" s="9">
        <v>1394.16665363178</v>
      </c>
      <c r="F69716">
        <v>-206.09136363636301</v>
      </c>
      <c r="G69716">
        <v>68.697121212121203</v>
      </c>
      <c r="H69716">
        <v>0</v>
      </c>
      <c r="I69716">
        <v>188.07528999542399</v>
      </c>
      <c r="J69716">
        <v>-7.5352442599999998</v>
      </c>
      <c r="K69716">
        <v>22</v>
      </c>
      <c r="L69716" s="9">
        <f t="shared" si="1089"/>
        <v>0</v>
      </c>
      <c r="O69716" s="8">
        <v>45538</v>
      </c>
      <c r="P69716" s="7">
        <v>0.38194444444444442</v>
      </c>
    </row>
    <row r="69717" spans="1:16" x14ac:dyDescent="0.25">
      <c r="A69717" s="10">
        <v>45538.382638888892</v>
      </c>
      <c r="B69717" t="s">
        <v>12</v>
      </c>
      <c r="C69717">
        <v>69.867272727272706</v>
      </c>
      <c r="D69717">
        <v>-4</v>
      </c>
      <c r="E69717" s="9">
        <v>1464.0339263590499</v>
      </c>
      <c r="F69717">
        <v>-275.958636363636</v>
      </c>
      <c r="G69717">
        <v>68.9896590909091</v>
      </c>
      <c r="H69717">
        <v>0</v>
      </c>
      <c r="I69717">
        <v>188.07528999542399</v>
      </c>
      <c r="J69717">
        <v>-11.77188776</v>
      </c>
      <c r="K69717">
        <v>22</v>
      </c>
      <c r="L69717" s="9">
        <f t="shared" si="1089"/>
        <v>0</v>
      </c>
      <c r="O69717" s="8">
        <v>45538</v>
      </c>
      <c r="P69717" s="7">
        <v>0.38263888888888886</v>
      </c>
    </row>
    <row r="69718" spans="1:16" x14ac:dyDescent="0.25">
      <c r="A69718" s="10">
        <v>45538.383333333331</v>
      </c>
      <c r="B69718" t="s">
        <v>12</v>
      </c>
      <c r="C69718">
        <v>67.113749999999996</v>
      </c>
      <c r="D69718">
        <v>-5</v>
      </c>
      <c r="E69718" s="9">
        <v>1531.1476763590499</v>
      </c>
      <c r="F69718">
        <v>-343.07238636363599</v>
      </c>
      <c r="G69718">
        <v>68.6144772727272</v>
      </c>
      <c r="H69718">
        <v>0</v>
      </c>
      <c r="I69718">
        <v>188.07528999542399</v>
      </c>
      <c r="J69718">
        <v>-13.78803506</v>
      </c>
      <c r="K69718">
        <v>22</v>
      </c>
      <c r="L69718" s="9">
        <f t="shared" si="1089"/>
        <v>0</v>
      </c>
      <c r="O69718" s="8">
        <v>45538</v>
      </c>
      <c r="P69718" s="7">
        <v>0.38333333333333336</v>
      </c>
    </row>
    <row r="69719" spans="1:16" x14ac:dyDescent="0.25">
      <c r="A69719" s="10">
        <v>45538.384027777778</v>
      </c>
      <c r="B69719" t="s">
        <v>12</v>
      </c>
      <c r="C69719">
        <v>68.575454545454505</v>
      </c>
      <c r="D69719">
        <v>-6</v>
      </c>
      <c r="E69719" s="9">
        <v>1599.7231309045101</v>
      </c>
      <c r="F69719">
        <v>-411.64784090909001</v>
      </c>
      <c r="G69719">
        <v>68.607973484848401</v>
      </c>
      <c r="H69719">
        <v>0</v>
      </c>
      <c r="I69719">
        <v>188.07528999542399</v>
      </c>
      <c r="J69719">
        <v>-12.75264146</v>
      </c>
      <c r="K69719">
        <v>22</v>
      </c>
      <c r="L69719" s="9">
        <f t="shared" si="1089"/>
        <v>0</v>
      </c>
      <c r="O69719" s="8">
        <v>45538</v>
      </c>
      <c r="P69719" s="7">
        <v>0.3840277777777778</v>
      </c>
    </row>
    <row r="69720" spans="1:16" x14ac:dyDescent="0.25">
      <c r="A69720" s="10">
        <v>45538.384722222225</v>
      </c>
      <c r="B69720" t="s">
        <v>12</v>
      </c>
      <c r="C69720">
        <v>66.968947368420999</v>
      </c>
      <c r="D69720">
        <v>-7</v>
      </c>
      <c r="E69720" s="9">
        <v>1666.6920782729301</v>
      </c>
      <c r="F69720">
        <v>-478.616788277512</v>
      </c>
      <c r="G69720">
        <v>68.373826896787406</v>
      </c>
      <c r="H69720">
        <v>0</v>
      </c>
      <c r="I69720">
        <v>188.07528999542399</v>
      </c>
      <c r="J69720">
        <v>-13.418031060000001</v>
      </c>
      <c r="K69720">
        <v>22</v>
      </c>
      <c r="L69720" s="9">
        <f t="shared" si="1089"/>
        <v>0</v>
      </c>
      <c r="O69720" s="8">
        <v>45538</v>
      </c>
      <c r="P69720" s="7">
        <v>0.38472222222222224</v>
      </c>
    </row>
    <row r="69721" spans="1:16" x14ac:dyDescent="0.25">
      <c r="A69721" s="10">
        <v>45538.384722222225</v>
      </c>
      <c r="B69721" t="s">
        <v>13</v>
      </c>
      <c r="C69721">
        <v>66.968947368420999</v>
      </c>
      <c r="D69721">
        <v>0</v>
      </c>
      <c r="E69721" s="9">
        <v>1197.90944669398</v>
      </c>
      <c r="F69721">
        <v>0</v>
      </c>
      <c r="G69721">
        <v>0</v>
      </c>
      <c r="H69721">
        <v>9.8341566985645805</v>
      </c>
      <c r="I69721">
        <v>197.909446693989</v>
      </c>
      <c r="J69721">
        <v>-4.7915959999999904</v>
      </c>
      <c r="K69721">
        <v>22</v>
      </c>
      <c r="L69721" s="9">
        <f t="shared" si="1089"/>
        <v>1</v>
      </c>
      <c r="O69721" s="8">
        <v>45538</v>
      </c>
      <c r="P69721" s="7">
        <v>0.38472222222222224</v>
      </c>
    </row>
    <row r="69722" spans="1:16" x14ac:dyDescent="0.25">
      <c r="A69722" s="10">
        <v>45539.104166666664</v>
      </c>
      <c r="B69722" t="s">
        <v>11</v>
      </c>
      <c r="C69722">
        <v>79.8</v>
      </c>
      <c r="D69722">
        <v>0</v>
      </c>
      <c r="E69722" s="9">
        <v>1197.90944669398</v>
      </c>
      <c r="F69722">
        <v>0</v>
      </c>
      <c r="G69722">
        <v>0</v>
      </c>
      <c r="H69722">
        <v>0</v>
      </c>
      <c r="I69722">
        <v>197.909446693989</v>
      </c>
      <c r="J69722">
        <v>32.340024</v>
      </c>
      <c r="K69722">
        <v>22</v>
      </c>
      <c r="L69722" s="9">
        <f t="shared" si="1089"/>
        <v>0</v>
      </c>
      <c r="O69722" s="8">
        <v>45539</v>
      </c>
      <c r="P69722" s="7">
        <v>0.10416666666666667</v>
      </c>
    </row>
    <row r="69723" spans="1:16" x14ac:dyDescent="0.25">
      <c r="A69723" s="10">
        <v>45539.199305555558</v>
      </c>
      <c r="B69723" t="s">
        <v>14</v>
      </c>
      <c r="C69723">
        <v>77.2</v>
      </c>
      <c r="D69723">
        <v>1</v>
      </c>
      <c r="E69723" s="9">
        <v>1120.70944669398</v>
      </c>
      <c r="F69723">
        <v>77.2</v>
      </c>
      <c r="G69723">
        <v>77.2</v>
      </c>
      <c r="H69723">
        <v>0</v>
      </c>
      <c r="I69723">
        <v>197.909446693989</v>
      </c>
      <c r="J69723">
        <v>8.2204979999999992</v>
      </c>
      <c r="K69723">
        <v>22</v>
      </c>
      <c r="L69723" s="9">
        <f t="shared" si="1089"/>
        <v>0</v>
      </c>
      <c r="O69723" s="8">
        <v>45539</v>
      </c>
      <c r="P69723" s="7">
        <v>0.19930555555555557</v>
      </c>
    </row>
    <row r="69724" spans="1:16" x14ac:dyDescent="0.25">
      <c r="A69724" s="10">
        <v>45539.200694444444</v>
      </c>
      <c r="B69724" t="s">
        <v>14</v>
      </c>
      <c r="C69724">
        <v>77.2053333333333</v>
      </c>
      <c r="D69724">
        <v>2</v>
      </c>
      <c r="E69724" s="9">
        <v>1043.5041133606501</v>
      </c>
      <c r="F69724">
        <v>154.405333333333</v>
      </c>
      <c r="G69724">
        <v>77.202666666666602</v>
      </c>
      <c r="H69724">
        <v>0</v>
      </c>
      <c r="I69724">
        <v>197.909446693989</v>
      </c>
      <c r="J69724">
        <v>4.0067740000000001</v>
      </c>
      <c r="K69724">
        <v>22</v>
      </c>
      <c r="L69724" s="9">
        <f t="shared" si="1089"/>
        <v>0</v>
      </c>
      <c r="O69724" s="8">
        <v>45539</v>
      </c>
      <c r="P69724" s="7">
        <v>0.20069444444444445</v>
      </c>
    </row>
    <row r="69725" spans="1:16" x14ac:dyDescent="0.25">
      <c r="A69725" s="10">
        <v>45539.205555555556</v>
      </c>
      <c r="B69725" t="s">
        <v>14</v>
      </c>
      <c r="C69725">
        <v>75.821515151515101</v>
      </c>
      <c r="D69725">
        <v>3</v>
      </c>
      <c r="E69725" s="9">
        <v>967.68259820913602</v>
      </c>
      <c r="F69725">
        <v>230.22684848484801</v>
      </c>
      <c r="G69725">
        <v>76.742282828282796</v>
      </c>
      <c r="H69725">
        <v>0</v>
      </c>
      <c r="I69725">
        <v>197.909446693989</v>
      </c>
      <c r="J69725">
        <v>20.49896</v>
      </c>
      <c r="K69725">
        <v>22</v>
      </c>
      <c r="L69725" s="9">
        <f t="shared" si="1089"/>
        <v>0</v>
      </c>
      <c r="O69725" s="8">
        <v>45539</v>
      </c>
      <c r="P69725" s="7">
        <v>0.20555555555555555</v>
      </c>
    </row>
    <row r="69726" spans="1:16" x14ac:dyDescent="0.25">
      <c r="A69726" s="10">
        <v>45539.215277777781</v>
      </c>
      <c r="B69726" t="s">
        <v>14</v>
      </c>
      <c r="C69726">
        <v>76.268000000000001</v>
      </c>
      <c r="D69726">
        <v>4</v>
      </c>
      <c r="E69726" s="9">
        <v>891.41459820913599</v>
      </c>
      <c r="F69726">
        <v>306.49484848484798</v>
      </c>
      <c r="G69726">
        <v>76.623712121212094</v>
      </c>
      <c r="H69726">
        <v>0</v>
      </c>
      <c r="I69726">
        <v>197.909446693989</v>
      </c>
      <c r="J69726">
        <v>15.743606</v>
      </c>
      <c r="K69726">
        <v>22</v>
      </c>
      <c r="L69726" s="9">
        <f t="shared" si="1089"/>
        <v>0</v>
      </c>
      <c r="O69726" s="8">
        <v>45539</v>
      </c>
      <c r="P69726" s="7">
        <v>0.21527777777777779</v>
      </c>
    </row>
    <row r="69727" spans="1:16" x14ac:dyDescent="0.25">
      <c r="A69727" s="10">
        <v>45539.21597222222</v>
      </c>
      <c r="B69727" t="s">
        <v>14</v>
      </c>
      <c r="C69727">
        <v>77.98</v>
      </c>
      <c r="D69727">
        <v>5</v>
      </c>
      <c r="E69727" s="9">
        <v>813.43459820913597</v>
      </c>
      <c r="F69727">
        <v>384.474848484848</v>
      </c>
      <c r="G69727">
        <v>76.894969696969696</v>
      </c>
      <c r="H69727">
        <v>0</v>
      </c>
      <c r="I69727">
        <v>197.909446693989</v>
      </c>
      <c r="J69727">
        <v>13.256220000000001</v>
      </c>
      <c r="K69727">
        <v>22</v>
      </c>
      <c r="L69727" s="9">
        <f t="shared" si="1089"/>
        <v>0</v>
      </c>
      <c r="O69727" s="8">
        <v>45539</v>
      </c>
      <c r="P69727" s="7">
        <v>0.21597222222222223</v>
      </c>
    </row>
    <row r="69728" spans="1:16" x14ac:dyDescent="0.25">
      <c r="A69728" s="10">
        <v>45539.218055555553</v>
      </c>
      <c r="B69728" t="s">
        <v>14</v>
      </c>
      <c r="C69728">
        <v>77.73</v>
      </c>
      <c r="D69728">
        <v>6</v>
      </c>
      <c r="E69728" s="9">
        <v>735.70459820913595</v>
      </c>
      <c r="F69728">
        <v>462.20484848484801</v>
      </c>
      <c r="G69728">
        <v>77.034141414141402</v>
      </c>
      <c r="H69728">
        <v>0</v>
      </c>
      <c r="I69728">
        <v>197.909446693989</v>
      </c>
      <c r="J69728">
        <v>10.8735135714285</v>
      </c>
      <c r="K69728">
        <v>22</v>
      </c>
      <c r="L69728" s="9">
        <f t="shared" si="1089"/>
        <v>0</v>
      </c>
      <c r="O69728" s="8">
        <v>45539</v>
      </c>
      <c r="P69728" s="7">
        <v>0.21805555555555556</v>
      </c>
    </row>
    <row r="69729" spans="1:16" x14ac:dyDescent="0.25">
      <c r="A69729" s="10">
        <v>45539.220138888886</v>
      </c>
      <c r="B69729" t="s">
        <v>14</v>
      </c>
      <c r="C69729">
        <v>76.790000000000006</v>
      </c>
      <c r="D69729">
        <v>7</v>
      </c>
      <c r="E69729" s="9">
        <v>658.91459820913599</v>
      </c>
      <c r="F69729">
        <v>538.99484848484803</v>
      </c>
      <c r="G69729">
        <v>76.999264069264001</v>
      </c>
      <c r="H69729">
        <v>0</v>
      </c>
      <c r="I69729">
        <v>197.909446693989</v>
      </c>
      <c r="J69729">
        <v>8.5218093750000001</v>
      </c>
      <c r="K69729">
        <v>22</v>
      </c>
      <c r="L69729" s="9">
        <f t="shared" si="1089"/>
        <v>0</v>
      </c>
      <c r="O69729" s="8">
        <v>45539</v>
      </c>
      <c r="P69729" s="7">
        <v>0.22013888888888888</v>
      </c>
    </row>
    <row r="69730" spans="1:16" x14ac:dyDescent="0.25">
      <c r="A69730" s="10">
        <v>45539.22152777778</v>
      </c>
      <c r="B69730" t="s">
        <v>14</v>
      </c>
      <c r="C69730">
        <v>75.91</v>
      </c>
      <c r="D69730">
        <v>8</v>
      </c>
      <c r="E69730" s="9">
        <v>583.00459820913602</v>
      </c>
      <c r="F69730">
        <v>614.904848484848</v>
      </c>
      <c r="G69730">
        <v>76.863106060606</v>
      </c>
      <c r="H69730">
        <v>0</v>
      </c>
      <c r="I69730">
        <v>197.909446693989</v>
      </c>
      <c r="J69730">
        <v>9.4328127777777695</v>
      </c>
      <c r="K69730">
        <v>22</v>
      </c>
      <c r="L69730" s="9">
        <f t="shared" si="1089"/>
        <v>0</v>
      </c>
      <c r="O69730" s="8">
        <v>45539</v>
      </c>
      <c r="P69730" s="7">
        <v>0.22152777777777777</v>
      </c>
    </row>
    <row r="69731" spans="1:16" x14ac:dyDescent="0.25">
      <c r="A69731" s="10">
        <v>45539.224305555559</v>
      </c>
      <c r="B69731" t="s">
        <v>14</v>
      </c>
      <c r="C69731">
        <v>76.650000000000006</v>
      </c>
      <c r="D69731">
        <v>9</v>
      </c>
      <c r="E69731" s="9">
        <v>506.35459820913599</v>
      </c>
      <c r="F69731">
        <v>691.55484848484798</v>
      </c>
      <c r="G69731">
        <v>76.839427609427602</v>
      </c>
      <c r="H69731">
        <v>0</v>
      </c>
      <c r="I69731">
        <v>197.909446693989</v>
      </c>
      <c r="J69731">
        <v>11.0602038</v>
      </c>
      <c r="K69731">
        <v>22</v>
      </c>
      <c r="L69731" s="9">
        <f t="shared" si="1089"/>
        <v>0</v>
      </c>
      <c r="O69731" s="8">
        <v>45539</v>
      </c>
      <c r="P69731" s="7">
        <v>0.22430555555555556</v>
      </c>
    </row>
    <row r="69732" spans="1:16" x14ac:dyDescent="0.25">
      <c r="A69732" s="10">
        <v>45539.224999999999</v>
      </c>
      <c r="B69732" t="s">
        <v>14</v>
      </c>
      <c r="C69732">
        <v>76.62</v>
      </c>
      <c r="D69732">
        <v>10</v>
      </c>
      <c r="E69732" s="9">
        <v>429.73459820913598</v>
      </c>
      <c r="F69732">
        <v>768.17484848484798</v>
      </c>
      <c r="G69732">
        <v>76.817484848484796</v>
      </c>
      <c r="H69732">
        <v>0</v>
      </c>
      <c r="I69732">
        <v>197.909446693989</v>
      </c>
      <c r="J69732">
        <v>8.2213358999999997</v>
      </c>
      <c r="K69732">
        <v>22</v>
      </c>
      <c r="L69732" s="9">
        <f t="shared" si="1089"/>
        <v>0</v>
      </c>
      <c r="O69732" s="8">
        <v>45539</v>
      </c>
      <c r="P69732" s="7">
        <v>0.22500000000000001</v>
      </c>
    </row>
    <row r="69733" spans="1:16" x14ac:dyDescent="0.25">
      <c r="A69733" s="10">
        <v>45539.225694444445</v>
      </c>
      <c r="B69733" t="s">
        <v>14</v>
      </c>
      <c r="C69733">
        <v>76.28</v>
      </c>
      <c r="D69733">
        <v>11</v>
      </c>
      <c r="E69733" s="9">
        <v>353.45459820913601</v>
      </c>
      <c r="F69733">
        <v>844.45484848484796</v>
      </c>
      <c r="G69733">
        <v>76.768622589531603</v>
      </c>
      <c r="H69733">
        <v>0</v>
      </c>
      <c r="I69733">
        <v>197.909446693989</v>
      </c>
      <c r="J69733">
        <v>12.961914500000001</v>
      </c>
      <c r="K69733">
        <v>22</v>
      </c>
      <c r="L69733" s="9">
        <f t="shared" si="1089"/>
        <v>0</v>
      </c>
      <c r="O69733" s="8">
        <v>45539</v>
      </c>
      <c r="P69733" s="7">
        <v>0.22569444444444445</v>
      </c>
    </row>
    <row r="69734" spans="1:16" x14ac:dyDescent="0.25">
      <c r="A69734" s="10">
        <v>45539.227083333331</v>
      </c>
      <c r="B69734" t="s">
        <v>14</v>
      </c>
      <c r="C69734">
        <v>74.885000000000005</v>
      </c>
      <c r="D69734">
        <v>12</v>
      </c>
      <c r="E69734" s="9">
        <v>278.56959820913602</v>
      </c>
      <c r="F69734">
        <v>919.33984848484795</v>
      </c>
      <c r="G69734">
        <v>76.611654040404005</v>
      </c>
      <c r="H69734">
        <v>0</v>
      </c>
      <c r="I69734">
        <v>197.909446693989</v>
      </c>
      <c r="J69734">
        <v>13.316953099999999</v>
      </c>
      <c r="K69734">
        <v>22</v>
      </c>
      <c r="L69734" s="9">
        <f t="shared" si="1089"/>
        <v>0</v>
      </c>
      <c r="O69734" s="8">
        <v>45539</v>
      </c>
      <c r="P69734" s="7">
        <v>0.22708333333333333</v>
      </c>
    </row>
    <row r="69735" spans="1:16" x14ac:dyDescent="0.25">
      <c r="A69735" s="10">
        <v>45539.227777777778</v>
      </c>
      <c r="B69735" t="s">
        <v>14</v>
      </c>
      <c r="C69735">
        <v>74.36</v>
      </c>
      <c r="D69735">
        <v>13</v>
      </c>
      <c r="E69735" s="9">
        <v>204.209598209136</v>
      </c>
      <c r="F69735">
        <v>993.69984848484796</v>
      </c>
      <c r="G69735">
        <v>76.438449883449806</v>
      </c>
      <c r="H69735">
        <v>0</v>
      </c>
      <c r="I69735">
        <v>197.909446693989</v>
      </c>
      <c r="J69735">
        <v>6.6978599000000001</v>
      </c>
      <c r="K69735">
        <v>22</v>
      </c>
      <c r="L69735" s="9">
        <f t="shared" si="1089"/>
        <v>0</v>
      </c>
      <c r="O69735" s="8">
        <v>45539</v>
      </c>
      <c r="P69735" s="7">
        <v>0.22777777777777777</v>
      </c>
    </row>
    <row r="69736" spans="1:16" x14ac:dyDescent="0.25">
      <c r="A69736" s="10">
        <v>45539.229166666664</v>
      </c>
      <c r="B69736" t="s">
        <v>14</v>
      </c>
      <c r="C69736">
        <v>75.73</v>
      </c>
      <c r="D69736">
        <v>14</v>
      </c>
      <c r="E69736" s="9">
        <v>128.47959820913599</v>
      </c>
      <c r="F69736">
        <v>1069.42984848484</v>
      </c>
      <c r="G69736">
        <v>76.387846320346299</v>
      </c>
      <c r="H69736">
        <v>0</v>
      </c>
      <c r="I69736">
        <v>197.909446693989</v>
      </c>
      <c r="J69736">
        <v>8.2556039000000006</v>
      </c>
      <c r="K69736">
        <v>22</v>
      </c>
      <c r="L69736" s="9">
        <f t="shared" si="1089"/>
        <v>0</v>
      </c>
      <c r="O69736" s="8">
        <v>45539</v>
      </c>
      <c r="P69736" s="7">
        <v>0.22916666666666666</v>
      </c>
    </row>
    <row r="69737" spans="1:16" x14ac:dyDescent="0.25">
      <c r="A69737" s="10">
        <v>45539.230555555558</v>
      </c>
      <c r="B69737" t="s">
        <v>14</v>
      </c>
      <c r="C69737">
        <v>75.12</v>
      </c>
      <c r="D69737">
        <v>15</v>
      </c>
      <c r="E69737" s="9">
        <v>53.3595982091366</v>
      </c>
      <c r="F69737">
        <v>1144.5498484848399</v>
      </c>
      <c r="G69737">
        <v>76.303323232323194</v>
      </c>
      <c r="H69737">
        <v>0</v>
      </c>
      <c r="I69737">
        <v>197.909446693989</v>
      </c>
      <c r="J69737">
        <v>5.0694239000000003</v>
      </c>
      <c r="K69737">
        <v>22</v>
      </c>
      <c r="L69737" s="9">
        <f t="shared" si="1089"/>
        <v>0</v>
      </c>
      <c r="O69737" s="8">
        <v>45539</v>
      </c>
      <c r="P69737" s="7">
        <v>0.23055555555555557</v>
      </c>
    </row>
    <row r="69738" spans="1:16" x14ac:dyDescent="0.25">
      <c r="A69738" s="10">
        <v>45539.241666666669</v>
      </c>
      <c r="B69738" t="s">
        <v>13</v>
      </c>
      <c r="C69738">
        <v>72.36</v>
      </c>
      <c r="D69738">
        <v>0</v>
      </c>
      <c r="E69738" s="9">
        <v>1138.75959820913</v>
      </c>
      <c r="F69738">
        <v>0</v>
      </c>
      <c r="G69738">
        <v>0</v>
      </c>
      <c r="H69738">
        <v>-59.149848484848398</v>
      </c>
      <c r="I69738">
        <v>138.75959820914099</v>
      </c>
      <c r="J69738">
        <v>-3.2938272999999998</v>
      </c>
      <c r="K69738">
        <v>22</v>
      </c>
      <c r="L69738" s="9">
        <f t="shared" si="1089"/>
        <v>0</v>
      </c>
      <c r="O69738" s="8">
        <v>45539</v>
      </c>
      <c r="P69738" s="7">
        <v>0.24166666666666667</v>
      </c>
    </row>
    <row r="69739" spans="1:16" x14ac:dyDescent="0.25">
      <c r="A69739" s="10">
        <v>45539.242361111108</v>
      </c>
      <c r="B69739" t="s">
        <v>12</v>
      </c>
      <c r="C69739">
        <v>73.41</v>
      </c>
      <c r="D69739">
        <v>-1</v>
      </c>
      <c r="E69739" s="9">
        <v>1212.1695982091301</v>
      </c>
      <c r="F69739">
        <v>-73.41</v>
      </c>
      <c r="G69739">
        <v>73.41</v>
      </c>
      <c r="H69739">
        <v>0</v>
      </c>
      <c r="I69739">
        <v>138.75959820914099</v>
      </c>
      <c r="J69739">
        <v>-7.7781924</v>
      </c>
      <c r="K69739">
        <v>22</v>
      </c>
      <c r="L69739" s="9">
        <f t="shared" si="1089"/>
        <v>0</v>
      </c>
      <c r="O69739" s="8">
        <v>45539</v>
      </c>
      <c r="P69739" s="7">
        <v>0.24236111111111111</v>
      </c>
    </row>
    <row r="69740" spans="1:16" x14ac:dyDescent="0.25">
      <c r="A69740" s="10">
        <v>45539.245138888888</v>
      </c>
      <c r="B69740" t="s">
        <v>12</v>
      </c>
      <c r="C69740">
        <v>75.293333333333294</v>
      </c>
      <c r="D69740">
        <v>-2</v>
      </c>
      <c r="E69740" s="9">
        <v>1287.46293154247</v>
      </c>
      <c r="F69740">
        <v>-148.70333333333301</v>
      </c>
      <c r="G69740">
        <v>74.351666666666603</v>
      </c>
      <c r="H69740">
        <v>0</v>
      </c>
      <c r="I69740">
        <v>138.75959820914099</v>
      </c>
      <c r="J69740">
        <v>-8.2833600000000001</v>
      </c>
      <c r="K69740">
        <v>22</v>
      </c>
      <c r="L69740" s="9">
        <f t="shared" si="1089"/>
        <v>0</v>
      </c>
      <c r="O69740" s="8">
        <v>45539</v>
      </c>
      <c r="P69740" s="7">
        <v>0.24513888888888888</v>
      </c>
    </row>
    <row r="69741" spans="1:16" x14ac:dyDescent="0.25">
      <c r="A69741" s="10">
        <v>45539.245833333334</v>
      </c>
      <c r="B69741" t="s">
        <v>12</v>
      </c>
      <c r="C69741">
        <v>74.611999999999995</v>
      </c>
      <c r="D69741">
        <v>-3</v>
      </c>
      <c r="E69741" s="9">
        <v>1362.07493154247</v>
      </c>
      <c r="F69741">
        <v>-223.315333333333</v>
      </c>
      <c r="G69741">
        <v>74.4384444444444</v>
      </c>
      <c r="H69741">
        <v>0</v>
      </c>
      <c r="I69741">
        <v>138.75959820914099</v>
      </c>
      <c r="J69741">
        <v>-6.8271075999999997</v>
      </c>
      <c r="K69741">
        <v>22</v>
      </c>
      <c r="L69741" s="9">
        <f t="shared" si="1089"/>
        <v>0</v>
      </c>
      <c r="O69741" s="8">
        <v>45539</v>
      </c>
      <c r="P69741" s="7">
        <v>0.24583333333333332</v>
      </c>
    </row>
    <row r="69742" spans="1:16" x14ac:dyDescent="0.25">
      <c r="A69742" s="10">
        <v>45539.25</v>
      </c>
      <c r="B69742" t="s">
        <v>12</v>
      </c>
      <c r="C69742">
        <v>76.474999999999994</v>
      </c>
      <c r="D69742">
        <v>-4</v>
      </c>
      <c r="E69742" s="9">
        <v>1438.5499315424699</v>
      </c>
      <c r="F69742">
        <v>-299.79033333333302</v>
      </c>
      <c r="G69742">
        <v>74.947583333333299</v>
      </c>
      <c r="H69742">
        <v>0</v>
      </c>
      <c r="I69742">
        <v>138.75959820914099</v>
      </c>
      <c r="J69742">
        <v>-10.556922299999901</v>
      </c>
      <c r="K69742">
        <v>22</v>
      </c>
      <c r="L69742" s="9">
        <f t="shared" si="1089"/>
        <v>0</v>
      </c>
      <c r="O69742" s="8">
        <v>45539</v>
      </c>
      <c r="P69742" s="7">
        <v>0.25</v>
      </c>
    </row>
    <row r="69743" spans="1:16" x14ac:dyDescent="0.25">
      <c r="A69743" s="10">
        <v>45539.250694444447</v>
      </c>
      <c r="B69743" t="s">
        <v>12</v>
      </c>
      <c r="C69743">
        <v>74.86</v>
      </c>
      <c r="D69743">
        <v>-5</v>
      </c>
      <c r="E69743" s="9">
        <v>1513.4099315424601</v>
      </c>
      <c r="F69743">
        <v>-374.65033333333298</v>
      </c>
      <c r="G69743">
        <v>74.930066666666605</v>
      </c>
      <c r="H69743">
        <v>0</v>
      </c>
      <c r="I69743">
        <v>138.75959820914099</v>
      </c>
      <c r="J69743">
        <v>-5.3513198999999902</v>
      </c>
      <c r="K69743">
        <v>22</v>
      </c>
      <c r="L69743" s="9">
        <f t="shared" si="1089"/>
        <v>0</v>
      </c>
      <c r="O69743" s="8">
        <v>45539</v>
      </c>
      <c r="P69743" s="7">
        <v>0.25069444444444444</v>
      </c>
    </row>
    <row r="69744" spans="1:16" x14ac:dyDescent="0.25">
      <c r="A69744" s="10">
        <v>45539.251388888886</v>
      </c>
      <c r="B69744" t="s">
        <v>12</v>
      </c>
      <c r="C69744">
        <v>74.289999999999907</v>
      </c>
      <c r="D69744">
        <v>-6</v>
      </c>
      <c r="E69744" s="9">
        <v>1587.69993154246</v>
      </c>
      <c r="F69744">
        <v>-448.940333333333</v>
      </c>
      <c r="G69744">
        <v>74.8233888888888</v>
      </c>
      <c r="H69744">
        <v>0</v>
      </c>
      <c r="I69744">
        <v>138.75959820914099</v>
      </c>
      <c r="J69744">
        <v>-4.3204242999999902</v>
      </c>
      <c r="K69744">
        <v>22</v>
      </c>
      <c r="L69744" s="9">
        <f t="shared" si="1089"/>
        <v>0</v>
      </c>
      <c r="O69744" s="8">
        <v>45539</v>
      </c>
      <c r="P69744" s="7">
        <v>0.25138888888888888</v>
      </c>
    </row>
    <row r="69745" spans="1:16" x14ac:dyDescent="0.25">
      <c r="A69745" s="10">
        <v>45539.253472222219</v>
      </c>
      <c r="B69745" t="s">
        <v>12</v>
      </c>
      <c r="C69745">
        <v>77.14</v>
      </c>
      <c r="D69745">
        <v>-7</v>
      </c>
      <c r="E69745" s="9">
        <v>1664.8399315424699</v>
      </c>
      <c r="F69745">
        <v>-526.08033333333299</v>
      </c>
      <c r="G69745">
        <v>75.154333333333298</v>
      </c>
      <c r="H69745">
        <v>0</v>
      </c>
      <c r="I69745">
        <v>138.75959820914099</v>
      </c>
      <c r="J69745">
        <v>-0.284446799999997</v>
      </c>
      <c r="K69745">
        <v>22</v>
      </c>
      <c r="L69745" s="9">
        <f t="shared" si="1089"/>
        <v>0</v>
      </c>
      <c r="O69745" s="8">
        <v>45539</v>
      </c>
      <c r="P69745" s="7">
        <v>0.25347222222222221</v>
      </c>
    </row>
    <row r="69746" spans="1:16" x14ac:dyDescent="0.25">
      <c r="A69746" s="10">
        <v>45539.254861111112</v>
      </c>
      <c r="B69746" t="s">
        <v>13</v>
      </c>
      <c r="C69746">
        <v>77.153333333333293</v>
      </c>
      <c r="D69746">
        <v>0</v>
      </c>
      <c r="E69746" s="9">
        <v>1124.7665982091301</v>
      </c>
      <c r="F69746">
        <v>0</v>
      </c>
      <c r="G69746">
        <v>0</v>
      </c>
      <c r="H69746">
        <v>-13.992999999999901</v>
      </c>
      <c r="I69746">
        <v>124.76659820914099</v>
      </c>
      <c r="J69746">
        <v>0.53136180000000199</v>
      </c>
      <c r="K69746">
        <v>22</v>
      </c>
      <c r="L69746" s="9">
        <f t="shared" si="1089"/>
        <v>0</v>
      </c>
      <c r="O69746" s="8">
        <v>45539</v>
      </c>
      <c r="P69746" s="7">
        <v>0.25486111111111109</v>
      </c>
    </row>
    <row r="69747" spans="1:16" x14ac:dyDescent="0.25">
      <c r="A69747" s="10">
        <v>45539.255555555559</v>
      </c>
      <c r="B69747" t="s">
        <v>12</v>
      </c>
      <c r="C69747">
        <v>77.319999999999993</v>
      </c>
      <c r="D69747">
        <v>-1</v>
      </c>
      <c r="E69747" s="9">
        <v>1202.08659820913</v>
      </c>
      <c r="F69747">
        <v>-77.319999999999993</v>
      </c>
      <c r="G69747">
        <v>77.319999999999993</v>
      </c>
      <c r="H69747">
        <v>0</v>
      </c>
      <c r="I69747">
        <v>124.76659820914099</v>
      </c>
      <c r="J69747">
        <v>-2.4379441999999898</v>
      </c>
      <c r="K69747">
        <v>22</v>
      </c>
      <c r="L69747" s="9">
        <f t="shared" si="1089"/>
        <v>0</v>
      </c>
      <c r="O69747" s="8">
        <v>45539</v>
      </c>
      <c r="P69747" s="7">
        <v>0.25555555555555554</v>
      </c>
    </row>
    <row r="69748" spans="1:16" x14ac:dyDescent="0.25">
      <c r="A69748" s="10">
        <v>45539.259027777778</v>
      </c>
      <c r="B69748" t="s">
        <v>13</v>
      </c>
      <c r="C69748">
        <v>77.56</v>
      </c>
      <c r="D69748">
        <v>0</v>
      </c>
      <c r="E69748" s="9">
        <v>1124.52659820913</v>
      </c>
      <c r="F69748">
        <v>0</v>
      </c>
      <c r="G69748">
        <v>0</v>
      </c>
      <c r="H69748">
        <v>-0.24000000000000901</v>
      </c>
      <c r="I69748">
        <v>124.526598209141</v>
      </c>
      <c r="J69748">
        <v>0.48815950000000102</v>
      </c>
      <c r="K69748">
        <v>22</v>
      </c>
      <c r="L69748" s="9">
        <f t="shared" si="1089"/>
        <v>0</v>
      </c>
      <c r="O69748" s="8">
        <v>45539</v>
      </c>
      <c r="P69748" s="7">
        <v>0.2590277777777778</v>
      </c>
    </row>
    <row r="69749" spans="1:16" x14ac:dyDescent="0.25">
      <c r="A69749" s="10">
        <v>45539.260416666664</v>
      </c>
      <c r="B69749" t="s">
        <v>14</v>
      </c>
      <c r="C69749">
        <v>76.326666666666597</v>
      </c>
      <c r="D69749">
        <v>1</v>
      </c>
      <c r="E69749" s="9">
        <v>1048.19993154247</v>
      </c>
      <c r="F69749">
        <v>76.326666666666597</v>
      </c>
      <c r="G69749">
        <v>76.326666666666597</v>
      </c>
      <c r="H69749">
        <v>0</v>
      </c>
      <c r="I69749">
        <v>124.526598209141</v>
      </c>
      <c r="J69749">
        <v>2.7050624999999999</v>
      </c>
      <c r="K69749">
        <v>22</v>
      </c>
      <c r="L69749" s="9">
        <f t="shared" si="1089"/>
        <v>0</v>
      </c>
      <c r="O69749" s="8">
        <v>45539</v>
      </c>
      <c r="P69749" s="7">
        <v>0.26041666666666669</v>
      </c>
    </row>
    <row r="69750" spans="1:16" x14ac:dyDescent="0.25">
      <c r="A69750" s="10">
        <v>45539.261805555558</v>
      </c>
      <c r="B69750" t="s">
        <v>14</v>
      </c>
      <c r="C69750">
        <v>77.459999999999994</v>
      </c>
      <c r="D69750">
        <v>2</v>
      </c>
      <c r="E69750" s="9">
        <v>970.73993154247</v>
      </c>
      <c r="F69750">
        <v>153.78666666666601</v>
      </c>
      <c r="G69750">
        <v>76.893333333333302</v>
      </c>
      <c r="H69750">
        <v>0</v>
      </c>
      <c r="I69750">
        <v>124.526598209141</v>
      </c>
      <c r="J69750">
        <v>2.6401883700000002</v>
      </c>
      <c r="K69750">
        <v>22</v>
      </c>
      <c r="L69750" s="9">
        <f t="shared" si="1089"/>
        <v>0</v>
      </c>
      <c r="O69750" s="8">
        <v>45539</v>
      </c>
      <c r="P69750" s="7">
        <v>0.26180555555555557</v>
      </c>
    </row>
    <row r="69751" spans="1:16" x14ac:dyDescent="0.25">
      <c r="A69751" s="10">
        <v>45539.262499999997</v>
      </c>
      <c r="B69751" t="s">
        <v>14</v>
      </c>
      <c r="C69751">
        <v>77.459999999999994</v>
      </c>
      <c r="D69751">
        <v>3</v>
      </c>
      <c r="E69751" s="9">
        <v>893.27993154246997</v>
      </c>
      <c r="F69751">
        <v>231.24666666666599</v>
      </c>
      <c r="G69751">
        <v>77.0822222222222</v>
      </c>
      <c r="H69751">
        <v>0</v>
      </c>
      <c r="I69751">
        <v>124.526598209141</v>
      </c>
      <c r="J69751">
        <v>0.73499316999999997</v>
      </c>
      <c r="K69751">
        <v>22</v>
      </c>
      <c r="L69751" s="9">
        <f t="shared" si="1089"/>
        <v>0</v>
      </c>
      <c r="O69751" s="8">
        <v>45539</v>
      </c>
      <c r="P69751" s="7">
        <v>0.26250000000000001</v>
      </c>
    </row>
    <row r="69752" spans="1:16" x14ac:dyDescent="0.25">
      <c r="A69752" s="10">
        <v>45539.269444444442</v>
      </c>
      <c r="B69752" t="s">
        <v>14</v>
      </c>
      <c r="C69752">
        <v>75.75</v>
      </c>
      <c r="D69752">
        <v>4</v>
      </c>
      <c r="E69752" s="9">
        <v>817.52993154246997</v>
      </c>
      <c r="F69752">
        <v>306.99666666666599</v>
      </c>
      <c r="G69752">
        <v>76.749166666666596</v>
      </c>
      <c r="H69752">
        <v>0</v>
      </c>
      <c r="I69752">
        <v>124.526598209141</v>
      </c>
      <c r="J69752">
        <v>0.81423436999999999</v>
      </c>
      <c r="K69752">
        <v>22</v>
      </c>
      <c r="L69752" s="9">
        <f t="shared" si="1089"/>
        <v>0</v>
      </c>
      <c r="O69752" s="8">
        <v>45539</v>
      </c>
      <c r="P69752" s="7">
        <v>0.26944444444444443</v>
      </c>
    </row>
    <row r="69753" spans="1:16" x14ac:dyDescent="0.25">
      <c r="A69753" s="10">
        <v>45539.271527777775</v>
      </c>
      <c r="B69753" t="s">
        <v>14</v>
      </c>
      <c r="C69753">
        <v>76.746666666666599</v>
      </c>
      <c r="D69753">
        <v>5</v>
      </c>
      <c r="E69753" s="9">
        <v>740.78326487580296</v>
      </c>
      <c r="F69753">
        <v>383.743333333333</v>
      </c>
      <c r="G69753">
        <v>76.748666666666594</v>
      </c>
      <c r="H69753">
        <v>0</v>
      </c>
      <c r="I69753">
        <v>124.526598209141</v>
      </c>
      <c r="J69753">
        <v>1.13266996999999</v>
      </c>
      <c r="K69753">
        <v>22</v>
      </c>
      <c r="L69753" s="9">
        <f t="shared" si="1089"/>
        <v>0</v>
      </c>
      <c r="O69753" s="8">
        <v>45539</v>
      </c>
      <c r="P69753" s="7">
        <v>0.27152777777777776</v>
      </c>
    </row>
    <row r="69754" spans="1:16" x14ac:dyDescent="0.25">
      <c r="A69754" s="10">
        <v>45539.272222222222</v>
      </c>
      <c r="B69754" t="s">
        <v>14</v>
      </c>
      <c r="C69754">
        <v>74.964999999999904</v>
      </c>
      <c r="D69754">
        <v>6</v>
      </c>
      <c r="E69754" s="9">
        <v>665.81826487580304</v>
      </c>
      <c r="F69754">
        <v>458.70833333333297</v>
      </c>
      <c r="G69754">
        <v>76.4513888888888</v>
      </c>
      <c r="H69754">
        <v>0</v>
      </c>
      <c r="I69754">
        <v>124.526598209141</v>
      </c>
      <c r="J69754">
        <v>1.8989270699999901</v>
      </c>
      <c r="K69754">
        <v>22</v>
      </c>
      <c r="L69754" s="9">
        <f t="shared" si="1089"/>
        <v>0</v>
      </c>
      <c r="O69754" s="8">
        <v>45539</v>
      </c>
      <c r="P69754" s="7">
        <v>0.2722222222222222</v>
      </c>
    </row>
    <row r="69755" spans="1:16" x14ac:dyDescent="0.25">
      <c r="A69755" s="10">
        <v>45539.274305555555</v>
      </c>
      <c r="B69755" t="s">
        <v>14</v>
      </c>
      <c r="C69755">
        <v>75.1666666666666</v>
      </c>
      <c r="D69755">
        <v>7</v>
      </c>
      <c r="E69755" s="9">
        <v>590.65159820913595</v>
      </c>
      <c r="F69755">
        <v>533.875</v>
      </c>
      <c r="G69755">
        <v>76.267857142857096</v>
      </c>
      <c r="H69755">
        <v>0</v>
      </c>
      <c r="I69755">
        <v>124.526598209141</v>
      </c>
      <c r="J69755">
        <v>1.7358983699999899</v>
      </c>
      <c r="K69755">
        <v>22</v>
      </c>
      <c r="L69755" s="9">
        <f t="shared" si="1089"/>
        <v>0</v>
      </c>
      <c r="O69755" s="8">
        <v>45539</v>
      </c>
      <c r="P69755" s="7">
        <v>0.27430555555555558</v>
      </c>
    </row>
    <row r="69756" spans="1:16" x14ac:dyDescent="0.25">
      <c r="A69756" s="10">
        <v>45539.276388888888</v>
      </c>
      <c r="B69756" t="s">
        <v>13</v>
      </c>
      <c r="C69756">
        <v>73.599999999999994</v>
      </c>
      <c r="D69756">
        <v>0</v>
      </c>
      <c r="E69756" s="9">
        <v>1105.8515982091301</v>
      </c>
      <c r="F69756">
        <v>0</v>
      </c>
      <c r="G69756">
        <v>0</v>
      </c>
      <c r="H69756">
        <v>-18.675000000000001</v>
      </c>
      <c r="I69756">
        <v>105.851598209141</v>
      </c>
      <c r="J69756">
        <v>-1.2975860299999999</v>
      </c>
      <c r="K69756">
        <v>22</v>
      </c>
      <c r="L69756" s="9">
        <f t="shared" si="1089"/>
        <v>0</v>
      </c>
      <c r="O69756" s="8">
        <v>45539</v>
      </c>
      <c r="P69756" s="7">
        <v>0.27638888888888891</v>
      </c>
    </row>
    <row r="69757" spans="1:16" x14ac:dyDescent="0.25">
      <c r="A69757" s="10">
        <v>45539.277777777781</v>
      </c>
      <c r="B69757" t="s">
        <v>12</v>
      </c>
      <c r="C69757">
        <v>74.739999999999995</v>
      </c>
      <c r="D69757">
        <v>-1</v>
      </c>
      <c r="E69757" s="9">
        <v>1180.5915982091301</v>
      </c>
      <c r="F69757">
        <v>-74.739999999999995</v>
      </c>
      <c r="G69757">
        <v>74.739999999999995</v>
      </c>
      <c r="H69757">
        <v>0</v>
      </c>
      <c r="I69757">
        <v>105.851598209141</v>
      </c>
      <c r="J69757">
        <v>-2.8257895300000002</v>
      </c>
      <c r="K69757">
        <v>22</v>
      </c>
      <c r="L69757" s="9">
        <f t="shared" si="1089"/>
        <v>0</v>
      </c>
      <c r="O69757" s="8">
        <v>45539</v>
      </c>
      <c r="P69757" s="7">
        <v>0.27777777777777779</v>
      </c>
    </row>
    <row r="69758" spans="1:16" x14ac:dyDescent="0.25">
      <c r="A69758" s="10">
        <v>45539.27847222222</v>
      </c>
      <c r="B69758" t="s">
        <v>12</v>
      </c>
      <c r="C69758">
        <v>75.796666666666596</v>
      </c>
      <c r="D69758">
        <v>-2</v>
      </c>
      <c r="E69758" s="9">
        <v>1256.3882648757999</v>
      </c>
      <c r="F69758">
        <v>-150.53666666666601</v>
      </c>
      <c r="G69758">
        <v>75.268333333333302</v>
      </c>
      <c r="H69758">
        <v>0</v>
      </c>
      <c r="I69758">
        <v>105.851598209141</v>
      </c>
      <c r="J69758">
        <v>-1.4121403299999999</v>
      </c>
      <c r="K69758">
        <v>22</v>
      </c>
      <c r="L69758" s="9">
        <f t="shared" si="1089"/>
        <v>0</v>
      </c>
      <c r="O69758" s="8">
        <v>45539</v>
      </c>
      <c r="P69758" s="7">
        <v>0.27847222222222223</v>
      </c>
    </row>
    <row r="69759" spans="1:16" x14ac:dyDescent="0.25">
      <c r="A69759" s="10">
        <v>45539.279166666667</v>
      </c>
      <c r="B69759" t="s">
        <v>12</v>
      </c>
      <c r="C69759">
        <v>76.11</v>
      </c>
      <c r="D69759">
        <v>-3</v>
      </c>
      <c r="E69759" s="9">
        <v>1332.4982648758</v>
      </c>
      <c r="F69759">
        <v>-226.64666666666599</v>
      </c>
      <c r="G69759">
        <v>75.548888888888797</v>
      </c>
      <c r="H69759">
        <v>0</v>
      </c>
      <c r="I69759">
        <v>105.851598209141</v>
      </c>
      <c r="J69759">
        <v>-3.6433397300000001</v>
      </c>
      <c r="K69759">
        <v>22</v>
      </c>
      <c r="L69759" s="9">
        <f t="shared" si="1089"/>
        <v>0</v>
      </c>
      <c r="O69759" s="8">
        <v>45539</v>
      </c>
      <c r="P69759" s="7">
        <v>0.27916666666666667</v>
      </c>
    </row>
    <row r="69760" spans="1:16" x14ac:dyDescent="0.25">
      <c r="A69760" s="10">
        <v>45539.282638888886</v>
      </c>
      <c r="B69760" t="s">
        <v>12</v>
      </c>
      <c r="C69760">
        <v>75.72</v>
      </c>
      <c r="D69760">
        <v>-4</v>
      </c>
      <c r="E69760" s="9">
        <v>1408.2182648758001</v>
      </c>
      <c r="F69760">
        <v>-302.36666666666599</v>
      </c>
      <c r="G69760">
        <v>75.591666666666598</v>
      </c>
      <c r="H69760">
        <v>0</v>
      </c>
      <c r="I69760">
        <v>105.851598209141</v>
      </c>
      <c r="J69760">
        <v>-3.0190931999999999</v>
      </c>
      <c r="K69760">
        <v>22</v>
      </c>
      <c r="L69760" s="9">
        <f t="shared" si="1089"/>
        <v>0</v>
      </c>
      <c r="O69760" s="8">
        <v>45539</v>
      </c>
      <c r="P69760" s="7">
        <v>0.28263888888888888</v>
      </c>
    </row>
    <row r="69761" spans="1:16" x14ac:dyDescent="0.25">
      <c r="A69761" s="10">
        <v>45539.284722222219</v>
      </c>
      <c r="B69761" t="s">
        <v>12</v>
      </c>
      <c r="C69761">
        <v>77.591999999999999</v>
      </c>
      <c r="D69761">
        <v>-5</v>
      </c>
      <c r="E69761" s="9">
        <v>1485.8102648757999</v>
      </c>
      <c r="F69761">
        <v>-379.95866666666598</v>
      </c>
      <c r="G69761">
        <v>75.9917333333333</v>
      </c>
      <c r="H69761">
        <v>0</v>
      </c>
      <c r="I69761">
        <v>105.851598209141</v>
      </c>
      <c r="J69761">
        <v>-3.2589915999999999</v>
      </c>
      <c r="K69761">
        <v>22</v>
      </c>
      <c r="L69761" s="9">
        <f t="shared" si="1089"/>
        <v>0</v>
      </c>
      <c r="O69761" s="8">
        <v>45539</v>
      </c>
      <c r="P69761" s="7">
        <v>0.28472222222222221</v>
      </c>
    </row>
    <row r="69762" spans="1:16" x14ac:dyDescent="0.25">
      <c r="A69762" s="10">
        <v>45539.286805555559</v>
      </c>
      <c r="B69762" t="s">
        <v>12</v>
      </c>
      <c r="C69762">
        <v>75.42</v>
      </c>
      <c r="D69762">
        <v>-6</v>
      </c>
      <c r="E69762" s="9">
        <v>1561.2302648758</v>
      </c>
      <c r="F69762">
        <v>-455.37866666666599</v>
      </c>
      <c r="G69762">
        <v>75.896444444444398</v>
      </c>
      <c r="H69762">
        <v>0</v>
      </c>
      <c r="I69762">
        <v>105.851598209141</v>
      </c>
      <c r="J69762">
        <v>-1.6810995</v>
      </c>
      <c r="K69762">
        <v>22</v>
      </c>
      <c r="L69762" s="9">
        <f t="shared" si="1089"/>
        <v>0</v>
      </c>
      <c r="O69762" s="8">
        <v>45539</v>
      </c>
      <c r="P69762" s="7">
        <v>0.28680555555555554</v>
      </c>
    </row>
    <row r="69763" spans="1:16" x14ac:dyDescent="0.25">
      <c r="A69763" s="10">
        <v>45539.287499999999</v>
      </c>
      <c r="B69763" t="s">
        <v>12</v>
      </c>
      <c r="C69763">
        <v>76.19</v>
      </c>
      <c r="D69763">
        <v>-7</v>
      </c>
      <c r="E69763" s="9">
        <v>1637.4202648758001</v>
      </c>
      <c r="F69763">
        <v>-531.56866666666599</v>
      </c>
      <c r="G69763">
        <v>75.938380952380896</v>
      </c>
      <c r="H69763">
        <v>0</v>
      </c>
      <c r="I69763">
        <v>105.851598209141</v>
      </c>
      <c r="J69763">
        <v>-2.0577771070000002</v>
      </c>
      <c r="K69763">
        <v>22</v>
      </c>
      <c r="L69763" s="9">
        <f t="shared" ref="L69763:L69826" si="1090">IF(DAY(O69763 &lt;&gt; O69764), 1, 0)</f>
        <v>0</v>
      </c>
      <c r="O69763" s="8">
        <v>45539</v>
      </c>
      <c r="P69763" s="7">
        <v>0.28749999999999998</v>
      </c>
    </row>
    <row r="69764" spans="1:16" x14ac:dyDescent="0.25">
      <c r="A69764" s="10">
        <v>45539.288194444445</v>
      </c>
      <c r="B69764" t="s">
        <v>12</v>
      </c>
      <c r="C69764">
        <v>76.33</v>
      </c>
      <c r="D69764">
        <v>-8</v>
      </c>
      <c r="E69764" s="9">
        <v>1713.7502648758</v>
      </c>
      <c r="F69764">
        <v>-607.89866666666603</v>
      </c>
      <c r="G69764">
        <v>75.987333333333297</v>
      </c>
      <c r="H69764">
        <v>0</v>
      </c>
      <c r="I69764">
        <v>105.851598209141</v>
      </c>
      <c r="J69764">
        <v>-5.0824618069999996</v>
      </c>
      <c r="K69764">
        <v>22</v>
      </c>
      <c r="L69764" s="9">
        <f t="shared" si="1090"/>
        <v>0</v>
      </c>
      <c r="O69764" s="8">
        <v>45539</v>
      </c>
      <c r="P69764" s="7">
        <v>0.28819444444444442</v>
      </c>
    </row>
    <row r="69765" spans="1:16" x14ac:dyDescent="0.25">
      <c r="A69765" s="10">
        <v>45539.288888888892</v>
      </c>
      <c r="B69765" t="s">
        <v>12</v>
      </c>
      <c r="C69765">
        <v>76.33</v>
      </c>
      <c r="D69765">
        <v>-9</v>
      </c>
      <c r="E69765" s="9">
        <v>1790.0802648757999</v>
      </c>
      <c r="F69765">
        <v>-684.22866666666596</v>
      </c>
      <c r="G69765">
        <v>76.0254074074074</v>
      </c>
      <c r="H69765">
        <v>0</v>
      </c>
      <c r="I69765">
        <v>105.851598209141</v>
      </c>
      <c r="J69765">
        <v>-6.9297387070000003</v>
      </c>
      <c r="K69765">
        <v>22</v>
      </c>
      <c r="L69765" s="9">
        <f t="shared" si="1090"/>
        <v>0</v>
      </c>
      <c r="O69765" s="8">
        <v>45539</v>
      </c>
      <c r="P69765" s="7">
        <v>0.28888888888888886</v>
      </c>
    </row>
    <row r="69766" spans="1:16" x14ac:dyDescent="0.25">
      <c r="A69766" s="10">
        <v>45539.289583333331</v>
      </c>
      <c r="B69766" t="s">
        <v>12</v>
      </c>
      <c r="C69766">
        <v>76.33</v>
      </c>
      <c r="D69766">
        <v>-10</v>
      </c>
      <c r="E69766" s="9">
        <v>1866.4102648758001</v>
      </c>
      <c r="F69766">
        <v>-760.558666666666</v>
      </c>
      <c r="G69766">
        <v>76.055866666666603</v>
      </c>
      <c r="H69766">
        <v>0</v>
      </c>
      <c r="I69766">
        <v>105.851598209141</v>
      </c>
      <c r="J69766">
        <v>-7.3807803069999904</v>
      </c>
      <c r="K69766">
        <v>22</v>
      </c>
      <c r="L69766" s="9">
        <f t="shared" si="1090"/>
        <v>0</v>
      </c>
      <c r="O69766" s="8">
        <v>45539</v>
      </c>
      <c r="P69766" s="7">
        <v>0.28958333333333336</v>
      </c>
    </row>
    <row r="69767" spans="1:16" x14ac:dyDescent="0.25">
      <c r="A69767" s="10">
        <v>45539.290972222225</v>
      </c>
      <c r="B69767" t="s">
        <v>12</v>
      </c>
      <c r="C69767">
        <v>77.290000000000006</v>
      </c>
      <c r="D69767">
        <v>-11</v>
      </c>
      <c r="E69767" s="9">
        <v>1943.7002648758</v>
      </c>
      <c r="F69767">
        <v>-837.84866666666596</v>
      </c>
      <c r="G69767">
        <v>76.168060606060607</v>
      </c>
      <c r="H69767">
        <v>0</v>
      </c>
      <c r="I69767">
        <v>105.851598209141</v>
      </c>
      <c r="J69767">
        <v>-4.2765789069999904</v>
      </c>
      <c r="K69767">
        <v>22</v>
      </c>
      <c r="L69767" s="9">
        <f t="shared" si="1090"/>
        <v>0</v>
      </c>
      <c r="O69767" s="8">
        <v>45539</v>
      </c>
      <c r="P69767" s="7">
        <v>0.29097222222222224</v>
      </c>
    </row>
    <row r="69768" spans="1:16" x14ac:dyDescent="0.25">
      <c r="A69768" s="10">
        <v>45539.291666666664</v>
      </c>
      <c r="B69768" t="s">
        <v>12</v>
      </c>
      <c r="C69768">
        <v>76.983333333333306</v>
      </c>
      <c r="D69768">
        <v>-12</v>
      </c>
      <c r="E69768" s="9">
        <v>2020.68359820913</v>
      </c>
      <c r="F69768">
        <v>-914.83199999999999</v>
      </c>
      <c r="G69768">
        <v>76.236000000000004</v>
      </c>
      <c r="H69768">
        <v>0</v>
      </c>
      <c r="I69768">
        <v>105.851598209141</v>
      </c>
      <c r="J69768">
        <v>-3.99755210699999</v>
      </c>
      <c r="K69768">
        <v>22</v>
      </c>
      <c r="L69768" s="9">
        <f t="shared" si="1090"/>
        <v>0</v>
      </c>
      <c r="O69768" s="8">
        <v>45539</v>
      </c>
      <c r="P69768" s="7">
        <v>0.29166666666666669</v>
      </c>
    </row>
    <row r="69769" spans="1:16" x14ac:dyDescent="0.25">
      <c r="A69769" s="10">
        <v>45539.292361111111</v>
      </c>
      <c r="B69769" t="s">
        <v>12</v>
      </c>
      <c r="C69769">
        <v>76.86</v>
      </c>
      <c r="D69769">
        <v>-13</v>
      </c>
      <c r="E69769" s="9">
        <v>2097.5435982091299</v>
      </c>
      <c r="F69769">
        <v>-991.69200000000001</v>
      </c>
      <c r="G69769">
        <v>76.284000000000006</v>
      </c>
      <c r="H69769">
        <v>0</v>
      </c>
      <c r="I69769">
        <v>105.851598209141</v>
      </c>
      <c r="J69769">
        <v>-3.1936267069999902</v>
      </c>
      <c r="K69769">
        <v>22</v>
      </c>
      <c r="L69769" s="9">
        <f t="shared" si="1090"/>
        <v>0</v>
      </c>
      <c r="O69769" s="8">
        <v>45539</v>
      </c>
      <c r="P69769" s="7">
        <v>0.29236111111111113</v>
      </c>
    </row>
    <row r="69770" spans="1:16" x14ac:dyDescent="0.25">
      <c r="A69770" s="10">
        <v>45539.293055555558</v>
      </c>
      <c r="B69770" t="s">
        <v>12</v>
      </c>
      <c r="C69770">
        <v>77</v>
      </c>
      <c r="D69770">
        <v>-14</v>
      </c>
      <c r="E69770" s="9">
        <v>2174.5435982091299</v>
      </c>
      <c r="F69770">
        <v>-1068.692</v>
      </c>
      <c r="G69770">
        <v>76.335142857142799</v>
      </c>
      <c r="H69770">
        <v>0</v>
      </c>
      <c r="I69770">
        <v>105.851598209141</v>
      </c>
      <c r="J69770">
        <v>-0.37008170699999998</v>
      </c>
      <c r="K69770">
        <v>22</v>
      </c>
      <c r="L69770" s="9">
        <f t="shared" si="1090"/>
        <v>0</v>
      </c>
      <c r="O69770" s="8">
        <v>45539</v>
      </c>
      <c r="P69770" s="7">
        <v>0.29305555555555557</v>
      </c>
    </row>
    <row r="69771" spans="1:16" x14ac:dyDescent="0.25">
      <c r="A69771" s="10">
        <v>45539.293749999997</v>
      </c>
      <c r="B69771" t="s">
        <v>13</v>
      </c>
      <c r="C69771">
        <v>77.08</v>
      </c>
      <c r="D69771">
        <v>0</v>
      </c>
      <c r="E69771" s="9">
        <v>1095.42359820913</v>
      </c>
      <c r="F69771">
        <v>0</v>
      </c>
      <c r="G69771">
        <v>0</v>
      </c>
      <c r="H69771">
        <v>-10.4279999999998</v>
      </c>
      <c r="I69771">
        <v>95.423598209141105</v>
      </c>
      <c r="J69771">
        <v>0.411729393</v>
      </c>
      <c r="K69771">
        <v>22</v>
      </c>
      <c r="L69771" s="9">
        <f t="shared" si="1090"/>
        <v>0</v>
      </c>
      <c r="O69771" s="8">
        <v>45539</v>
      </c>
      <c r="P69771" s="7">
        <v>0.29375000000000001</v>
      </c>
    </row>
    <row r="69772" spans="1:16" x14ac:dyDescent="0.25">
      <c r="A69772" s="10">
        <v>45539.294444444444</v>
      </c>
      <c r="B69772" t="s">
        <v>14</v>
      </c>
      <c r="C69772">
        <v>76.763750000000002</v>
      </c>
      <c r="D69772">
        <v>1</v>
      </c>
      <c r="E69772" s="9">
        <v>1018.65984820913</v>
      </c>
      <c r="F69772">
        <v>76.763750000000002</v>
      </c>
      <c r="G69772">
        <v>76.763750000000002</v>
      </c>
      <c r="H69772">
        <v>0</v>
      </c>
      <c r="I69772">
        <v>95.423598209141105</v>
      </c>
      <c r="J69772">
        <v>1.7538671929999901</v>
      </c>
      <c r="K69772">
        <v>22</v>
      </c>
      <c r="L69772" s="9">
        <f t="shared" si="1090"/>
        <v>0</v>
      </c>
      <c r="O69772" s="8">
        <v>45539</v>
      </c>
      <c r="P69772" s="7">
        <v>0.29444444444444445</v>
      </c>
    </row>
    <row r="69773" spans="1:16" x14ac:dyDescent="0.25">
      <c r="A69773" s="10">
        <v>45539.295138888891</v>
      </c>
      <c r="B69773" t="s">
        <v>13</v>
      </c>
      <c r="C69773">
        <v>77.343999999999994</v>
      </c>
      <c r="D69773">
        <v>0</v>
      </c>
      <c r="E69773" s="9">
        <v>1096.00384820913</v>
      </c>
      <c r="F69773">
        <v>0</v>
      </c>
      <c r="G69773">
        <v>0</v>
      </c>
      <c r="H69773">
        <v>0.58024999999999205</v>
      </c>
      <c r="I69773">
        <v>96.003848209141097</v>
      </c>
      <c r="J69773">
        <v>-1.7879665</v>
      </c>
      <c r="K69773">
        <v>22</v>
      </c>
      <c r="L69773" s="9">
        <f t="shared" si="1090"/>
        <v>0</v>
      </c>
      <c r="O69773" s="8">
        <v>45539</v>
      </c>
      <c r="P69773" s="7">
        <v>0.2951388888888889</v>
      </c>
    </row>
    <row r="69774" spans="1:16" x14ac:dyDescent="0.25">
      <c r="A69774" s="10">
        <v>45539.29583333333</v>
      </c>
      <c r="B69774" t="s">
        <v>12</v>
      </c>
      <c r="C69774">
        <v>78.594999999999999</v>
      </c>
      <c r="D69774">
        <v>-1</v>
      </c>
      <c r="E69774" s="9">
        <v>1174.59884820913</v>
      </c>
      <c r="F69774">
        <v>-78.594999999999999</v>
      </c>
      <c r="G69774">
        <v>78.594999999999999</v>
      </c>
      <c r="H69774">
        <v>0</v>
      </c>
      <c r="I69774">
        <v>96.003848209141097</v>
      </c>
      <c r="J69774">
        <v>-5.7862945999999997</v>
      </c>
      <c r="K69774">
        <v>22</v>
      </c>
      <c r="L69774" s="9">
        <f t="shared" si="1090"/>
        <v>0</v>
      </c>
      <c r="O69774" s="8">
        <v>45539</v>
      </c>
      <c r="P69774" s="7">
        <v>0.29583333333333334</v>
      </c>
    </row>
    <row r="69775" spans="1:16" x14ac:dyDescent="0.25">
      <c r="A69775" s="10">
        <v>45539.296527777777</v>
      </c>
      <c r="B69775" t="s">
        <v>12</v>
      </c>
      <c r="C69775">
        <v>77.165833333333296</v>
      </c>
      <c r="D69775">
        <v>-2</v>
      </c>
      <c r="E69775" s="9">
        <v>1251.76468154247</v>
      </c>
      <c r="F69775">
        <v>-155.76083333333301</v>
      </c>
      <c r="G69775">
        <v>77.880416666666605</v>
      </c>
      <c r="H69775">
        <v>0</v>
      </c>
      <c r="I69775">
        <v>96.003848209141097</v>
      </c>
      <c r="J69775">
        <v>-7.19706416</v>
      </c>
      <c r="K69775">
        <v>22</v>
      </c>
      <c r="L69775" s="9">
        <f t="shared" si="1090"/>
        <v>0</v>
      </c>
      <c r="O69775" s="8">
        <v>45539</v>
      </c>
      <c r="P69775" s="7">
        <v>0.29652777777777778</v>
      </c>
    </row>
    <row r="69776" spans="1:16" x14ac:dyDescent="0.25">
      <c r="A69776" s="10">
        <v>45539.297222222223</v>
      </c>
      <c r="B69776" t="s">
        <v>12</v>
      </c>
      <c r="C69776">
        <v>77.03</v>
      </c>
      <c r="D69776">
        <v>-3</v>
      </c>
      <c r="E69776" s="9">
        <v>1328.79468154247</v>
      </c>
      <c r="F69776">
        <v>-232.79083333333301</v>
      </c>
      <c r="G69776">
        <v>77.596944444444404</v>
      </c>
      <c r="H69776">
        <v>0</v>
      </c>
      <c r="I69776">
        <v>96.003848209141097</v>
      </c>
      <c r="J69776">
        <v>-2.7459334599999998</v>
      </c>
      <c r="K69776">
        <v>22</v>
      </c>
      <c r="L69776" s="9">
        <f t="shared" si="1090"/>
        <v>0</v>
      </c>
      <c r="O69776" s="8">
        <v>45539</v>
      </c>
      <c r="P69776" s="7">
        <v>0.29722222222222222</v>
      </c>
    </row>
    <row r="69777" spans="1:16" x14ac:dyDescent="0.25">
      <c r="A69777" s="10">
        <v>45539.298611111109</v>
      </c>
      <c r="B69777" t="s">
        <v>12</v>
      </c>
      <c r="C69777">
        <v>76.650000000000006</v>
      </c>
      <c r="D69777">
        <v>-4</v>
      </c>
      <c r="E69777" s="9">
        <v>1405.4446815424701</v>
      </c>
      <c r="F69777">
        <v>-309.44083333333299</v>
      </c>
      <c r="G69777">
        <v>77.360208333333304</v>
      </c>
      <c r="H69777">
        <v>0</v>
      </c>
      <c r="I69777">
        <v>96.003848209141097</v>
      </c>
      <c r="J69777">
        <v>-3.29503996</v>
      </c>
      <c r="K69777">
        <v>22</v>
      </c>
      <c r="L69777" s="9">
        <f t="shared" si="1090"/>
        <v>0</v>
      </c>
      <c r="O69777" s="8">
        <v>45539</v>
      </c>
      <c r="P69777" s="7">
        <v>0.2986111111111111</v>
      </c>
    </row>
    <row r="69778" spans="1:16" x14ac:dyDescent="0.25">
      <c r="A69778" s="10">
        <v>45539.299305555556</v>
      </c>
      <c r="B69778" t="s">
        <v>12</v>
      </c>
      <c r="C69778">
        <v>76.5</v>
      </c>
      <c r="D69778">
        <v>-5</v>
      </c>
      <c r="E69778" s="9">
        <v>1481.9446815424701</v>
      </c>
      <c r="F69778">
        <v>-385.94083333333299</v>
      </c>
      <c r="G69778">
        <v>77.188166666666604</v>
      </c>
      <c r="H69778">
        <v>0</v>
      </c>
      <c r="I69778">
        <v>96.003848209141097</v>
      </c>
      <c r="J69778">
        <v>-5.8056963599999998</v>
      </c>
      <c r="K69778">
        <v>22</v>
      </c>
      <c r="L69778" s="9">
        <f t="shared" si="1090"/>
        <v>0</v>
      </c>
      <c r="O69778" s="8">
        <v>45539</v>
      </c>
      <c r="P69778" s="7">
        <v>0.29930555555555555</v>
      </c>
    </row>
    <row r="69779" spans="1:16" x14ac:dyDescent="0.25">
      <c r="A69779" s="10">
        <v>45539.3</v>
      </c>
      <c r="B69779" t="s">
        <v>12</v>
      </c>
      <c r="C69779">
        <v>76.223333333333301</v>
      </c>
      <c r="D69779">
        <v>-6</v>
      </c>
      <c r="E69779" s="9">
        <v>1558.1680148758001</v>
      </c>
      <c r="F69779">
        <v>-462.16416666666601</v>
      </c>
      <c r="G69779">
        <v>77.027361111111105</v>
      </c>
      <c r="H69779">
        <v>0</v>
      </c>
      <c r="I69779">
        <v>96.003848209141097</v>
      </c>
      <c r="J69779">
        <v>-6.1492294599999999</v>
      </c>
      <c r="K69779">
        <v>22</v>
      </c>
      <c r="L69779" s="9">
        <f t="shared" si="1090"/>
        <v>0</v>
      </c>
      <c r="O69779" s="8">
        <v>45539</v>
      </c>
      <c r="P69779" s="7">
        <v>0.3</v>
      </c>
    </row>
    <row r="69780" spans="1:16" x14ac:dyDescent="0.25">
      <c r="A69780" s="10">
        <v>45539.301388888889</v>
      </c>
      <c r="B69780" t="s">
        <v>12</v>
      </c>
      <c r="C69780">
        <v>75.362499999999997</v>
      </c>
      <c r="D69780">
        <v>-7</v>
      </c>
      <c r="E69780" s="9">
        <v>1633.5305148758</v>
      </c>
      <c r="F69780">
        <v>-537.52666666666596</v>
      </c>
      <c r="G69780">
        <v>76.7895238095238</v>
      </c>
      <c r="H69780">
        <v>0</v>
      </c>
      <c r="I69780">
        <v>96.003848209141097</v>
      </c>
      <c r="J69780">
        <v>-4.8251792599999996</v>
      </c>
      <c r="K69780">
        <v>22</v>
      </c>
      <c r="L69780" s="9">
        <f t="shared" si="1090"/>
        <v>0</v>
      </c>
      <c r="O69780" s="8">
        <v>45539</v>
      </c>
      <c r="P69780" s="7">
        <v>0.30138888888888887</v>
      </c>
    </row>
    <row r="69781" spans="1:16" x14ac:dyDescent="0.25">
      <c r="A69781" s="10">
        <v>45539.302083333336</v>
      </c>
      <c r="B69781" t="s">
        <v>12</v>
      </c>
      <c r="C69781">
        <v>76.150000000000006</v>
      </c>
      <c r="D69781">
        <v>-8</v>
      </c>
      <c r="E69781" s="9">
        <v>1709.6805148758001</v>
      </c>
      <c r="F69781">
        <v>-613.67666666666605</v>
      </c>
      <c r="G69781">
        <v>76.709583333333299</v>
      </c>
      <c r="H69781">
        <v>0</v>
      </c>
      <c r="I69781">
        <v>96.003848209141097</v>
      </c>
      <c r="J69781">
        <v>-4.7610407600000002</v>
      </c>
      <c r="K69781">
        <v>22</v>
      </c>
      <c r="L69781" s="9">
        <f t="shared" si="1090"/>
        <v>0</v>
      </c>
      <c r="O69781" s="8">
        <v>45539</v>
      </c>
      <c r="P69781" s="7">
        <v>0.30208333333333331</v>
      </c>
    </row>
    <row r="69782" spans="1:16" x14ac:dyDescent="0.25">
      <c r="A69782" s="10">
        <v>45539.302777777775</v>
      </c>
      <c r="B69782" t="s">
        <v>12</v>
      </c>
      <c r="C69782">
        <v>75.477499999999907</v>
      </c>
      <c r="D69782">
        <v>-9</v>
      </c>
      <c r="E69782" s="9">
        <v>1785.1580148758001</v>
      </c>
      <c r="F69782">
        <v>-689.15416666666601</v>
      </c>
      <c r="G69782">
        <v>76.572685185185094</v>
      </c>
      <c r="H69782">
        <v>0</v>
      </c>
      <c r="I69782">
        <v>96.003848209141097</v>
      </c>
      <c r="J69782">
        <v>-1.2201891600000001</v>
      </c>
      <c r="K69782">
        <v>22</v>
      </c>
      <c r="L69782" s="9">
        <f t="shared" si="1090"/>
        <v>0</v>
      </c>
      <c r="O69782" s="8">
        <v>45539</v>
      </c>
      <c r="P69782" s="7">
        <v>0.30277777777777776</v>
      </c>
    </row>
    <row r="69783" spans="1:16" x14ac:dyDescent="0.25">
      <c r="A69783" s="10">
        <v>45539.303472222222</v>
      </c>
      <c r="B69783" t="s">
        <v>12</v>
      </c>
      <c r="C69783">
        <v>76.847499999999997</v>
      </c>
      <c r="D69783">
        <v>-10</v>
      </c>
      <c r="E69783" s="9">
        <v>1862.0055148757999</v>
      </c>
      <c r="F69783">
        <v>-766.00166666666598</v>
      </c>
      <c r="G69783">
        <v>76.600166666666595</v>
      </c>
      <c r="H69783">
        <v>0</v>
      </c>
      <c r="I69783">
        <v>96.003848209141097</v>
      </c>
      <c r="J69783">
        <v>-2.1356111599999998</v>
      </c>
      <c r="K69783">
        <v>22</v>
      </c>
      <c r="L69783" s="9">
        <f t="shared" si="1090"/>
        <v>0</v>
      </c>
      <c r="O69783" s="8">
        <v>45539</v>
      </c>
      <c r="P69783" s="7">
        <v>0.3034722222222222</v>
      </c>
    </row>
    <row r="69784" spans="1:16" x14ac:dyDescent="0.25">
      <c r="A69784" s="10">
        <v>45539.304166666669</v>
      </c>
      <c r="B69784" t="s">
        <v>13</v>
      </c>
      <c r="C69784">
        <v>77.003076923076904</v>
      </c>
      <c r="D69784">
        <v>0</v>
      </c>
      <c r="E69784" s="9">
        <v>1091.97474564503</v>
      </c>
      <c r="F69784">
        <v>0</v>
      </c>
      <c r="G69784">
        <v>0</v>
      </c>
      <c r="H69784">
        <v>-4.0291025641026801</v>
      </c>
      <c r="I69784">
        <v>91.974745645038396</v>
      </c>
      <c r="J69784">
        <v>5.0256865399999997</v>
      </c>
      <c r="K69784">
        <v>22</v>
      </c>
      <c r="L69784" s="9">
        <f t="shared" si="1090"/>
        <v>0</v>
      </c>
      <c r="O69784" s="8">
        <v>45539</v>
      </c>
      <c r="P69784" s="7">
        <v>0.30416666666666664</v>
      </c>
    </row>
    <row r="69785" spans="1:16" x14ac:dyDescent="0.25">
      <c r="A69785" s="10">
        <v>45539.304861111108</v>
      </c>
      <c r="B69785" t="s">
        <v>14</v>
      </c>
      <c r="C69785">
        <v>76.764285714285705</v>
      </c>
      <c r="D69785">
        <v>1</v>
      </c>
      <c r="E69785" s="9">
        <v>1015.2104599307399</v>
      </c>
      <c r="F69785">
        <v>76.764285714285705</v>
      </c>
      <c r="G69785">
        <v>76.764285714285705</v>
      </c>
      <c r="H69785">
        <v>0</v>
      </c>
      <c r="I69785">
        <v>91.974745645038396</v>
      </c>
      <c r="J69785">
        <v>8.5458952000000004</v>
      </c>
      <c r="K69785">
        <v>22</v>
      </c>
      <c r="L69785" s="9">
        <f t="shared" si="1090"/>
        <v>0</v>
      </c>
      <c r="O69785" s="8">
        <v>45539</v>
      </c>
      <c r="P69785" s="7">
        <v>0.30486111111111114</v>
      </c>
    </row>
    <row r="69786" spans="1:16" x14ac:dyDescent="0.25">
      <c r="A69786" s="10">
        <v>45539.305555555555</v>
      </c>
      <c r="B69786" t="s">
        <v>14</v>
      </c>
      <c r="C69786">
        <v>76.8</v>
      </c>
      <c r="D69786">
        <v>2</v>
      </c>
      <c r="E69786" s="9">
        <v>938.41045993074795</v>
      </c>
      <c r="F69786">
        <v>153.56428571428501</v>
      </c>
      <c r="G69786">
        <v>76.782142857142802</v>
      </c>
      <c r="H69786">
        <v>0</v>
      </c>
      <c r="I69786">
        <v>91.974745645038396</v>
      </c>
      <c r="J69786">
        <v>8.2232304999999997</v>
      </c>
      <c r="K69786">
        <v>22</v>
      </c>
      <c r="L69786" s="9">
        <f t="shared" si="1090"/>
        <v>0</v>
      </c>
      <c r="O69786" s="8">
        <v>45539</v>
      </c>
      <c r="P69786" s="7">
        <v>0.30555555555555558</v>
      </c>
    </row>
    <row r="69787" spans="1:16" x14ac:dyDescent="0.25">
      <c r="A69787" s="10">
        <v>45539.306250000001</v>
      </c>
      <c r="B69787" t="s">
        <v>14</v>
      </c>
      <c r="C69787">
        <v>77.069999999999993</v>
      </c>
      <c r="D69787">
        <v>3</v>
      </c>
      <c r="E69787" s="9">
        <v>861.34045993074801</v>
      </c>
      <c r="F69787">
        <v>230.634285714285</v>
      </c>
      <c r="G69787">
        <v>76.878095238095199</v>
      </c>
      <c r="H69787">
        <v>0</v>
      </c>
      <c r="I69787">
        <v>91.974745645038396</v>
      </c>
      <c r="J69787">
        <v>6.2804295999999997</v>
      </c>
      <c r="K69787">
        <v>22</v>
      </c>
      <c r="L69787" s="9">
        <f t="shared" si="1090"/>
        <v>0</v>
      </c>
      <c r="O69787" s="8">
        <v>45539</v>
      </c>
      <c r="P69787" s="7">
        <v>0.30625000000000002</v>
      </c>
    </row>
    <row r="69788" spans="1:16" x14ac:dyDescent="0.25">
      <c r="A69788" s="10">
        <v>45539.306944444441</v>
      </c>
      <c r="B69788" t="s">
        <v>14</v>
      </c>
      <c r="C69788">
        <v>77</v>
      </c>
      <c r="D69788">
        <v>4</v>
      </c>
      <c r="E69788" s="9">
        <v>784.34045993074801</v>
      </c>
      <c r="F69788">
        <v>307.634285714285</v>
      </c>
      <c r="G69788">
        <v>76.908571428571406</v>
      </c>
      <c r="H69788">
        <v>0</v>
      </c>
      <c r="I69788">
        <v>91.974745645038396</v>
      </c>
      <c r="J69788">
        <v>8.7923036000000003</v>
      </c>
      <c r="K69788">
        <v>22</v>
      </c>
      <c r="L69788" s="9">
        <f t="shared" si="1090"/>
        <v>0</v>
      </c>
      <c r="O69788" s="8">
        <v>45539</v>
      </c>
      <c r="P69788" s="7">
        <v>0.30694444444444446</v>
      </c>
    </row>
    <row r="69789" spans="1:16" x14ac:dyDescent="0.25">
      <c r="A69789" s="10">
        <v>45539.307638888888</v>
      </c>
      <c r="B69789" t="s">
        <v>14</v>
      </c>
      <c r="C69789">
        <v>77</v>
      </c>
      <c r="D69789">
        <v>5</v>
      </c>
      <c r="E69789" s="9">
        <v>707.34045993074801</v>
      </c>
      <c r="F69789">
        <v>384.634285714285</v>
      </c>
      <c r="G69789">
        <v>76.926857142857102</v>
      </c>
      <c r="H69789">
        <v>0</v>
      </c>
      <c r="I69789">
        <v>91.974745645038396</v>
      </c>
      <c r="J69789">
        <v>17.217192399999998</v>
      </c>
      <c r="K69789">
        <v>22</v>
      </c>
      <c r="L69789" s="9">
        <f t="shared" si="1090"/>
        <v>0</v>
      </c>
      <c r="O69789" s="8">
        <v>45539</v>
      </c>
      <c r="P69789" s="7">
        <v>0.30763888888888891</v>
      </c>
    </row>
    <row r="69790" spans="1:16" x14ac:dyDescent="0.25">
      <c r="A69790" s="10">
        <v>45539.308333333334</v>
      </c>
      <c r="B69790" t="s">
        <v>14</v>
      </c>
      <c r="C69790">
        <v>76.67</v>
      </c>
      <c r="D69790">
        <v>6</v>
      </c>
      <c r="E69790" s="9">
        <v>630.67045993074805</v>
      </c>
      <c r="F69790">
        <v>461.30428571428502</v>
      </c>
      <c r="G69790">
        <v>76.884047619047607</v>
      </c>
      <c r="H69790">
        <v>0</v>
      </c>
      <c r="I69790">
        <v>91.974745645038396</v>
      </c>
      <c r="J69790">
        <v>16.4386692</v>
      </c>
      <c r="K69790">
        <v>22</v>
      </c>
      <c r="L69790" s="9">
        <f t="shared" si="1090"/>
        <v>0</v>
      </c>
      <c r="O69790" s="8">
        <v>45539</v>
      </c>
      <c r="P69790" s="7">
        <v>0.30833333333333335</v>
      </c>
    </row>
    <row r="69791" spans="1:16" x14ac:dyDescent="0.25">
      <c r="A69791" s="10">
        <v>45539.309027777781</v>
      </c>
      <c r="B69791" t="s">
        <v>14</v>
      </c>
      <c r="C69791">
        <v>76.5</v>
      </c>
      <c r="D69791">
        <v>7</v>
      </c>
      <c r="E69791" s="9">
        <v>554.17045993074805</v>
      </c>
      <c r="F69791">
        <v>537.80428571428502</v>
      </c>
      <c r="G69791">
        <v>76.829183673469302</v>
      </c>
      <c r="H69791">
        <v>0</v>
      </c>
      <c r="I69791">
        <v>91.974745645038396</v>
      </c>
      <c r="J69791">
        <v>13.0461411</v>
      </c>
      <c r="K69791">
        <v>22</v>
      </c>
      <c r="L69791" s="9">
        <f t="shared" si="1090"/>
        <v>0</v>
      </c>
      <c r="O69791" s="8">
        <v>45539</v>
      </c>
      <c r="P69791" s="7">
        <v>0.30902777777777779</v>
      </c>
    </row>
    <row r="69792" spans="1:16" x14ac:dyDescent="0.25">
      <c r="A69792" s="10">
        <v>45539.30972222222</v>
      </c>
      <c r="B69792" t="s">
        <v>14</v>
      </c>
      <c r="C69792">
        <v>76.675714285714207</v>
      </c>
      <c r="D69792">
        <v>8</v>
      </c>
      <c r="E69792" s="9">
        <v>477.49474564503402</v>
      </c>
      <c r="F69792">
        <v>614.48</v>
      </c>
      <c r="G69792">
        <v>76.81</v>
      </c>
      <c r="H69792">
        <v>0</v>
      </c>
      <c r="I69792">
        <v>91.974745645038396</v>
      </c>
      <c r="J69792">
        <v>9.2242016000000007</v>
      </c>
      <c r="K69792">
        <v>22</v>
      </c>
      <c r="L69792" s="9">
        <f t="shared" si="1090"/>
        <v>0</v>
      </c>
      <c r="O69792" s="8">
        <v>45539</v>
      </c>
      <c r="P69792" s="7">
        <v>0.30972222222222223</v>
      </c>
    </row>
    <row r="69793" spans="1:16" x14ac:dyDescent="0.25">
      <c r="A69793" s="10">
        <v>45539.310416666667</v>
      </c>
      <c r="B69793" t="s">
        <v>14</v>
      </c>
      <c r="C69793">
        <v>75.391999999999996</v>
      </c>
      <c r="D69793">
        <v>9</v>
      </c>
      <c r="E69793" s="9">
        <v>402.10274564503402</v>
      </c>
      <c r="F69793">
        <v>689.87199999999996</v>
      </c>
      <c r="G69793">
        <v>76.652444444444399</v>
      </c>
      <c r="H69793">
        <v>0</v>
      </c>
      <c r="I69793">
        <v>91.974745645038396</v>
      </c>
      <c r="J69793">
        <v>10.426686699999999</v>
      </c>
      <c r="K69793">
        <v>22</v>
      </c>
      <c r="L69793" s="9">
        <f t="shared" si="1090"/>
        <v>0</v>
      </c>
      <c r="O69793" s="8">
        <v>45539</v>
      </c>
      <c r="P69793" s="7">
        <v>0.31041666666666667</v>
      </c>
    </row>
    <row r="69794" spans="1:16" x14ac:dyDescent="0.25">
      <c r="A69794" s="10">
        <v>45539.311805555553</v>
      </c>
      <c r="B69794" t="s">
        <v>14</v>
      </c>
      <c r="C69794">
        <v>76.762857142857101</v>
      </c>
      <c r="D69794">
        <v>10</v>
      </c>
      <c r="E69794" s="9">
        <v>325.33988850217702</v>
      </c>
      <c r="F69794">
        <v>766.63485714285696</v>
      </c>
      <c r="G69794">
        <v>76.663485714285699</v>
      </c>
      <c r="H69794">
        <v>0</v>
      </c>
      <c r="I69794">
        <v>91.974745645038396</v>
      </c>
      <c r="J69794">
        <v>10.079773100000001</v>
      </c>
      <c r="K69794">
        <v>22</v>
      </c>
      <c r="L69794" s="9">
        <f t="shared" si="1090"/>
        <v>0</v>
      </c>
      <c r="O69794" s="8">
        <v>45539</v>
      </c>
      <c r="P69794" s="7">
        <v>0.31180555555555556</v>
      </c>
    </row>
    <row r="69795" spans="1:16" x14ac:dyDescent="0.25">
      <c r="A69795" s="10">
        <v>45539.3125</v>
      </c>
      <c r="B69795" t="s">
        <v>14</v>
      </c>
      <c r="C69795">
        <v>75.260000000000005</v>
      </c>
      <c r="D69795">
        <v>11</v>
      </c>
      <c r="E69795" s="9">
        <v>250.079888502177</v>
      </c>
      <c r="F69795">
        <v>841.89485714285695</v>
      </c>
      <c r="G69795">
        <v>76.535896103896107</v>
      </c>
      <c r="H69795">
        <v>0</v>
      </c>
      <c r="I69795">
        <v>91.974745645038396</v>
      </c>
      <c r="J69795">
        <v>8.6434961000000001</v>
      </c>
      <c r="K69795">
        <v>22</v>
      </c>
      <c r="L69795" s="9">
        <f t="shared" si="1090"/>
        <v>0</v>
      </c>
      <c r="O69795" s="8">
        <v>45539</v>
      </c>
      <c r="P69795" s="7">
        <v>0.3125</v>
      </c>
    </row>
    <row r="69796" spans="1:16" x14ac:dyDescent="0.25">
      <c r="A69796" s="10">
        <v>45539.313194444447</v>
      </c>
      <c r="B69796" t="s">
        <v>14</v>
      </c>
      <c r="C69796">
        <v>73.712857142857104</v>
      </c>
      <c r="D69796">
        <v>12</v>
      </c>
      <c r="E69796" s="9">
        <v>176.36703135932001</v>
      </c>
      <c r="F69796">
        <v>915.607714285714</v>
      </c>
      <c r="G69796">
        <v>76.300642857142805</v>
      </c>
      <c r="H69796">
        <v>0</v>
      </c>
      <c r="I69796">
        <v>91.974745645038396</v>
      </c>
      <c r="J69796">
        <v>2.1356923999999902</v>
      </c>
      <c r="K69796">
        <v>22</v>
      </c>
      <c r="L69796" s="9">
        <f t="shared" si="1090"/>
        <v>0</v>
      </c>
      <c r="O69796" s="8">
        <v>45539</v>
      </c>
      <c r="P69796" s="7">
        <v>0.31319444444444444</v>
      </c>
    </row>
    <row r="69797" spans="1:16" x14ac:dyDescent="0.25">
      <c r="A69797" s="10">
        <v>45539.314583333333</v>
      </c>
      <c r="B69797" t="s">
        <v>14</v>
      </c>
      <c r="C69797">
        <v>74.16</v>
      </c>
      <c r="D69797">
        <v>13</v>
      </c>
      <c r="E69797" s="9">
        <v>102.20703135932</v>
      </c>
      <c r="F69797">
        <v>989.76771428571396</v>
      </c>
      <c r="G69797">
        <v>76.135978021978005</v>
      </c>
      <c r="H69797">
        <v>0</v>
      </c>
      <c r="I69797">
        <v>91.974745645038396</v>
      </c>
      <c r="J69797">
        <v>4.7178348999999997</v>
      </c>
      <c r="K69797">
        <v>22</v>
      </c>
      <c r="L69797" s="9">
        <f t="shared" si="1090"/>
        <v>0</v>
      </c>
      <c r="O69797" s="8">
        <v>45539</v>
      </c>
      <c r="P69797" s="7">
        <v>0.31458333333333333</v>
      </c>
    </row>
    <row r="69798" spans="1:16" x14ac:dyDescent="0.25">
      <c r="A69798" s="10">
        <v>45539.31527777778</v>
      </c>
      <c r="B69798" t="s">
        <v>14</v>
      </c>
      <c r="C69798">
        <v>75.145714285714206</v>
      </c>
      <c r="D69798">
        <v>14</v>
      </c>
      <c r="E69798" s="9">
        <v>27.0613170736058</v>
      </c>
      <c r="F69798">
        <v>1064.9134285714199</v>
      </c>
      <c r="G69798">
        <v>76.065244897959104</v>
      </c>
      <c r="H69798">
        <v>0</v>
      </c>
      <c r="I69798">
        <v>91.974745645038396</v>
      </c>
      <c r="J69798">
        <v>4.1197758999999996</v>
      </c>
      <c r="K69798">
        <v>22</v>
      </c>
      <c r="L69798" s="9">
        <f t="shared" si="1090"/>
        <v>0</v>
      </c>
      <c r="O69798" s="8">
        <v>45539</v>
      </c>
      <c r="P69798" s="7">
        <v>0.31527777777777777</v>
      </c>
    </row>
    <row r="69799" spans="1:16" x14ac:dyDescent="0.25">
      <c r="A69799" s="10">
        <v>45539.315972222219</v>
      </c>
      <c r="B69799" t="s">
        <v>13</v>
      </c>
      <c r="C69799">
        <v>74.640909090909005</v>
      </c>
      <c r="D69799">
        <v>0</v>
      </c>
      <c r="E69799" s="9">
        <v>1072.0340443463299</v>
      </c>
      <c r="F69799">
        <v>0</v>
      </c>
      <c r="G69799">
        <v>0</v>
      </c>
      <c r="H69799">
        <v>-19.9407012987012</v>
      </c>
      <c r="I69799">
        <v>72.034044346337097</v>
      </c>
      <c r="J69799">
        <v>-4.3369474999999902</v>
      </c>
      <c r="K69799">
        <v>22</v>
      </c>
      <c r="L69799" s="9">
        <f t="shared" si="1090"/>
        <v>0</v>
      </c>
      <c r="O69799" s="8">
        <v>45539</v>
      </c>
      <c r="P69799" s="7">
        <v>0.31597222222222221</v>
      </c>
    </row>
    <row r="69800" spans="1:16" x14ac:dyDescent="0.25">
      <c r="A69800" s="10">
        <v>45539.316666666666</v>
      </c>
      <c r="B69800" t="s">
        <v>12</v>
      </c>
      <c r="C69800">
        <v>75</v>
      </c>
      <c r="D69800">
        <v>-1</v>
      </c>
      <c r="E69800" s="9">
        <v>1147.0340443463299</v>
      </c>
      <c r="F69800">
        <v>-75</v>
      </c>
      <c r="G69800">
        <v>75</v>
      </c>
      <c r="H69800">
        <v>0</v>
      </c>
      <c r="I69800">
        <v>72.034044346337097</v>
      </c>
      <c r="J69800">
        <v>-6.5218644999999897</v>
      </c>
      <c r="K69800">
        <v>22</v>
      </c>
      <c r="L69800" s="9">
        <f t="shared" si="1090"/>
        <v>0</v>
      </c>
      <c r="O69800" s="8">
        <v>45539</v>
      </c>
      <c r="P69800" s="7">
        <v>0.31666666666666665</v>
      </c>
    </row>
    <row r="69801" spans="1:16" x14ac:dyDescent="0.25">
      <c r="A69801" s="10">
        <v>45539.317361111112</v>
      </c>
      <c r="B69801" t="s">
        <v>12</v>
      </c>
      <c r="C69801">
        <v>74.429090909090903</v>
      </c>
      <c r="D69801">
        <v>-2</v>
      </c>
      <c r="E69801" s="9">
        <v>1221.46313525542</v>
      </c>
      <c r="F69801">
        <v>-149.42909090909001</v>
      </c>
      <c r="G69801">
        <v>74.714545454545402</v>
      </c>
      <c r="H69801">
        <v>0</v>
      </c>
      <c r="I69801">
        <v>72.034044346337097</v>
      </c>
      <c r="J69801">
        <v>-6.9183346999999999</v>
      </c>
      <c r="K69801">
        <v>22</v>
      </c>
      <c r="L69801" s="9">
        <f t="shared" si="1090"/>
        <v>0</v>
      </c>
      <c r="O69801" s="8">
        <v>45539</v>
      </c>
      <c r="P69801" s="7">
        <v>0.31736111111111109</v>
      </c>
    </row>
    <row r="69802" spans="1:16" x14ac:dyDescent="0.25">
      <c r="A69802" s="10">
        <v>45539.318055555559</v>
      </c>
      <c r="B69802" t="s">
        <v>12</v>
      </c>
      <c r="C69802">
        <v>74.523499999999999</v>
      </c>
      <c r="D69802">
        <v>-3</v>
      </c>
      <c r="E69802" s="9">
        <v>1295.98663525542</v>
      </c>
      <c r="F69802">
        <v>-223.95259090908999</v>
      </c>
      <c r="G69802">
        <v>74.650863636363596</v>
      </c>
      <c r="H69802">
        <v>0</v>
      </c>
      <c r="I69802">
        <v>72.034044346337097</v>
      </c>
      <c r="J69802">
        <v>-5.2797461999999999</v>
      </c>
      <c r="K69802">
        <v>22</v>
      </c>
      <c r="L69802" s="9">
        <f t="shared" si="1090"/>
        <v>0</v>
      </c>
      <c r="O69802" s="8">
        <v>45539</v>
      </c>
      <c r="P69802" s="7">
        <v>0.31805555555555554</v>
      </c>
    </row>
    <row r="69803" spans="1:16" x14ac:dyDescent="0.25">
      <c r="A69803" s="10">
        <v>45539.318749999999</v>
      </c>
      <c r="B69803" t="s">
        <v>12</v>
      </c>
      <c r="C69803">
        <v>74.983000000000004</v>
      </c>
      <c r="D69803">
        <v>-4</v>
      </c>
      <c r="E69803" s="9">
        <v>1370.9696352554199</v>
      </c>
      <c r="F69803">
        <v>-298.93559090909002</v>
      </c>
      <c r="G69803">
        <v>74.733897727272705</v>
      </c>
      <c r="H69803">
        <v>0</v>
      </c>
      <c r="I69803">
        <v>72.034044346337097</v>
      </c>
      <c r="J69803">
        <v>-4.3040719999999997</v>
      </c>
      <c r="K69803">
        <v>22</v>
      </c>
      <c r="L69803" s="9">
        <f t="shared" si="1090"/>
        <v>0</v>
      </c>
      <c r="O69803" s="8">
        <v>45539</v>
      </c>
      <c r="P69803" s="7">
        <v>0.31874999999999998</v>
      </c>
    </row>
    <row r="69804" spans="1:16" x14ac:dyDescent="0.25">
      <c r="A69804" s="10">
        <v>45539.319444444445</v>
      </c>
      <c r="B69804" t="s">
        <v>12</v>
      </c>
      <c r="C69804">
        <v>74.733333333333306</v>
      </c>
      <c r="D69804">
        <v>-5</v>
      </c>
      <c r="E69804" s="9">
        <v>1445.7029685887501</v>
      </c>
      <c r="F69804">
        <v>-373.668924242424</v>
      </c>
      <c r="G69804">
        <v>74.733784848484802</v>
      </c>
      <c r="H69804">
        <v>0</v>
      </c>
      <c r="I69804">
        <v>72.034044346337097</v>
      </c>
      <c r="J69804">
        <v>-7.0621419999999997</v>
      </c>
      <c r="K69804">
        <v>22</v>
      </c>
      <c r="L69804" s="9">
        <f t="shared" si="1090"/>
        <v>0</v>
      </c>
      <c r="O69804" s="8">
        <v>45539</v>
      </c>
      <c r="P69804" s="7">
        <v>0.31944444444444442</v>
      </c>
    </row>
    <row r="69805" spans="1:16" x14ac:dyDescent="0.25">
      <c r="A69805" s="10">
        <v>45539.320138888892</v>
      </c>
      <c r="B69805" t="s">
        <v>12</v>
      </c>
      <c r="C69805">
        <v>74.3</v>
      </c>
      <c r="D69805">
        <v>-6</v>
      </c>
      <c r="E69805" s="9">
        <v>1520.00296858875</v>
      </c>
      <c r="F69805">
        <v>-447.96892424242401</v>
      </c>
      <c r="G69805">
        <v>74.661487373737302</v>
      </c>
      <c r="H69805">
        <v>0</v>
      </c>
      <c r="I69805">
        <v>72.034044346337097</v>
      </c>
      <c r="J69805">
        <v>-5.7831550500000004</v>
      </c>
      <c r="K69805">
        <v>22</v>
      </c>
      <c r="L69805" s="9">
        <f t="shared" si="1090"/>
        <v>0</v>
      </c>
      <c r="O69805" s="8">
        <v>45539</v>
      </c>
      <c r="P69805" s="7">
        <v>0.32013888888888886</v>
      </c>
    </row>
    <row r="69806" spans="1:16" x14ac:dyDescent="0.25">
      <c r="A69806" s="10">
        <v>45539.320833333331</v>
      </c>
      <c r="B69806" t="s">
        <v>13</v>
      </c>
      <c r="C69806">
        <v>74.597999999999999</v>
      </c>
      <c r="D69806">
        <v>0</v>
      </c>
      <c r="E69806" s="9">
        <v>1072.4149685887501</v>
      </c>
      <c r="F69806">
        <v>0</v>
      </c>
      <c r="G69806">
        <v>0</v>
      </c>
      <c r="H69806">
        <v>0.38092424242432799</v>
      </c>
      <c r="I69806">
        <v>72.414968588761496</v>
      </c>
      <c r="J69806">
        <v>0.75298554999999801</v>
      </c>
      <c r="K69806">
        <v>22</v>
      </c>
      <c r="L69806" s="9">
        <f t="shared" si="1090"/>
        <v>0</v>
      </c>
      <c r="O69806" s="8">
        <v>45539</v>
      </c>
      <c r="P69806" s="7">
        <v>0.32083333333333336</v>
      </c>
    </row>
    <row r="69807" spans="1:16" x14ac:dyDescent="0.25">
      <c r="A69807" s="10">
        <v>45539.321527777778</v>
      </c>
      <c r="B69807" t="s">
        <v>14</v>
      </c>
      <c r="C69807">
        <v>74.466666666666598</v>
      </c>
      <c r="D69807">
        <v>1</v>
      </c>
      <c r="E69807" s="9">
        <v>997.94830192208997</v>
      </c>
      <c r="F69807">
        <v>74.466666666666598</v>
      </c>
      <c r="G69807">
        <v>74.466666666666598</v>
      </c>
      <c r="H69807">
        <v>0</v>
      </c>
      <c r="I69807">
        <v>72.414968588761496</v>
      </c>
      <c r="J69807">
        <v>0.83664494999999806</v>
      </c>
      <c r="K69807">
        <v>22</v>
      </c>
      <c r="L69807" s="9">
        <f t="shared" si="1090"/>
        <v>0</v>
      </c>
      <c r="O69807" s="8">
        <v>45539</v>
      </c>
      <c r="P69807" s="7">
        <v>0.3215277777777778</v>
      </c>
    </row>
    <row r="69808" spans="1:16" x14ac:dyDescent="0.25">
      <c r="A69808" s="10">
        <v>45539.322222222225</v>
      </c>
      <c r="B69808" t="s">
        <v>14</v>
      </c>
      <c r="C69808">
        <v>74.5</v>
      </c>
      <c r="D69808">
        <v>2</v>
      </c>
      <c r="E69808" s="9">
        <v>923.44830192208997</v>
      </c>
      <c r="F69808">
        <v>148.96666666666599</v>
      </c>
      <c r="G69808">
        <v>74.483333333333306</v>
      </c>
      <c r="H69808">
        <v>0</v>
      </c>
      <c r="I69808">
        <v>72.414968588761496</v>
      </c>
      <c r="J69808">
        <v>0.52719264999999804</v>
      </c>
      <c r="K69808">
        <v>22</v>
      </c>
      <c r="L69808" s="9">
        <f t="shared" si="1090"/>
        <v>0</v>
      </c>
      <c r="O69808" s="8">
        <v>45539</v>
      </c>
      <c r="P69808" s="7">
        <v>0.32222222222222224</v>
      </c>
    </row>
    <row r="69809" spans="1:16" x14ac:dyDescent="0.25">
      <c r="A69809" s="10">
        <v>45539.322916666664</v>
      </c>
      <c r="B69809" t="s">
        <v>14</v>
      </c>
      <c r="C69809">
        <v>74.501666666666594</v>
      </c>
      <c r="D69809">
        <v>3</v>
      </c>
      <c r="E69809" s="9">
        <v>848.94663525542398</v>
      </c>
      <c r="F69809">
        <v>223.46833333333299</v>
      </c>
      <c r="G69809">
        <v>74.489444444444402</v>
      </c>
      <c r="H69809">
        <v>0</v>
      </c>
      <c r="I69809">
        <v>72.414968588761496</v>
      </c>
      <c r="J69809">
        <v>1.7978207499999901</v>
      </c>
      <c r="K69809">
        <v>22</v>
      </c>
      <c r="L69809" s="9">
        <f t="shared" si="1090"/>
        <v>0</v>
      </c>
      <c r="O69809" s="8">
        <v>45539</v>
      </c>
      <c r="P69809" s="7">
        <v>0.32291666666666669</v>
      </c>
    </row>
    <row r="69810" spans="1:16" x14ac:dyDescent="0.25">
      <c r="A69810" s="10">
        <v>45539.323611111111</v>
      </c>
      <c r="B69810" t="s">
        <v>14</v>
      </c>
      <c r="C69810">
        <v>74.755714285714205</v>
      </c>
      <c r="D69810">
        <v>4</v>
      </c>
      <c r="E69810" s="9">
        <v>774.19092096970905</v>
      </c>
      <c r="F69810">
        <v>298.22404761904698</v>
      </c>
      <c r="G69810">
        <v>74.556011904761903</v>
      </c>
      <c r="H69810">
        <v>0</v>
      </c>
      <c r="I69810">
        <v>72.414968588761496</v>
      </c>
      <c r="J69810">
        <v>0.63191374999999805</v>
      </c>
      <c r="K69810">
        <v>22</v>
      </c>
      <c r="L69810" s="9">
        <f t="shared" si="1090"/>
        <v>0</v>
      </c>
      <c r="O69810" s="8">
        <v>45539</v>
      </c>
      <c r="P69810" s="7">
        <v>0.32361111111111113</v>
      </c>
    </row>
    <row r="69811" spans="1:16" x14ac:dyDescent="0.25">
      <c r="A69811" s="10">
        <v>45539.324999999997</v>
      </c>
      <c r="B69811" t="s">
        <v>14</v>
      </c>
      <c r="C69811">
        <v>74.434090909090898</v>
      </c>
      <c r="D69811">
        <v>5</v>
      </c>
      <c r="E69811" s="9">
        <v>699.75683006061797</v>
      </c>
      <c r="F69811">
        <v>372.65813852813801</v>
      </c>
      <c r="G69811">
        <v>74.531627705627699</v>
      </c>
      <c r="H69811">
        <v>0</v>
      </c>
      <c r="I69811">
        <v>72.414968588761496</v>
      </c>
      <c r="J69811">
        <v>3.4271100499999898</v>
      </c>
      <c r="K69811">
        <v>22</v>
      </c>
      <c r="L69811" s="9">
        <f t="shared" si="1090"/>
        <v>0</v>
      </c>
      <c r="O69811" s="8">
        <v>45539</v>
      </c>
      <c r="P69811" s="7">
        <v>0.32500000000000001</v>
      </c>
    </row>
    <row r="69812" spans="1:16" x14ac:dyDescent="0.25">
      <c r="A69812" s="10">
        <v>45539.326388888891</v>
      </c>
      <c r="B69812" t="s">
        <v>14</v>
      </c>
      <c r="C69812">
        <v>73.61</v>
      </c>
      <c r="D69812">
        <v>6</v>
      </c>
      <c r="E69812" s="9">
        <v>626.14683006061796</v>
      </c>
      <c r="F69812">
        <v>446.26813852813802</v>
      </c>
      <c r="G69812">
        <v>74.378023088022999</v>
      </c>
      <c r="H69812">
        <v>0</v>
      </c>
      <c r="I69812">
        <v>72.414968588761496</v>
      </c>
      <c r="J69812">
        <v>1.4408550499999899</v>
      </c>
      <c r="K69812">
        <v>22</v>
      </c>
      <c r="L69812" s="9">
        <f t="shared" si="1090"/>
        <v>0</v>
      </c>
      <c r="O69812" s="8">
        <v>45539</v>
      </c>
      <c r="P69812" s="7">
        <v>0.3263888888888889</v>
      </c>
    </row>
    <row r="69813" spans="1:16" x14ac:dyDescent="0.25">
      <c r="A69813" s="10">
        <v>45539.32708333333</v>
      </c>
      <c r="B69813" t="s">
        <v>13</v>
      </c>
      <c r="C69813">
        <v>73.918636363636296</v>
      </c>
      <c r="D69813">
        <v>0</v>
      </c>
      <c r="E69813" s="9">
        <v>1069.65864824243</v>
      </c>
      <c r="F69813">
        <v>0</v>
      </c>
      <c r="G69813">
        <v>0</v>
      </c>
      <c r="H69813">
        <v>-2.75632034632036</v>
      </c>
      <c r="I69813">
        <v>69.658648242441103</v>
      </c>
      <c r="J69813">
        <v>-1.3638991499999999</v>
      </c>
      <c r="K69813">
        <v>22</v>
      </c>
      <c r="L69813" s="9">
        <f t="shared" si="1090"/>
        <v>0</v>
      </c>
      <c r="O69813" s="8">
        <v>45539</v>
      </c>
      <c r="P69813" s="7">
        <v>0.32708333333333334</v>
      </c>
    </row>
    <row r="69814" spans="1:16" x14ac:dyDescent="0.25">
      <c r="A69814" s="10">
        <v>45539.327777777777</v>
      </c>
      <c r="B69814" t="s">
        <v>12</v>
      </c>
      <c r="C69814">
        <v>73.786666666666605</v>
      </c>
      <c r="D69814">
        <v>-1</v>
      </c>
      <c r="E69814" s="9">
        <v>1143.4453149091</v>
      </c>
      <c r="F69814">
        <v>-73.786666666666605</v>
      </c>
      <c r="G69814">
        <v>73.786666666666605</v>
      </c>
      <c r="H69814">
        <v>0</v>
      </c>
      <c r="I69814">
        <v>69.658648242441103</v>
      </c>
      <c r="J69814">
        <v>-2.0525301499999999</v>
      </c>
      <c r="K69814">
        <v>22</v>
      </c>
      <c r="L69814" s="9">
        <f t="shared" si="1090"/>
        <v>0</v>
      </c>
      <c r="O69814" s="8">
        <v>45539</v>
      </c>
      <c r="P69814" s="7">
        <v>0.32777777777777778</v>
      </c>
    </row>
    <row r="69815" spans="1:16" x14ac:dyDescent="0.25">
      <c r="A69815" s="10">
        <v>45539.328472222223</v>
      </c>
      <c r="B69815" t="s">
        <v>12</v>
      </c>
      <c r="C69815">
        <v>74.150714285714201</v>
      </c>
      <c r="D69815">
        <v>-2</v>
      </c>
      <c r="E69815" s="9">
        <v>1217.5960291948099</v>
      </c>
      <c r="F69815">
        <v>-147.93738095238001</v>
      </c>
      <c r="G69815">
        <v>73.968690476190403</v>
      </c>
      <c r="H69815">
        <v>0</v>
      </c>
      <c r="I69815">
        <v>69.658648242441103</v>
      </c>
      <c r="J69815">
        <v>-1.48885569999999</v>
      </c>
      <c r="K69815">
        <v>22</v>
      </c>
      <c r="L69815" s="9">
        <f t="shared" si="1090"/>
        <v>0</v>
      </c>
      <c r="O69815" s="8">
        <v>45539</v>
      </c>
      <c r="P69815" s="7">
        <v>0.32847222222222222</v>
      </c>
    </row>
    <row r="69816" spans="1:16" x14ac:dyDescent="0.25">
      <c r="A69816" s="10">
        <v>45539.32916666667</v>
      </c>
      <c r="B69816" t="s">
        <v>12</v>
      </c>
      <c r="C69816">
        <v>74.704999999999998</v>
      </c>
      <c r="D69816">
        <v>-3</v>
      </c>
      <c r="E69816" s="9">
        <v>1292.3010291948101</v>
      </c>
      <c r="F69816">
        <v>-222.64238095237999</v>
      </c>
      <c r="G69816">
        <v>74.214126984126906</v>
      </c>
      <c r="H69816">
        <v>0</v>
      </c>
      <c r="I69816">
        <v>69.658648242441103</v>
      </c>
      <c r="J69816">
        <v>-0.66420860000000004</v>
      </c>
      <c r="K69816">
        <v>22</v>
      </c>
      <c r="L69816" s="9">
        <f t="shared" si="1090"/>
        <v>0</v>
      </c>
      <c r="O69816" s="8">
        <v>45539</v>
      </c>
      <c r="P69816" s="7">
        <v>0.32916666666666666</v>
      </c>
    </row>
    <row r="69817" spans="1:16" x14ac:dyDescent="0.25">
      <c r="A69817" s="10">
        <v>45539.329861111109</v>
      </c>
      <c r="B69817" t="s">
        <v>12</v>
      </c>
      <c r="C69817">
        <v>75.672499999999999</v>
      </c>
      <c r="D69817">
        <v>-4</v>
      </c>
      <c r="E69817" s="9">
        <v>1367.97352919481</v>
      </c>
      <c r="F69817">
        <v>-298.31488095238001</v>
      </c>
      <c r="G69817">
        <v>74.578720238095201</v>
      </c>
      <c r="H69817">
        <v>0</v>
      </c>
      <c r="I69817">
        <v>69.658648242441103</v>
      </c>
      <c r="J69817">
        <v>-1.2712747</v>
      </c>
      <c r="K69817">
        <v>22</v>
      </c>
      <c r="L69817" s="9">
        <f t="shared" si="1090"/>
        <v>0</v>
      </c>
      <c r="O69817" s="8">
        <v>45539</v>
      </c>
      <c r="P69817" s="7">
        <v>0.3298611111111111</v>
      </c>
    </row>
    <row r="69818" spans="1:16" x14ac:dyDescent="0.25">
      <c r="A69818" s="10">
        <v>45539.330555555556</v>
      </c>
      <c r="B69818" t="s">
        <v>12</v>
      </c>
      <c r="C69818">
        <v>75.775384615384596</v>
      </c>
      <c r="D69818">
        <v>-5</v>
      </c>
      <c r="E69818" s="9">
        <v>1443.7489138102001</v>
      </c>
      <c r="F69818">
        <v>-374.09026556776502</v>
      </c>
      <c r="G69818">
        <v>74.818053113553106</v>
      </c>
      <c r="H69818">
        <v>0</v>
      </c>
      <c r="I69818">
        <v>69.658648242441103</v>
      </c>
      <c r="J69818">
        <v>-3.3263131000000001</v>
      </c>
      <c r="K69818">
        <v>22</v>
      </c>
      <c r="L69818" s="9">
        <f t="shared" si="1090"/>
        <v>0</v>
      </c>
      <c r="O69818" s="8">
        <v>45539</v>
      </c>
      <c r="P69818" s="7">
        <v>0.33055555555555555</v>
      </c>
    </row>
    <row r="69819" spans="1:16" x14ac:dyDescent="0.25">
      <c r="A69819" s="10">
        <v>45539.331250000003</v>
      </c>
      <c r="B69819" t="s">
        <v>12</v>
      </c>
      <c r="C69819">
        <v>76.127499999999998</v>
      </c>
      <c r="D69819">
        <v>-6</v>
      </c>
      <c r="E69819" s="9">
        <v>1519.8764138101999</v>
      </c>
      <c r="F69819">
        <v>-450.21776556776501</v>
      </c>
      <c r="G69819">
        <v>75.036294261294202</v>
      </c>
      <c r="H69819">
        <v>0</v>
      </c>
      <c r="I69819">
        <v>69.658648242441103</v>
      </c>
      <c r="J69819">
        <v>-4.2430481999999996</v>
      </c>
      <c r="K69819">
        <v>22</v>
      </c>
      <c r="L69819" s="9">
        <f t="shared" si="1090"/>
        <v>0</v>
      </c>
      <c r="O69819" s="8">
        <v>45539</v>
      </c>
      <c r="P69819" s="7">
        <v>0.33124999999999999</v>
      </c>
    </row>
    <row r="69820" spans="1:16" x14ac:dyDescent="0.25">
      <c r="A69820" s="10">
        <v>45539.331944444442</v>
      </c>
      <c r="B69820" t="s">
        <v>12</v>
      </c>
      <c r="C69820">
        <v>76.837999999999994</v>
      </c>
      <c r="D69820">
        <v>-7</v>
      </c>
      <c r="E69820" s="9">
        <v>1596.7144138102001</v>
      </c>
      <c r="F69820">
        <v>-527.05576556776498</v>
      </c>
      <c r="G69820">
        <v>75.293680795395005</v>
      </c>
      <c r="H69820">
        <v>0</v>
      </c>
      <c r="I69820">
        <v>69.658648242441103</v>
      </c>
      <c r="J69820">
        <v>-5.3512225999999901</v>
      </c>
      <c r="K69820">
        <v>22</v>
      </c>
      <c r="L69820" s="9">
        <f t="shared" si="1090"/>
        <v>0</v>
      </c>
      <c r="O69820" s="8">
        <v>45539</v>
      </c>
      <c r="P69820" s="7">
        <v>0.33194444444444443</v>
      </c>
    </row>
    <row r="69821" spans="1:16" x14ac:dyDescent="0.25">
      <c r="A69821" s="10">
        <v>45539.332638888889</v>
      </c>
      <c r="B69821" t="s">
        <v>12</v>
      </c>
      <c r="C69821">
        <v>76.0833333333333</v>
      </c>
      <c r="D69821">
        <v>-8</v>
      </c>
      <c r="E69821" s="9">
        <v>1672.7977471435299</v>
      </c>
      <c r="F69821">
        <v>-603.13909890109801</v>
      </c>
      <c r="G69821">
        <v>75.392387362637294</v>
      </c>
      <c r="H69821">
        <v>0</v>
      </c>
      <c r="I69821">
        <v>69.658648242441103</v>
      </c>
      <c r="J69821">
        <v>-2.5031351000000002</v>
      </c>
      <c r="K69821">
        <v>22</v>
      </c>
      <c r="L69821" s="9">
        <f t="shared" si="1090"/>
        <v>0</v>
      </c>
      <c r="O69821" s="8">
        <v>45539</v>
      </c>
      <c r="P69821" s="7">
        <v>0.33263888888888887</v>
      </c>
    </row>
    <row r="69822" spans="1:16" x14ac:dyDescent="0.25">
      <c r="A69822" s="10">
        <v>45539.333333333336</v>
      </c>
      <c r="B69822" t="s">
        <v>12</v>
      </c>
      <c r="C69822">
        <v>76.278999999999996</v>
      </c>
      <c r="D69822">
        <v>-9</v>
      </c>
      <c r="E69822" s="9">
        <v>1749.0767471435299</v>
      </c>
      <c r="F69822">
        <v>-679.41809890109801</v>
      </c>
      <c r="G69822">
        <v>75.490899877899807</v>
      </c>
      <c r="H69822">
        <v>0</v>
      </c>
      <c r="I69822">
        <v>69.658648242441103</v>
      </c>
      <c r="J69822">
        <v>-4.1165003999999996</v>
      </c>
      <c r="K69822">
        <v>22</v>
      </c>
      <c r="L69822" s="9">
        <f t="shared" si="1090"/>
        <v>0</v>
      </c>
      <c r="O69822" s="8">
        <v>45539</v>
      </c>
      <c r="P69822" s="7">
        <v>0.33333333333333331</v>
      </c>
    </row>
    <row r="69823" spans="1:16" x14ac:dyDescent="0.25">
      <c r="A69823" s="10">
        <v>45539.334027777775</v>
      </c>
      <c r="B69823" t="s">
        <v>12</v>
      </c>
      <c r="C69823">
        <v>76.397777777777705</v>
      </c>
      <c r="D69823">
        <v>-10</v>
      </c>
      <c r="E69823" s="9">
        <v>1825.4745249213099</v>
      </c>
      <c r="F69823">
        <v>-755.81587667887595</v>
      </c>
      <c r="G69823">
        <v>75.581587667887604</v>
      </c>
      <c r="H69823">
        <v>0</v>
      </c>
      <c r="I69823">
        <v>69.658648242441103</v>
      </c>
      <c r="J69823">
        <v>-2.8119687299999998</v>
      </c>
      <c r="K69823">
        <v>22</v>
      </c>
      <c r="L69823" s="9">
        <f t="shared" si="1090"/>
        <v>0</v>
      </c>
      <c r="O69823" s="8">
        <v>45539</v>
      </c>
      <c r="P69823" s="7">
        <v>0.33402777777777776</v>
      </c>
    </row>
    <row r="69824" spans="1:16" x14ac:dyDescent="0.25">
      <c r="A69824" s="10">
        <v>45539.334722222222</v>
      </c>
      <c r="B69824" t="s">
        <v>12</v>
      </c>
      <c r="C69824">
        <v>75.256249999999994</v>
      </c>
      <c r="D69824">
        <v>-11</v>
      </c>
      <c r="E69824" s="9">
        <v>1900.7307749213101</v>
      </c>
      <c r="F69824">
        <v>-831.07212667887597</v>
      </c>
      <c r="G69824">
        <v>75.552011516261501</v>
      </c>
      <c r="H69824">
        <v>0</v>
      </c>
      <c r="I69824">
        <v>69.658648242441103</v>
      </c>
      <c r="J69824">
        <v>-1.44159503</v>
      </c>
      <c r="K69824">
        <v>22</v>
      </c>
      <c r="L69824" s="9">
        <f t="shared" si="1090"/>
        <v>0</v>
      </c>
      <c r="O69824" s="8">
        <v>45539</v>
      </c>
      <c r="P69824" s="7">
        <v>0.3347222222222222</v>
      </c>
    </row>
    <row r="69825" spans="1:16" x14ac:dyDescent="0.25">
      <c r="A69825" s="10">
        <v>45539.335416666669</v>
      </c>
      <c r="B69825" t="s">
        <v>12</v>
      </c>
      <c r="C69825">
        <v>75.917391304347802</v>
      </c>
      <c r="D69825">
        <v>-12</v>
      </c>
      <c r="E69825" s="9">
        <v>1976.6481662256599</v>
      </c>
      <c r="F69825">
        <v>-906.989517983224</v>
      </c>
      <c r="G69825">
        <v>75.582459831935296</v>
      </c>
      <c r="H69825">
        <v>0</v>
      </c>
      <c r="I69825">
        <v>69.658648242441103</v>
      </c>
      <c r="J69825">
        <v>-2.59078403</v>
      </c>
      <c r="K69825">
        <v>22</v>
      </c>
      <c r="L69825" s="9">
        <f t="shared" si="1090"/>
        <v>0</v>
      </c>
      <c r="O69825" s="8">
        <v>45539</v>
      </c>
      <c r="P69825" s="7">
        <v>0.33541666666666664</v>
      </c>
    </row>
    <row r="69826" spans="1:16" x14ac:dyDescent="0.25">
      <c r="A69826" s="10">
        <v>45539.336111111108</v>
      </c>
      <c r="B69826" t="s">
        <v>12</v>
      </c>
      <c r="C69826">
        <v>75.917647058823505</v>
      </c>
      <c r="D69826">
        <v>-13</v>
      </c>
      <c r="E69826" s="9">
        <v>2052.5658132844801</v>
      </c>
      <c r="F69826">
        <v>-982.90716504204795</v>
      </c>
      <c r="G69826">
        <v>75.608243464772897</v>
      </c>
      <c r="H69826">
        <v>0</v>
      </c>
      <c r="I69826">
        <v>69.658648242441103</v>
      </c>
      <c r="J69826">
        <v>-5.9832253299999998</v>
      </c>
      <c r="K69826">
        <v>22</v>
      </c>
      <c r="L69826" s="9">
        <f t="shared" si="1090"/>
        <v>0</v>
      </c>
      <c r="O69826" s="8">
        <v>45539</v>
      </c>
      <c r="P69826" s="7">
        <v>0.33611111111111114</v>
      </c>
    </row>
    <row r="69827" spans="1:16" x14ac:dyDescent="0.25">
      <c r="A69827" s="10">
        <v>45539.336805555555</v>
      </c>
      <c r="B69827" t="s">
        <v>12</v>
      </c>
      <c r="C69827">
        <v>76.900322580645096</v>
      </c>
      <c r="D69827">
        <v>-14</v>
      </c>
      <c r="E69827" s="9">
        <v>2129.4661358651201</v>
      </c>
      <c r="F69827">
        <v>-1059.8074876226899</v>
      </c>
      <c r="G69827">
        <v>75.700534830192296</v>
      </c>
      <c r="H69827">
        <v>0</v>
      </c>
      <c r="I69827">
        <v>69.658648242441103</v>
      </c>
      <c r="J69827">
        <v>-5.0918624299999999</v>
      </c>
      <c r="K69827">
        <v>22</v>
      </c>
      <c r="L69827" s="9">
        <f t="shared" ref="L69827:L69890" si="1091">IF(DAY(O69827 &lt;&gt; O69828), 1, 0)</f>
        <v>0</v>
      </c>
      <c r="O69827" s="8">
        <v>45539</v>
      </c>
      <c r="P69827" s="7">
        <v>0.33680555555555558</v>
      </c>
    </row>
    <row r="69828" spans="1:16" x14ac:dyDescent="0.25">
      <c r="A69828" s="10">
        <v>45539.338194444441</v>
      </c>
      <c r="B69828" t="s">
        <v>12</v>
      </c>
      <c r="C69828">
        <v>76.208571428571403</v>
      </c>
      <c r="D69828">
        <v>-15</v>
      </c>
      <c r="E69828" s="9">
        <v>2205.6747072937001</v>
      </c>
      <c r="F69828">
        <v>-1136.0160590512601</v>
      </c>
      <c r="G69828">
        <v>75.734403936750894</v>
      </c>
      <c r="H69828">
        <v>0</v>
      </c>
      <c r="I69828">
        <v>69.658648242441103</v>
      </c>
      <c r="J69828">
        <v>-3.29938413</v>
      </c>
      <c r="K69828">
        <v>22</v>
      </c>
      <c r="L69828" s="9">
        <f t="shared" si="1091"/>
        <v>0</v>
      </c>
      <c r="O69828" s="8">
        <v>45539</v>
      </c>
      <c r="P69828" s="7">
        <v>0.33819444444444446</v>
      </c>
    </row>
    <row r="69829" spans="1:16" x14ac:dyDescent="0.25">
      <c r="A69829" s="10">
        <v>45539.338888888888</v>
      </c>
      <c r="B69829" t="s">
        <v>13</v>
      </c>
      <c r="C69829">
        <v>75.02</v>
      </c>
      <c r="D69829">
        <v>0</v>
      </c>
      <c r="E69829" s="9">
        <v>1080.3747072937001</v>
      </c>
      <c r="F69829">
        <v>0</v>
      </c>
      <c r="G69829">
        <v>0</v>
      </c>
      <c r="H69829">
        <v>10.716059051264599</v>
      </c>
      <c r="I69829">
        <v>80.374707293705796</v>
      </c>
      <c r="J69829">
        <v>9.0702869999998298E-2</v>
      </c>
      <c r="K69829">
        <v>22</v>
      </c>
      <c r="L69829" s="9">
        <f t="shared" si="1091"/>
        <v>0</v>
      </c>
      <c r="O69829" s="8">
        <v>45539</v>
      </c>
      <c r="P69829" s="7">
        <v>0.33888888888888891</v>
      </c>
    </row>
    <row r="69830" spans="1:16" x14ac:dyDescent="0.25">
      <c r="A69830" s="10">
        <v>45539.339583333334</v>
      </c>
      <c r="B69830" t="s">
        <v>14</v>
      </c>
      <c r="C69830">
        <v>73.793000000000006</v>
      </c>
      <c r="D69830">
        <v>1</v>
      </c>
      <c r="E69830" s="9">
        <v>1006.5817072937</v>
      </c>
      <c r="F69830">
        <v>73.793000000000006</v>
      </c>
      <c r="G69830">
        <v>73.793000000000006</v>
      </c>
      <c r="H69830">
        <v>0</v>
      </c>
      <c r="I69830">
        <v>80.374707293705796</v>
      </c>
      <c r="J69830">
        <v>0.35549126999999803</v>
      </c>
      <c r="K69830">
        <v>22</v>
      </c>
      <c r="L69830" s="9">
        <f t="shared" si="1091"/>
        <v>0</v>
      </c>
      <c r="O69830" s="8">
        <v>45539</v>
      </c>
      <c r="P69830" s="7">
        <v>0.33958333333333335</v>
      </c>
    </row>
    <row r="69831" spans="1:16" x14ac:dyDescent="0.25">
      <c r="A69831" s="10">
        <v>45539.340277777781</v>
      </c>
      <c r="B69831" t="s">
        <v>13</v>
      </c>
      <c r="C69831">
        <v>73.404736842105194</v>
      </c>
      <c r="D69831">
        <v>0</v>
      </c>
      <c r="E69831" s="9">
        <v>1079.9864441358</v>
      </c>
      <c r="F69831">
        <v>0</v>
      </c>
      <c r="G69831">
        <v>0</v>
      </c>
      <c r="H69831">
        <v>-0.38826315789474097</v>
      </c>
      <c r="I69831">
        <v>79.986444135810999</v>
      </c>
      <c r="J69831">
        <v>-3.6493251299999998</v>
      </c>
      <c r="K69831">
        <v>22</v>
      </c>
      <c r="L69831" s="9">
        <f t="shared" si="1091"/>
        <v>0</v>
      </c>
      <c r="O69831" s="8">
        <v>45539</v>
      </c>
      <c r="P69831" s="7">
        <v>0.34027777777777779</v>
      </c>
    </row>
    <row r="69832" spans="1:16" x14ac:dyDescent="0.25">
      <c r="A69832" s="10">
        <v>45539.34097222222</v>
      </c>
      <c r="B69832" t="s">
        <v>12</v>
      </c>
      <c r="C69832">
        <v>73.098399999999998</v>
      </c>
      <c r="D69832">
        <v>-1</v>
      </c>
      <c r="E69832" s="9">
        <v>1153.0848441358</v>
      </c>
      <c r="F69832">
        <v>-73.098399999999998</v>
      </c>
      <c r="G69832">
        <v>73.098399999999998</v>
      </c>
      <c r="H69832">
        <v>0</v>
      </c>
      <c r="I69832">
        <v>79.986444135810999</v>
      </c>
      <c r="J69832">
        <v>-2.6773728299999902</v>
      </c>
      <c r="K69832">
        <v>22</v>
      </c>
      <c r="L69832" s="9">
        <f t="shared" si="1091"/>
        <v>0</v>
      </c>
      <c r="O69832" s="8">
        <v>45539</v>
      </c>
      <c r="P69832" s="7">
        <v>0.34097222222222223</v>
      </c>
    </row>
    <row r="69833" spans="1:16" x14ac:dyDescent="0.25">
      <c r="A69833" s="10">
        <v>45539.341666666667</v>
      </c>
      <c r="B69833" t="s">
        <v>13</v>
      </c>
      <c r="C69833">
        <v>73.522499999999994</v>
      </c>
      <c r="D69833">
        <v>0</v>
      </c>
      <c r="E69833" s="9">
        <v>1079.5623441358</v>
      </c>
      <c r="F69833">
        <v>0</v>
      </c>
      <c r="G69833">
        <v>0</v>
      </c>
      <c r="H69833">
        <v>-0.42410000000000903</v>
      </c>
      <c r="I69833">
        <v>79.562344135811003</v>
      </c>
      <c r="J69833">
        <v>2.6566117</v>
      </c>
      <c r="K69833">
        <v>22</v>
      </c>
      <c r="L69833" s="9">
        <f t="shared" si="1091"/>
        <v>0</v>
      </c>
      <c r="O69833" s="8">
        <v>45539</v>
      </c>
      <c r="P69833" s="7">
        <v>0.34166666666666667</v>
      </c>
    </row>
    <row r="69834" spans="1:16" x14ac:dyDescent="0.25">
      <c r="A69834" s="10">
        <v>45539.342361111114</v>
      </c>
      <c r="B69834" t="s">
        <v>14</v>
      </c>
      <c r="C69834">
        <v>73.349999999999994</v>
      </c>
      <c r="D69834">
        <v>1</v>
      </c>
      <c r="E69834" s="9">
        <v>1006.2123441358</v>
      </c>
      <c r="F69834">
        <v>73.349999999999994</v>
      </c>
      <c r="G69834">
        <v>73.349999999999994</v>
      </c>
      <c r="H69834">
        <v>0</v>
      </c>
      <c r="I69834">
        <v>79.562344135811003</v>
      </c>
      <c r="J69834">
        <v>5.4621180000000003</v>
      </c>
      <c r="K69834">
        <v>22</v>
      </c>
      <c r="L69834" s="9">
        <f t="shared" si="1091"/>
        <v>0</v>
      </c>
      <c r="O69834" s="8">
        <v>45539</v>
      </c>
      <c r="P69834" s="7">
        <v>0.34236111111111112</v>
      </c>
    </row>
    <row r="69835" spans="1:16" x14ac:dyDescent="0.25">
      <c r="A69835" s="10">
        <v>45539.343055555553</v>
      </c>
      <c r="B69835" t="s">
        <v>14</v>
      </c>
      <c r="C69835">
        <v>73.935000000000002</v>
      </c>
      <c r="D69835">
        <v>2</v>
      </c>
      <c r="E69835" s="9">
        <v>932.27734413580504</v>
      </c>
      <c r="F69835">
        <v>147.285</v>
      </c>
      <c r="G69835">
        <v>73.642499999999998</v>
      </c>
      <c r="H69835">
        <v>0</v>
      </c>
      <c r="I69835">
        <v>79.562344135811003</v>
      </c>
      <c r="J69835">
        <v>11.745392300000001</v>
      </c>
      <c r="K69835">
        <v>22</v>
      </c>
      <c r="L69835" s="9">
        <f t="shared" si="1091"/>
        <v>0</v>
      </c>
      <c r="O69835" s="8">
        <v>45539</v>
      </c>
      <c r="P69835" s="7">
        <v>0.34305555555555556</v>
      </c>
    </row>
    <row r="69836" spans="1:16" x14ac:dyDescent="0.25">
      <c r="A69836" s="10">
        <v>45539.34375</v>
      </c>
      <c r="B69836" t="s">
        <v>14</v>
      </c>
      <c r="C69836">
        <v>73.447500000000005</v>
      </c>
      <c r="D69836">
        <v>3</v>
      </c>
      <c r="E69836" s="9">
        <v>858.82984413580505</v>
      </c>
      <c r="F69836">
        <v>220.73249999999999</v>
      </c>
      <c r="G69836">
        <v>73.577500000000001</v>
      </c>
      <c r="H69836">
        <v>0</v>
      </c>
      <c r="I69836">
        <v>79.562344135811003</v>
      </c>
      <c r="J69836">
        <v>10.4537865</v>
      </c>
      <c r="K69836">
        <v>22</v>
      </c>
      <c r="L69836" s="9">
        <f t="shared" si="1091"/>
        <v>0</v>
      </c>
      <c r="O69836" s="8">
        <v>45539</v>
      </c>
      <c r="P69836" s="7">
        <v>0.34375</v>
      </c>
    </row>
    <row r="69837" spans="1:16" x14ac:dyDescent="0.25">
      <c r="A69837" s="10">
        <v>45539.344444444447</v>
      </c>
      <c r="B69837" t="s">
        <v>14</v>
      </c>
      <c r="C69837">
        <v>71.984999999999999</v>
      </c>
      <c r="D69837">
        <v>4</v>
      </c>
      <c r="E69837" s="9">
        <v>786.84484413580503</v>
      </c>
      <c r="F69837">
        <v>292.71749999999997</v>
      </c>
      <c r="G69837">
        <v>73.179374999999993</v>
      </c>
      <c r="H69837">
        <v>0</v>
      </c>
      <c r="I69837">
        <v>79.562344135811003</v>
      </c>
      <c r="J69837">
        <v>16.880450979999999</v>
      </c>
      <c r="K69837">
        <v>22</v>
      </c>
      <c r="L69837" s="9">
        <f t="shared" si="1091"/>
        <v>0</v>
      </c>
      <c r="O69837" s="8">
        <v>45539</v>
      </c>
      <c r="P69837" s="7">
        <v>0.34444444444444444</v>
      </c>
    </row>
    <row r="69838" spans="1:16" x14ac:dyDescent="0.25">
      <c r="A69838" s="10">
        <v>45539.345138888886</v>
      </c>
      <c r="B69838" t="s">
        <v>14</v>
      </c>
      <c r="C69838">
        <v>72.057500000000005</v>
      </c>
      <c r="D69838">
        <v>5</v>
      </c>
      <c r="E69838" s="9">
        <v>714.78734413580503</v>
      </c>
      <c r="F69838">
        <v>364.77499999999998</v>
      </c>
      <c r="G69838">
        <v>72.954999999999998</v>
      </c>
      <c r="H69838">
        <v>0</v>
      </c>
      <c r="I69838">
        <v>79.562344135811003</v>
      </c>
      <c r="J69838">
        <v>15.97291558</v>
      </c>
      <c r="K69838">
        <v>22</v>
      </c>
      <c r="L69838" s="9">
        <f t="shared" si="1091"/>
        <v>0</v>
      </c>
      <c r="O69838" s="8">
        <v>45539</v>
      </c>
      <c r="P69838" s="7">
        <v>0.34513888888888888</v>
      </c>
    </row>
    <row r="69839" spans="1:16" x14ac:dyDescent="0.25">
      <c r="A69839" s="10">
        <v>45539.345833333333</v>
      </c>
      <c r="B69839" t="s">
        <v>14</v>
      </c>
      <c r="C69839">
        <v>71.883333333333297</v>
      </c>
      <c r="D69839">
        <v>6</v>
      </c>
      <c r="E69839" s="9">
        <v>642.90401080247204</v>
      </c>
      <c r="F69839">
        <v>436.65833333333302</v>
      </c>
      <c r="G69839">
        <v>72.776388888888803</v>
      </c>
      <c r="H69839">
        <v>0</v>
      </c>
      <c r="I69839">
        <v>79.562344135811003</v>
      </c>
      <c r="J69839">
        <v>13.493047580000001</v>
      </c>
      <c r="K69839">
        <v>22</v>
      </c>
      <c r="L69839" s="9">
        <f t="shared" si="1091"/>
        <v>0</v>
      </c>
      <c r="O69839" s="8">
        <v>45539</v>
      </c>
      <c r="P69839" s="7">
        <v>0.34583333333333333</v>
      </c>
    </row>
    <row r="69840" spans="1:16" x14ac:dyDescent="0.25">
      <c r="A69840" s="10">
        <v>45539.34652777778</v>
      </c>
      <c r="B69840" t="s">
        <v>14</v>
      </c>
      <c r="C69840">
        <v>71.44</v>
      </c>
      <c r="D69840">
        <v>7</v>
      </c>
      <c r="E69840" s="9">
        <v>571.46401080247199</v>
      </c>
      <c r="F69840">
        <v>508.09833333333302</v>
      </c>
      <c r="G69840">
        <v>72.5854761904762</v>
      </c>
      <c r="H69840">
        <v>0</v>
      </c>
      <c r="I69840">
        <v>79.562344135811003</v>
      </c>
      <c r="J69840">
        <v>13.9619745799999</v>
      </c>
      <c r="K69840">
        <v>22</v>
      </c>
      <c r="L69840" s="9">
        <f t="shared" si="1091"/>
        <v>0</v>
      </c>
      <c r="O69840" s="8">
        <v>45539</v>
      </c>
      <c r="P69840" s="7">
        <v>0.34652777777777777</v>
      </c>
    </row>
    <row r="69841" spans="1:16" x14ac:dyDescent="0.25">
      <c r="A69841" s="10">
        <v>45539.347222222219</v>
      </c>
      <c r="B69841" t="s">
        <v>14</v>
      </c>
      <c r="C69841">
        <v>73.783333333333303</v>
      </c>
      <c r="D69841">
        <v>8</v>
      </c>
      <c r="E69841" s="9">
        <v>497.68067746913903</v>
      </c>
      <c r="F69841">
        <v>581.88166666666598</v>
      </c>
      <c r="G69841">
        <v>72.735208333333304</v>
      </c>
      <c r="H69841">
        <v>0</v>
      </c>
      <c r="I69841">
        <v>79.562344135811003</v>
      </c>
      <c r="J69841">
        <v>11.176344609999999</v>
      </c>
      <c r="K69841">
        <v>22</v>
      </c>
      <c r="L69841" s="9">
        <f t="shared" si="1091"/>
        <v>0</v>
      </c>
      <c r="O69841" s="8">
        <v>45539</v>
      </c>
      <c r="P69841" s="7">
        <v>0.34722222222222221</v>
      </c>
    </row>
    <row r="69842" spans="1:16" x14ac:dyDescent="0.25">
      <c r="A69842" s="10">
        <v>45539.348611111112</v>
      </c>
      <c r="B69842" t="s">
        <v>14</v>
      </c>
      <c r="C69842">
        <v>72.23</v>
      </c>
      <c r="D69842">
        <v>9</v>
      </c>
      <c r="E69842" s="9">
        <v>425.45067746913901</v>
      </c>
      <c r="F69842">
        <v>654.111666666666</v>
      </c>
      <c r="G69842">
        <v>72.679074074073995</v>
      </c>
      <c r="H69842">
        <v>0</v>
      </c>
      <c r="I69842">
        <v>79.562344135811003</v>
      </c>
      <c r="J69842">
        <v>13.857659609999899</v>
      </c>
      <c r="K69842">
        <v>22</v>
      </c>
      <c r="L69842" s="9">
        <f t="shared" si="1091"/>
        <v>0</v>
      </c>
      <c r="O69842" s="8">
        <v>45539</v>
      </c>
      <c r="P69842" s="7">
        <v>0.34861111111111109</v>
      </c>
    </row>
    <row r="69843" spans="1:16" x14ac:dyDescent="0.25">
      <c r="A69843" s="10">
        <v>45539.349305555559</v>
      </c>
      <c r="B69843" t="s">
        <v>14</v>
      </c>
      <c r="C69843">
        <v>72.760769230769199</v>
      </c>
      <c r="D69843">
        <v>10</v>
      </c>
      <c r="E69843" s="9">
        <v>352.68990823836998</v>
      </c>
      <c r="F69843">
        <v>726.87243589743503</v>
      </c>
      <c r="G69843">
        <v>72.687243589743503</v>
      </c>
      <c r="H69843">
        <v>0</v>
      </c>
      <c r="I69843">
        <v>79.562344135811003</v>
      </c>
      <c r="J69843">
        <v>11.432203609999901</v>
      </c>
      <c r="K69843">
        <v>22</v>
      </c>
      <c r="L69843" s="9">
        <f t="shared" si="1091"/>
        <v>0</v>
      </c>
      <c r="O69843" s="8">
        <v>45539</v>
      </c>
      <c r="P69843" s="7">
        <v>0.34930555555555554</v>
      </c>
    </row>
    <row r="69844" spans="1:16" x14ac:dyDescent="0.25">
      <c r="A69844" s="10">
        <v>45539.35</v>
      </c>
      <c r="B69844" t="s">
        <v>14</v>
      </c>
      <c r="C69844">
        <v>74.376666666666594</v>
      </c>
      <c r="D69844">
        <v>11</v>
      </c>
      <c r="E69844" s="9">
        <v>278.31324157170297</v>
      </c>
      <c r="F69844">
        <v>801.24910256410203</v>
      </c>
      <c r="G69844">
        <v>72.840827505827505</v>
      </c>
      <c r="H69844">
        <v>0</v>
      </c>
      <c r="I69844">
        <v>79.562344135811003</v>
      </c>
      <c r="J69844">
        <v>9.5249536099999901</v>
      </c>
      <c r="K69844">
        <v>22</v>
      </c>
      <c r="L69844" s="9">
        <f t="shared" si="1091"/>
        <v>0</v>
      </c>
      <c r="O69844" s="8">
        <v>45539</v>
      </c>
      <c r="P69844" s="7">
        <v>0.35</v>
      </c>
    </row>
    <row r="69845" spans="1:16" x14ac:dyDescent="0.25">
      <c r="A69845" s="10">
        <v>45539.350694444445</v>
      </c>
      <c r="B69845" t="s">
        <v>14</v>
      </c>
      <c r="C69845">
        <v>74.746428571428496</v>
      </c>
      <c r="D69845">
        <v>12</v>
      </c>
      <c r="E69845" s="9">
        <v>203.56681300027401</v>
      </c>
      <c r="F69845">
        <v>875.995531135531</v>
      </c>
      <c r="G69845">
        <v>72.999627594627597</v>
      </c>
      <c r="H69845">
        <v>0</v>
      </c>
      <c r="I69845">
        <v>79.562344135811003</v>
      </c>
      <c r="J69845">
        <v>5.7703023099999902</v>
      </c>
      <c r="K69845">
        <v>22</v>
      </c>
      <c r="L69845" s="9">
        <f t="shared" si="1091"/>
        <v>0</v>
      </c>
      <c r="O69845" s="8">
        <v>45539</v>
      </c>
      <c r="P69845" s="7">
        <v>0.35069444444444442</v>
      </c>
    </row>
    <row r="69846" spans="1:16" x14ac:dyDescent="0.25">
      <c r="A69846" s="10">
        <v>45539.352083333331</v>
      </c>
      <c r="B69846" t="s">
        <v>14</v>
      </c>
      <c r="C69846">
        <v>73.099999999999994</v>
      </c>
      <c r="D69846">
        <v>13</v>
      </c>
      <c r="E69846" s="9">
        <v>130.46681300027399</v>
      </c>
      <c r="F69846">
        <v>949.09553113553102</v>
      </c>
      <c r="G69846">
        <v>73.007348548886995</v>
      </c>
      <c r="H69846">
        <v>0</v>
      </c>
      <c r="I69846">
        <v>79.562344135811003</v>
      </c>
      <c r="J69846">
        <v>6.2561504099999903</v>
      </c>
      <c r="K69846">
        <v>22</v>
      </c>
      <c r="L69846" s="9">
        <f t="shared" si="1091"/>
        <v>0</v>
      </c>
      <c r="O69846" s="8">
        <v>45539</v>
      </c>
      <c r="P69846" s="7">
        <v>0.35208333333333336</v>
      </c>
    </row>
    <row r="69847" spans="1:16" x14ac:dyDescent="0.25">
      <c r="A69847" s="10">
        <v>45539.352777777778</v>
      </c>
      <c r="B69847" t="s">
        <v>14</v>
      </c>
      <c r="C69847">
        <v>71.503529411764703</v>
      </c>
      <c r="D69847">
        <v>14</v>
      </c>
      <c r="E69847" s="9">
        <v>58.963283588510002</v>
      </c>
      <c r="F69847">
        <v>1020.59906054729</v>
      </c>
      <c r="G69847">
        <v>72.899932896235399</v>
      </c>
      <c r="H69847">
        <v>0</v>
      </c>
      <c r="I69847">
        <v>79.562344135811003</v>
      </c>
      <c r="J69847">
        <v>2.0641211300000002</v>
      </c>
      <c r="K69847">
        <v>22</v>
      </c>
      <c r="L69847" s="9">
        <f t="shared" si="1091"/>
        <v>0</v>
      </c>
      <c r="O69847" s="8">
        <v>45539</v>
      </c>
      <c r="P69847" s="7">
        <v>0.3527777777777778</v>
      </c>
    </row>
    <row r="69848" spans="1:16" x14ac:dyDescent="0.25">
      <c r="A69848" s="10">
        <v>45539.357638888891</v>
      </c>
      <c r="B69848" t="s">
        <v>13</v>
      </c>
      <c r="C69848">
        <v>71.89</v>
      </c>
      <c r="D69848">
        <v>0</v>
      </c>
      <c r="E69848" s="9">
        <v>1065.42328358851</v>
      </c>
      <c r="F69848">
        <v>0</v>
      </c>
      <c r="G69848">
        <v>0</v>
      </c>
      <c r="H69848">
        <v>-14.1390605472959</v>
      </c>
      <c r="I69848">
        <v>65.423283588515105</v>
      </c>
      <c r="J69848">
        <v>-2.9038542999999901</v>
      </c>
      <c r="K69848">
        <v>22</v>
      </c>
      <c r="L69848" s="9">
        <f t="shared" si="1091"/>
        <v>0</v>
      </c>
      <c r="O69848" s="8">
        <v>45539</v>
      </c>
      <c r="P69848" s="7">
        <v>0.3576388888888889</v>
      </c>
    </row>
    <row r="69849" spans="1:16" x14ac:dyDescent="0.25">
      <c r="A69849" s="10">
        <v>45539.35833333333</v>
      </c>
      <c r="B69849" t="s">
        <v>12</v>
      </c>
      <c r="C69849">
        <v>71.722499999999997</v>
      </c>
      <c r="D69849">
        <v>-1</v>
      </c>
      <c r="E69849" s="9">
        <v>1137.1457835885101</v>
      </c>
      <c r="F69849">
        <v>-71.722499999999997</v>
      </c>
      <c r="G69849">
        <v>71.722499999999997</v>
      </c>
      <c r="H69849">
        <v>0</v>
      </c>
      <c r="I69849">
        <v>65.423283588515105</v>
      </c>
      <c r="J69849">
        <v>-6.3823540999999899</v>
      </c>
      <c r="K69849">
        <v>22</v>
      </c>
      <c r="L69849" s="9">
        <f t="shared" si="1091"/>
        <v>0</v>
      </c>
      <c r="O69849" s="8">
        <v>45539</v>
      </c>
      <c r="P69849" s="7">
        <v>0.35833333333333334</v>
      </c>
    </row>
    <row r="69850" spans="1:16" x14ac:dyDescent="0.25">
      <c r="A69850" s="10">
        <v>45539.359722222223</v>
      </c>
      <c r="B69850" t="s">
        <v>12</v>
      </c>
      <c r="C69850">
        <v>70.096249999999998</v>
      </c>
      <c r="D69850">
        <v>-2</v>
      </c>
      <c r="E69850" s="9">
        <v>1207.2420335885099</v>
      </c>
      <c r="F69850">
        <v>-141.81874999999999</v>
      </c>
      <c r="G69850">
        <v>70.909374999999997</v>
      </c>
      <c r="H69850">
        <v>0</v>
      </c>
      <c r="I69850">
        <v>65.423283588515105</v>
      </c>
      <c r="J69850">
        <v>-6.8818107999999896</v>
      </c>
      <c r="K69850">
        <v>22</v>
      </c>
      <c r="L69850" s="9">
        <f t="shared" si="1091"/>
        <v>0</v>
      </c>
      <c r="O69850" s="8">
        <v>45539</v>
      </c>
      <c r="P69850" s="7">
        <v>0.35972222222222222</v>
      </c>
    </row>
    <row r="69851" spans="1:16" x14ac:dyDescent="0.25">
      <c r="A69851" s="10">
        <v>45539.36041666667</v>
      </c>
      <c r="B69851" t="s">
        <v>12</v>
      </c>
      <c r="C69851">
        <v>69.312195121951206</v>
      </c>
      <c r="D69851">
        <v>-3</v>
      </c>
      <c r="E69851" s="9">
        <v>1276.5542287104599</v>
      </c>
      <c r="F69851">
        <v>-211.13094512195099</v>
      </c>
      <c r="G69851">
        <v>70.376981707317</v>
      </c>
      <c r="H69851">
        <v>0</v>
      </c>
      <c r="I69851">
        <v>65.423283588515105</v>
      </c>
      <c r="J69851">
        <v>-10.125637099999899</v>
      </c>
      <c r="K69851">
        <v>22</v>
      </c>
      <c r="L69851" s="9">
        <f t="shared" si="1091"/>
        <v>0</v>
      </c>
      <c r="O69851" s="8">
        <v>45539</v>
      </c>
      <c r="P69851" s="7">
        <v>0.36041666666666666</v>
      </c>
    </row>
    <row r="69852" spans="1:16" x14ac:dyDescent="0.25">
      <c r="A69852" s="10">
        <v>45539.361111111109</v>
      </c>
      <c r="B69852" t="s">
        <v>12</v>
      </c>
      <c r="C69852">
        <v>70</v>
      </c>
      <c r="D69852">
        <v>-4</v>
      </c>
      <c r="E69852" s="9">
        <v>1346.5542287104599</v>
      </c>
      <c r="F69852">
        <v>-281.13094512195102</v>
      </c>
      <c r="G69852">
        <v>70.282736280487796</v>
      </c>
      <c r="H69852">
        <v>0</v>
      </c>
      <c r="I69852">
        <v>65.423283588515105</v>
      </c>
      <c r="J69852">
        <v>-7.5575524999999901</v>
      </c>
      <c r="K69852">
        <v>22</v>
      </c>
      <c r="L69852" s="9">
        <f t="shared" si="1091"/>
        <v>0</v>
      </c>
      <c r="O69852" s="8">
        <v>45539</v>
      </c>
      <c r="P69852" s="7">
        <v>0.3611111111111111</v>
      </c>
    </row>
    <row r="69853" spans="1:16" x14ac:dyDescent="0.25">
      <c r="A69853" s="10">
        <v>45539.361805555556</v>
      </c>
      <c r="B69853" t="s">
        <v>12</v>
      </c>
      <c r="C69853">
        <v>69.041250000000005</v>
      </c>
      <c r="D69853">
        <v>-5</v>
      </c>
      <c r="E69853" s="9">
        <v>1415.5954787104599</v>
      </c>
      <c r="F69853">
        <v>-350.17219512195101</v>
      </c>
      <c r="G69853">
        <v>70.034439024390196</v>
      </c>
      <c r="H69853">
        <v>0</v>
      </c>
      <c r="I69853">
        <v>65.423283588515105</v>
      </c>
      <c r="J69853">
        <v>-10.082229499999899</v>
      </c>
      <c r="K69853">
        <v>22</v>
      </c>
      <c r="L69853" s="9">
        <f t="shared" si="1091"/>
        <v>0</v>
      </c>
      <c r="O69853" s="8">
        <v>45539</v>
      </c>
      <c r="P69853" s="7">
        <v>0.36180555555555555</v>
      </c>
    </row>
    <row r="69854" spans="1:16" x14ac:dyDescent="0.25">
      <c r="A69854" s="10">
        <v>45539.362500000003</v>
      </c>
      <c r="B69854" t="s">
        <v>12</v>
      </c>
      <c r="C69854">
        <v>69.7</v>
      </c>
      <c r="D69854">
        <v>-6</v>
      </c>
      <c r="E69854" s="9">
        <v>1485.29547871046</v>
      </c>
      <c r="F69854">
        <v>-419.87219512195099</v>
      </c>
      <c r="G69854">
        <v>69.978699186991804</v>
      </c>
      <c r="H69854">
        <v>0</v>
      </c>
      <c r="I69854">
        <v>65.423283588515105</v>
      </c>
      <c r="J69854">
        <v>-6.1488324999999904</v>
      </c>
      <c r="K69854">
        <v>22</v>
      </c>
      <c r="L69854" s="9">
        <f t="shared" si="1091"/>
        <v>0</v>
      </c>
      <c r="O69854" s="8">
        <v>45539</v>
      </c>
      <c r="P69854" s="7">
        <v>0.36249999999999999</v>
      </c>
    </row>
    <row r="69855" spans="1:16" x14ac:dyDescent="0.25">
      <c r="A69855" s="10">
        <v>45539.363194444442</v>
      </c>
      <c r="B69855" t="s">
        <v>12</v>
      </c>
      <c r="C69855">
        <v>69.307142857142793</v>
      </c>
      <c r="D69855">
        <v>-7</v>
      </c>
      <c r="E69855" s="9">
        <v>1554.6026215676</v>
      </c>
      <c r="F69855">
        <v>-489.17933797909399</v>
      </c>
      <c r="G69855">
        <v>69.882762568442004</v>
      </c>
      <c r="H69855">
        <v>0</v>
      </c>
      <c r="I69855">
        <v>65.423283588515105</v>
      </c>
      <c r="J69855">
        <v>-8.6924015999999895</v>
      </c>
      <c r="K69855">
        <v>22</v>
      </c>
      <c r="L69855" s="9">
        <f t="shared" si="1091"/>
        <v>0</v>
      </c>
      <c r="O69855" s="8">
        <v>45539</v>
      </c>
      <c r="P69855" s="7">
        <v>0.36319444444444443</v>
      </c>
    </row>
    <row r="69856" spans="1:16" x14ac:dyDescent="0.25">
      <c r="A69856" s="10">
        <v>45539.363888888889</v>
      </c>
      <c r="B69856" t="s">
        <v>12</v>
      </c>
      <c r="C69856">
        <v>69.819999999999993</v>
      </c>
      <c r="D69856">
        <v>-8</v>
      </c>
      <c r="E69856" s="9">
        <v>1624.4226215675999</v>
      </c>
      <c r="F69856">
        <v>-558.99933797909398</v>
      </c>
      <c r="G69856">
        <v>69.874917247386705</v>
      </c>
      <c r="H69856">
        <v>0</v>
      </c>
      <c r="I69856">
        <v>65.423283588515105</v>
      </c>
      <c r="J69856">
        <v>-4.1694618449999901</v>
      </c>
      <c r="K69856">
        <v>22</v>
      </c>
      <c r="L69856" s="9">
        <f t="shared" si="1091"/>
        <v>0</v>
      </c>
      <c r="O69856" s="8">
        <v>45539</v>
      </c>
      <c r="P69856" s="7">
        <v>0.36388888888888887</v>
      </c>
    </row>
    <row r="69857" spans="1:16" x14ac:dyDescent="0.25">
      <c r="A69857" s="10">
        <v>45539.364583333336</v>
      </c>
      <c r="B69857" t="s">
        <v>12</v>
      </c>
      <c r="C69857">
        <v>69.214210526315696</v>
      </c>
      <c r="D69857">
        <v>-9</v>
      </c>
      <c r="E69857" s="9">
        <v>1693.63683209392</v>
      </c>
      <c r="F69857">
        <v>-628.21354850540899</v>
      </c>
      <c r="G69857">
        <v>69.801505389489904</v>
      </c>
      <c r="H69857">
        <v>0</v>
      </c>
      <c r="I69857">
        <v>65.423283588515105</v>
      </c>
      <c r="J69857">
        <v>-6.5661917149999898</v>
      </c>
      <c r="K69857">
        <v>22</v>
      </c>
      <c r="L69857" s="9">
        <f t="shared" si="1091"/>
        <v>0</v>
      </c>
      <c r="O69857" s="8">
        <v>45539</v>
      </c>
      <c r="P69857" s="7">
        <v>0.36458333333333331</v>
      </c>
    </row>
    <row r="69858" spans="1:16" x14ac:dyDescent="0.25">
      <c r="A69858" s="10">
        <v>45539.365277777775</v>
      </c>
      <c r="B69858" t="s">
        <v>12</v>
      </c>
      <c r="C69858">
        <v>69.628333333333302</v>
      </c>
      <c r="D69858">
        <v>-10</v>
      </c>
      <c r="E69858" s="9">
        <v>1763.2651654272499</v>
      </c>
      <c r="F69858">
        <v>-697.84188183874301</v>
      </c>
      <c r="G69858">
        <v>69.784188183874306</v>
      </c>
      <c r="H69858">
        <v>0</v>
      </c>
      <c r="I69858">
        <v>65.423283588515105</v>
      </c>
      <c r="J69858">
        <v>-3.48084831499999</v>
      </c>
      <c r="K69858">
        <v>22</v>
      </c>
      <c r="L69858" s="9">
        <f t="shared" si="1091"/>
        <v>0</v>
      </c>
      <c r="O69858" s="8">
        <v>45539</v>
      </c>
      <c r="P69858" s="7">
        <v>0.36527777777777776</v>
      </c>
    </row>
    <row r="69859" spans="1:16" x14ac:dyDescent="0.25">
      <c r="A69859" s="10">
        <v>45539.365972222222</v>
      </c>
      <c r="B69859" t="s">
        <v>12</v>
      </c>
      <c r="C69859">
        <v>70.072500000000005</v>
      </c>
      <c r="D69859">
        <v>-11</v>
      </c>
      <c r="E69859" s="9">
        <v>1833.3376654272499</v>
      </c>
      <c r="F69859">
        <v>-767.914381838743</v>
      </c>
      <c r="G69859">
        <v>69.810398348976605</v>
      </c>
      <c r="H69859">
        <v>0</v>
      </c>
      <c r="I69859">
        <v>65.423283588515105</v>
      </c>
      <c r="J69859">
        <v>-2.5195919149999901</v>
      </c>
      <c r="K69859">
        <v>22</v>
      </c>
      <c r="L69859" s="9">
        <f t="shared" si="1091"/>
        <v>0</v>
      </c>
      <c r="O69859" s="8">
        <v>45539</v>
      </c>
      <c r="P69859" s="7">
        <v>0.3659722222222222</v>
      </c>
    </row>
    <row r="69860" spans="1:16" x14ac:dyDescent="0.25">
      <c r="A69860" s="10">
        <v>45539.366666666669</v>
      </c>
      <c r="B69860" t="s">
        <v>12</v>
      </c>
      <c r="C69860">
        <v>70.848571428571404</v>
      </c>
      <c r="D69860">
        <v>-12</v>
      </c>
      <c r="E69860" s="9">
        <v>1904.18623685582</v>
      </c>
      <c r="F69860">
        <v>-838.76295326731395</v>
      </c>
      <c r="G69860">
        <v>69.896912772276195</v>
      </c>
      <c r="H69860">
        <v>0</v>
      </c>
      <c r="I69860">
        <v>65.423283588515105</v>
      </c>
      <c r="J69860">
        <v>-1.35537208499999</v>
      </c>
      <c r="K69860">
        <v>22</v>
      </c>
      <c r="L69860" s="9">
        <f t="shared" si="1091"/>
        <v>0</v>
      </c>
      <c r="O69860" s="8">
        <v>45539</v>
      </c>
      <c r="P69860" s="7">
        <v>0.36666666666666664</v>
      </c>
    </row>
    <row r="69861" spans="1:16" x14ac:dyDescent="0.25">
      <c r="A69861" s="10">
        <v>45539.367361111108</v>
      </c>
      <c r="B69861" t="s">
        <v>13</v>
      </c>
      <c r="C69861">
        <v>71.459999999999994</v>
      </c>
      <c r="D69861">
        <v>0</v>
      </c>
      <c r="E69861" s="9">
        <v>1046.66623685582</v>
      </c>
      <c r="F69861">
        <v>0</v>
      </c>
      <c r="G69861">
        <v>0</v>
      </c>
      <c r="H69861">
        <v>-18.757046732685399</v>
      </c>
      <c r="I69861">
        <v>46.666236855829602</v>
      </c>
      <c r="J69861">
        <v>1.3514108149999999</v>
      </c>
      <c r="K69861">
        <v>22</v>
      </c>
      <c r="L69861" s="9">
        <f t="shared" si="1091"/>
        <v>0</v>
      </c>
      <c r="O69861" s="8">
        <v>45539</v>
      </c>
      <c r="P69861" s="7">
        <v>0.36736111111111114</v>
      </c>
    </row>
    <row r="69862" spans="1:16" x14ac:dyDescent="0.25">
      <c r="A69862" s="10">
        <v>45539.368055555555</v>
      </c>
      <c r="B69862" t="s">
        <v>12</v>
      </c>
      <c r="C69862">
        <v>70.42</v>
      </c>
      <c r="D69862">
        <v>-1</v>
      </c>
      <c r="E69862" s="9">
        <v>1117.0862368558201</v>
      </c>
      <c r="F69862">
        <v>-70.42</v>
      </c>
      <c r="G69862">
        <v>70.42</v>
      </c>
      <c r="H69862">
        <v>0</v>
      </c>
      <c r="I69862">
        <v>46.666236855829602</v>
      </c>
      <c r="J69862">
        <v>-0.17865478499999801</v>
      </c>
      <c r="K69862">
        <v>22</v>
      </c>
      <c r="L69862" s="9">
        <f t="shared" si="1091"/>
        <v>0</v>
      </c>
      <c r="O69862" s="8">
        <v>45539</v>
      </c>
      <c r="P69862" s="7">
        <v>0.36805555555555558</v>
      </c>
    </row>
    <row r="69863" spans="1:16" x14ac:dyDescent="0.25">
      <c r="A69863" s="10">
        <v>45539.368750000001</v>
      </c>
      <c r="B69863" t="s">
        <v>13</v>
      </c>
      <c r="C69863">
        <v>70.414285714285697</v>
      </c>
      <c r="D69863">
        <v>0</v>
      </c>
      <c r="E69863" s="9">
        <v>1046.6719511415299</v>
      </c>
      <c r="F69863">
        <v>0</v>
      </c>
      <c r="G69863">
        <v>0</v>
      </c>
      <c r="H69863">
        <v>5.71428571429066E-3</v>
      </c>
      <c r="I69863">
        <v>46.6719511415439</v>
      </c>
      <c r="J69863">
        <v>0.17034571500000201</v>
      </c>
      <c r="K69863">
        <v>22</v>
      </c>
      <c r="L69863" s="9">
        <f t="shared" si="1091"/>
        <v>0</v>
      </c>
      <c r="O69863" s="8">
        <v>45539</v>
      </c>
      <c r="P69863" s="7">
        <v>0.36875000000000002</v>
      </c>
    </row>
    <row r="69864" spans="1:16" x14ac:dyDescent="0.25">
      <c r="A69864" s="10">
        <v>45539.369444444441</v>
      </c>
      <c r="B69864" t="s">
        <v>12</v>
      </c>
      <c r="C69864">
        <v>70.989999999999995</v>
      </c>
      <c r="D69864">
        <v>-1</v>
      </c>
      <c r="E69864" s="9">
        <v>1117.6619511415299</v>
      </c>
      <c r="F69864">
        <v>-70.989999999999995</v>
      </c>
      <c r="G69864">
        <v>70.989999999999995</v>
      </c>
      <c r="H69864">
        <v>0</v>
      </c>
      <c r="I69864">
        <v>46.6719511415439</v>
      </c>
      <c r="J69864">
        <v>-3.2709252849999899</v>
      </c>
      <c r="K69864">
        <v>22</v>
      </c>
      <c r="L69864" s="9">
        <f t="shared" si="1091"/>
        <v>0</v>
      </c>
      <c r="O69864" s="8">
        <v>45539</v>
      </c>
      <c r="P69864" s="7">
        <v>0.36944444444444446</v>
      </c>
    </row>
    <row r="69865" spans="1:16" x14ac:dyDescent="0.25">
      <c r="A69865" s="10">
        <v>45539.370138888888</v>
      </c>
      <c r="B69865" t="s">
        <v>12</v>
      </c>
      <c r="C69865">
        <v>72.739999999999995</v>
      </c>
      <c r="D69865">
        <v>-2</v>
      </c>
      <c r="E69865" s="9">
        <v>1190.4019511415299</v>
      </c>
      <c r="F69865">
        <v>-143.72999999999999</v>
      </c>
      <c r="G69865">
        <v>71.864999999999995</v>
      </c>
      <c r="H69865">
        <v>0</v>
      </c>
      <c r="I69865">
        <v>46.6719511415439</v>
      </c>
      <c r="J69865">
        <v>-2.7303944849999899</v>
      </c>
      <c r="K69865">
        <v>22</v>
      </c>
      <c r="L69865" s="9">
        <f t="shared" si="1091"/>
        <v>0</v>
      </c>
      <c r="O69865" s="8">
        <v>45539</v>
      </c>
      <c r="P69865" s="7">
        <v>0.37013888888888891</v>
      </c>
    </row>
    <row r="69866" spans="1:16" x14ac:dyDescent="0.25">
      <c r="A69866" s="10">
        <v>45539.370833333334</v>
      </c>
      <c r="B69866" t="s">
        <v>12</v>
      </c>
      <c r="C69866">
        <v>73.739999999999995</v>
      </c>
      <c r="D69866">
        <v>-3</v>
      </c>
      <c r="E69866" s="9">
        <v>1264.1419511415299</v>
      </c>
      <c r="F69866">
        <v>-217.47</v>
      </c>
      <c r="G69866">
        <v>72.489999999999995</v>
      </c>
      <c r="H69866">
        <v>0</v>
      </c>
      <c r="I69866">
        <v>46.6719511415439</v>
      </c>
      <c r="J69866">
        <v>-8.3941385199999896</v>
      </c>
      <c r="K69866">
        <v>22</v>
      </c>
      <c r="L69866" s="9">
        <f t="shared" si="1091"/>
        <v>0</v>
      </c>
      <c r="O69866" s="8">
        <v>45539</v>
      </c>
      <c r="P69866" s="7">
        <v>0.37083333333333335</v>
      </c>
    </row>
    <row r="69867" spans="1:16" x14ac:dyDescent="0.25">
      <c r="A69867" s="10">
        <v>45539.371527777781</v>
      </c>
      <c r="B69867" t="s">
        <v>12</v>
      </c>
      <c r="C69867">
        <v>71.546250000000001</v>
      </c>
      <c r="D69867">
        <v>-4</v>
      </c>
      <c r="E69867" s="9">
        <v>1335.68820114153</v>
      </c>
      <c r="F69867">
        <v>-289.01625000000001</v>
      </c>
      <c r="G69867">
        <v>72.254062500000003</v>
      </c>
      <c r="H69867">
        <v>0</v>
      </c>
      <c r="I69867">
        <v>46.6719511415439</v>
      </c>
      <c r="J69867">
        <v>-7.1586525499999896</v>
      </c>
      <c r="K69867">
        <v>22</v>
      </c>
      <c r="L69867" s="9">
        <f t="shared" si="1091"/>
        <v>0</v>
      </c>
      <c r="O69867" s="8">
        <v>45539</v>
      </c>
      <c r="P69867" s="7">
        <v>0.37152777777777779</v>
      </c>
    </row>
    <row r="69868" spans="1:16" x14ac:dyDescent="0.25">
      <c r="A69868" s="10">
        <v>45539.37222222222</v>
      </c>
      <c r="B69868" t="s">
        <v>12</v>
      </c>
      <c r="C69868">
        <v>72.2777777777777</v>
      </c>
      <c r="D69868">
        <v>-5</v>
      </c>
      <c r="E69868" s="9">
        <v>1407.9659789193099</v>
      </c>
      <c r="F69868">
        <v>-361.29402777777699</v>
      </c>
      <c r="G69868">
        <v>72.258805555555497</v>
      </c>
      <c r="H69868">
        <v>0</v>
      </c>
      <c r="I69868">
        <v>46.6719511415439</v>
      </c>
      <c r="J69868">
        <v>-7.2655245499999896</v>
      </c>
      <c r="K69868">
        <v>22</v>
      </c>
      <c r="L69868" s="9">
        <f t="shared" si="1091"/>
        <v>0</v>
      </c>
      <c r="O69868" s="8">
        <v>45539</v>
      </c>
      <c r="P69868" s="7">
        <v>0.37222222222222223</v>
      </c>
    </row>
    <row r="69869" spans="1:16" x14ac:dyDescent="0.25">
      <c r="A69869" s="10">
        <v>45539.372916666667</v>
      </c>
      <c r="B69869" t="s">
        <v>12</v>
      </c>
      <c r="C69869">
        <v>72.167500000000004</v>
      </c>
      <c r="D69869">
        <v>-6</v>
      </c>
      <c r="E69869" s="9">
        <v>1480.1334789193099</v>
      </c>
      <c r="F69869">
        <v>-433.46152777777701</v>
      </c>
      <c r="G69869">
        <v>72.243587962962906</v>
      </c>
      <c r="H69869">
        <v>0</v>
      </c>
      <c r="I69869">
        <v>46.6719511415439</v>
      </c>
      <c r="J69869">
        <v>-9.2173284500000001</v>
      </c>
      <c r="K69869">
        <v>22</v>
      </c>
      <c r="L69869" s="9">
        <f t="shared" si="1091"/>
        <v>0</v>
      </c>
      <c r="O69869" s="8">
        <v>45539</v>
      </c>
      <c r="P69869" s="7">
        <v>0.37291666666666667</v>
      </c>
    </row>
    <row r="69870" spans="1:16" x14ac:dyDescent="0.25">
      <c r="A69870" s="10">
        <v>45539.373611111114</v>
      </c>
      <c r="B69870" t="s">
        <v>12</v>
      </c>
      <c r="C69870">
        <v>72.001764705882294</v>
      </c>
      <c r="D69870">
        <v>-7</v>
      </c>
      <c r="E69870" s="9">
        <v>1552.13524362519</v>
      </c>
      <c r="F69870">
        <v>-505.46329248365998</v>
      </c>
      <c r="G69870">
        <v>72.209041783380002</v>
      </c>
      <c r="H69870">
        <v>0</v>
      </c>
      <c r="I69870">
        <v>46.6719511415439</v>
      </c>
      <c r="J69870">
        <v>-4.2208832799999998</v>
      </c>
      <c r="K69870">
        <v>22</v>
      </c>
      <c r="L69870" s="9">
        <f t="shared" si="1091"/>
        <v>0</v>
      </c>
      <c r="O69870" s="8">
        <v>45539</v>
      </c>
      <c r="P69870" s="7">
        <v>0.37361111111111112</v>
      </c>
    </row>
    <row r="69871" spans="1:16" x14ac:dyDescent="0.25">
      <c r="A69871" s="10">
        <v>45539.374305555553</v>
      </c>
      <c r="B69871" t="s">
        <v>12</v>
      </c>
      <c r="C69871">
        <v>70.765000000000001</v>
      </c>
      <c r="D69871">
        <v>-8</v>
      </c>
      <c r="E69871" s="9">
        <v>1622.9002436251899</v>
      </c>
      <c r="F69871">
        <v>-576.22829248365997</v>
      </c>
      <c r="G69871">
        <v>72.028536560457496</v>
      </c>
      <c r="H69871">
        <v>0</v>
      </c>
      <c r="I69871">
        <v>46.6719511415439</v>
      </c>
      <c r="J69871">
        <v>-3.8415757799999999</v>
      </c>
      <c r="K69871">
        <v>22</v>
      </c>
      <c r="L69871" s="9">
        <f t="shared" si="1091"/>
        <v>0</v>
      </c>
      <c r="O69871" s="8">
        <v>45539</v>
      </c>
      <c r="P69871" s="7">
        <v>0.37430555555555556</v>
      </c>
    </row>
    <row r="69872" spans="1:16" x14ac:dyDescent="0.25">
      <c r="A69872" s="10">
        <v>45539.375</v>
      </c>
      <c r="B69872" t="s">
        <v>12</v>
      </c>
      <c r="C69872">
        <v>71.1935087719298</v>
      </c>
      <c r="D69872">
        <v>-9</v>
      </c>
      <c r="E69872" s="9">
        <v>1694.0937523971199</v>
      </c>
      <c r="F69872">
        <v>-647.42180125559003</v>
      </c>
      <c r="G69872">
        <v>71.935755695065495</v>
      </c>
      <c r="H69872">
        <v>0</v>
      </c>
      <c r="I69872">
        <v>46.6719511415439</v>
      </c>
      <c r="J69872">
        <v>-3.51953878</v>
      </c>
      <c r="K69872">
        <v>22</v>
      </c>
      <c r="L69872" s="9">
        <f t="shared" si="1091"/>
        <v>0</v>
      </c>
      <c r="O69872" s="8">
        <v>45539</v>
      </c>
      <c r="P69872" s="7">
        <v>0.375</v>
      </c>
    </row>
    <row r="69873" spans="1:16" x14ac:dyDescent="0.25">
      <c r="A69873" s="10">
        <v>45539.375694444447</v>
      </c>
      <c r="B69873" t="s">
        <v>12</v>
      </c>
      <c r="C69873">
        <v>71.841666666666598</v>
      </c>
      <c r="D69873">
        <v>-10</v>
      </c>
      <c r="E69873" s="9">
        <v>1765.9354190637901</v>
      </c>
      <c r="F69873">
        <v>-719.26346792225604</v>
      </c>
      <c r="G69873">
        <v>71.926346792225601</v>
      </c>
      <c r="H69873">
        <v>0</v>
      </c>
      <c r="I69873">
        <v>46.6719511415439</v>
      </c>
      <c r="J69873">
        <v>-0.211083780000002</v>
      </c>
      <c r="K69873">
        <v>22</v>
      </c>
      <c r="L69873" s="9">
        <f t="shared" si="1091"/>
        <v>0</v>
      </c>
      <c r="O69873" s="8">
        <v>45539</v>
      </c>
      <c r="P69873" s="7">
        <v>0.37569444444444444</v>
      </c>
    </row>
    <row r="69874" spans="1:16" x14ac:dyDescent="0.25">
      <c r="A69874" s="10">
        <v>45539.376388888886</v>
      </c>
      <c r="B69874" t="s">
        <v>13</v>
      </c>
      <c r="C69874">
        <v>69.815263157894705</v>
      </c>
      <c r="D69874">
        <v>0</v>
      </c>
      <c r="E69874" s="9">
        <v>1067.7827874848399</v>
      </c>
      <c r="F69874">
        <v>0</v>
      </c>
      <c r="G69874">
        <v>0</v>
      </c>
      <c r="H69874">
        <v>21.110836343309401</v>
      </c>
      <c r="I69874">
        <v>67.782787484853301</v>
      </c>
      <c r="J69874">
        <v>1.38338321999999</v>
      </c>
      <c r="K69874">
        <v>22</v>
      </c>
      <c r="L69874" s="9">
        <f t="shared" si="1091"/>
        <v>0</v>
      </c>
      <c r="O69874" s="8">
        <v>45539</v>
      </c>
      <c r="P69874" s="7">
        <v>0.37638888888888888</v>
      </c>
    </row>
    <row r="69875" spans="1:16" x14ac:dyDescent="0.25">
      <c r="A69875" s="10">
        <v>45539.377083333333</v>
      </c>
      <c r="B69875" t="s">
        <v>12</v>
      </c>
      <c r="C69875">
        <v>70</v>
      </c>
      <c r="D69875">
        <v>-1</v>
      </c>
      <c r="E69875" s="9">
        <v>1137.7827874848399</v>
      </c>
      <c r="F69875">
        <v>-70</v>
      </c>
      <c r="G69875">
        <v>70</v>
      </c>
      <c r="H69875">
        <v>0</v>
      </c>
      <c r="I69875">
        <v>67.782787484853301</v>
      </c>
      <c r="J69875">
        <v>-0.86123097999999998</v>
      </c>
      <c r="K69875">
        <v>22</v>
      </c>
      <c r="L69875" s="9">
        <f t="shared" si="1091"/>
        <v>0</v>
      </c>
      <c r="O69875" s="8">
        <v>45539</v>
      </c>
      <c r="P69875" s="7">
        <v>0.37708333333333333</v>
      </c>
    </row>
    <row r="69876" spans="1:16" x14ac:dyDescent="0.25">
      <c r="A69876" s="10">
        <v>45539.37777777778</v>
      </c>
      <c r="B69876" t="s">
        <v>13</v>
      </c>
      <c r="C69876">
        <v>69.905454545454504</v>
      </c>
      <c r="D69876">
        <v>0</v>
      </c>
      <c r="E69876" s="9">
        <v>1067.87733293939</v>
      </c>
      <c r="F69876">
        <v>0</v>
      </c>
      <c r="G69876">
        <v>0</v>
      </c>
      <c r="H69876">
        <v>9.4545454545453794E-2</v>
      </c>
      <c r="I69876">
        <v>67.877332939398798</v>
      </c>
      <c r="J69876">
        <v>6.9872804000000004</v>
      </c>
      <c r="K69876">
        <v>22</v>
      </c>
      <c r="L69876" s="9">
        <f t="shared" si="1091"/>
        <v>0</v>
      </c>
      <c r="O69876" s="8">
        <v>45539</v>
      </c>
      <c r="P69876" s="7">
        <v>0.37777777777777777</v>
      </c>
    </row>
    <row r="69877" spans="1:16" x14ac:dyDescent="0.25">
      <c r="A69877" s="10">
        <v>45539.378472222219</v>
      </c>
      <c r="B69877" t="s">
        <v>14</v>
      </c>
      <c r="C69877">
        <v>70.366666666666603</v>
      </c>
      <c r="D69877">
        <v>1</v>
      </c>
      <c r="E69877" s="9">
        <v>997.51066627272701</v>
      </c>
      <c r="F69877">
        <v>70.366666666666603</v>
      </c>
      <c r="G69877">
        <v>70.366666666666603</v>
      </c>
      <c r="H69877">
        <v>0</v>
      </c>
      <c r="I69877">
        <v>67.877332939398798</v>
      </c>
      <c r="J69877">
        <v>6.0821452999999996</v>
      </c>
      <c r="K69877">
        <v>22</v>
      </c>
      <c r="L69877" s="9">
        <f t="shared" si="1091"/>
        <v>0</v>
      </c>
      <c r="O69877" s="8">
        <v>45539</v>
      </c>
      <c r="P69877" s="7">
        <v>0.37847222222222221</v>
      </c>
    </row>
    <row r="69878" spans="1:16" x14ac:dyDescent="0.25">
      <c r="A69878" s="10">
        <v>45539.379166666666</v>
      </c>
      <c r="B69878" t="s">
        <v>14</v>
      </c>
      <c r="C69878">
        <v>68.552608695652097</v>
      </c>
      <c r="D69878">
        <v>2</v>
      </c>
      <c r="E69878" s="9">
        <v>928.95805757707501</v>
      </c>
      <c r="F69878">
        <v>138.91927536231799</v>
      </c>
      <c r="G69878">
        <v>69.459637681159407</v>
      </c>
      <c r="H69878">
        <v>0</v>
      </c>
      <c r="I69878">
        <v>67.877332939398798</v>
      </c>
      <c r="J69878">
        <v>6.5988753000000004</v>
      </c>
      <c r="K69878">
        <v>22</v>
      </c>
      <c r="L69878" s="9">
        <f t="shared" si="1091"/>
        <v>0</v>
      </c>
      <c r="O69878" s="8">
        <v>45539</v>
      </c>
      <c r="P69878" s="7">
        <v>0.37916666666666665</v>
      </c>
    </row>
    <row r="69879" spans="1:16" x14ac:dyDescent="0.25">
      <c r="A69879" s="10">
        <v>45539.379861111112</v>
      </c>
      <c r="B69879" t="s">
        <v>14</v>
      </c>
      <c r="C69879">
        <v>68.473333333333301</v>
      </c>
      <c r="D69879">
        <v>3</v>
      </c>
      <c r="E69879" s="9">
        <v>860.48472424374097</v>
      </c>
      <c r="F69879">
        <v>207.392608695652</v>
      </c>
      <c r="G69879">
        <v>69.130869565217395</v>
      </c>
      <c r="H69879">
        <v>0</v>
      </c>
      <c r="I69879">
        <v>67.877332939398798</v>
      </c>
      <c r="J69879">
        <v>9.0048509200000009</v>
      </c>
      <c r="K69879">
        <v>22</v>
      </c>
      <c r="L69879" s="9">
        <f t="shared" si="1091"/>
        <v>0</v>
      </c>
      <c r="O69879" s="8">
        <v>45539</v>
      </c>
      <c r="P69879" s="7">
        <v>0.37986111111111109</v>
      </c>
    </row>
    <row r="69880" spans="1:16" x14ac:dyDescent="0.25">
      <c r="A69880" s="10">
        <v>45539.380555555559</v>
      </c>
      <c r="B69880" t="s">
        <v>14</v>
      </c>
      <c r="C69880">
        <v>68.175555555555505</v>
      </c>
      <c r="D69880">
        <v>4</v>
      </c>
      <c r="E69880" s="9">
        <v>792.30916868818599</v>
      </c>
      <c r="F69880">
        <v>275.56816425120701</v>
      </c>
      <c r="G69880">
        <v>68.892041062801894</v>
      </c>
      <c r="H69880">
        <v>0</v>
      </c>
      <c r="I69880">
        <v>67.877332939398798</v>
      </c>
      <c r="J69880">
        <v>3.59505812</v>
      </c>
      <c r="K69880">
        <v>22</v>
      </c>
      <c r="L69880" s="9">
        <f t="shared" si="1091"/>
        <v>0</v>
      </c>
      <c r="O69880" s="8">
        <v>45539</v>
      </c>
      <c r="P69880" s="7">
        <v>0.38055555555555554</v>
      </c>
    </row>
    <row r="69881" spans="1:16" x14ac:dyDescent="0.25">
      <c r="A69881" s="10">
        <v>45539.381249999999</v>
      </c>
      <c r="B69881" t="s">
        <v>14</v>
      </c>
      <c r="C69881">
        <v>68.022499999999994</v>
      </c>
      <c r="D69881">
        <v>5</v>
      </c>
      <c r="E69881" s="9">
        <v>724.28666868818596</v>
      </c>
      <c r="F69881">
        <v>343.59066425120699</v>
      </c>
      <c r="G69881">
        <v>68.718132850241503</v>
      </c>
      <c r="H69881">
        <v>0</v>
      </c>
      <c r="I69881">
        <v>67.877332939398798</v>
      </c>
      <c r="J69881">
        <v>0.937405920000003</v>
      </c>
      <c r="K69881">
        <v>22</v>
      </c>
      <c r="L69881" s="9">
        <f t="shared" si="1091"/>
        <v>0</v>
      </c>
      <c r="O69881" s="8">
        <v>45539</v>
      </c>
      <c r="P69881" s="7">
        <v>0.38124999999999998</v>
      </c>
    </row>
    <row r="69882" spans="1:16" x14ac:dyDescent="0.25">
      <c r="A69882" s="10">
        <v>45539.381944444445</v>
      </c>
      <c r="B69882" t="s">
        <v>14</v>
      </c>
      <c r="C69882">
        <v>67.367727272727194</v>
      </c>
      <c r="D69882">
        <v>6</v>
      </c>
      <c r="E69882" s="9">
        <v>656.91894141545799</v>
      </c>
      <c r="F69882">
        <v>410.95839152393501</v>
      </c>
      <c r="G69882">
        <v>68.493065253989101</v>
      </c>
      <c r="H69882">
        <v>0</v>
      </c>
      <c r="I69882">
        <v>67.877332939398798</v>
      </c>
      <c r="J69882">
        <v>4.2859304199999997</v>
      </c>
      <c r="K69882">
        <v>22</v>
      </c>
      <c r="L69882" s="9">
        <f t="shared" si="1091"/>
        <v>0</v>
      </c>
      <c r="O69882" s="8">
        <v>45539</v>
      </c>
      <c r="P69882" s="7">
        <v>0.38194444444444442</v>
      </c>
    </row>
    <row r="69883" spans="1:16" x14ac:dyDescent="0.25">
      <c r="A69883" s="10">
        <v>45539.382638888892</v>
      </c>
      <c r="B69883" t="s">
        <v>14</v>
      </c>
      <c r="C69883">
        <v>67.043333333333294</v>
      </c>
      <c r="D69883">
        <v>7</v>
      </c>
      <c r="E69883" s="9">
        <v>589.87560808212504</v>
      </c>
      <c r="F69883">
        <v>478.00172485726802</v>
      </c>
      <c r="G69883">
        <v>68.285960693895404</v>
      </c>
      <c r="H69883">
        <v>0</v>
      </c>
      <c r="I69883">
        <v>67.877332939398798</v>
      </c>
      <c r="J69883">
        <v>3.6217099199999998</v>
      </c>
      <c r="K69883">
        <v>22</v>
      </c>
      <c r="L69883" s="9">
        <f t="shared" si="1091"/>
        <v>0</v>
      </c>
      <c r="O69883" s="8">
        <v>45539</v>
      </c>
      <c r="P69883" s="7">
        <v>0.38263888888888886</v>
      </c>
    </row>
    <row r="69884" spans="1:16" x14ac:dyDescent="0.25">
      <c r="A69884" s="10">
        <v>45539.383333333331</v>
      </c>
      <c r="B69884" t="s">
        <v>14</v>
      </c>
      <c r="C69884">
        <v>66.673333333333304</v>
      </c>
      <c r="D69884">
        <v>8</v>
      </c>
      <c r="E69884" s="9">
        <v>523.20227474879198</v>
      </c>
      <c r="F69884">
        <v>544.67505819060102</v>
      </c>
      <c r="G69884">
        <v>68.084382273825199</v>
      </c>
      <c r="H69884">
        <v>0</v>
      </c>
      <c r="I69884">
        <v>67.877332939398798</v>
      </c>
      <c r="J69884">
        <v>3.1843249199999999</v>
      </c>
      <c r="K69884">
        <v>22</v>
      </c>
      <c r="L69884" s="9">
        <f t="shared" si="1091"/>
        <v>0</v>
      </c>
      <c r="O69884" s="8">
        <v>45539</v>
      </c>
      <c r="P69884" s="7">
        <v>0.38333333333333336</v>
      </c>
    </row>
    <row r="69885" spans="1:16" x14ac:dyDescent="0.25">
      <c r="A69885" s="10">
        <v>45539.384027777778</v>
      </c>
      <c r="B69885" t="s">
        <v>14</v>
      </c>
      <c r="C69885">
        <v>67.346000000000004</v>
      </c>
      <c r="D69885">
        <v>9</v>
      </c>
      <c r="E69885" s="9">
        <v>455.85627474879198</v>
      </c>
      <c r="F69885">
        <v>612.02105819060102</v>
      </c>
      <c r="G69885">
        <v>68.002339798955703</v>
      </c>
      <c r="H69885">
        <v>0</v>
      </c>
      <c r="I69885">
        <v>67.877332939398798</v>
      </c>
      <c r="J69885">
        <v>4.7759376199999997</v>
      </c>
      <c r="K69885">
        <v>22</v>
      </c>
      <c r="L69885" s="9">
        <f t="shared" si="1091"/>
        <v>0</v>
      </c>
      <c r="O69885" s="8">
        <v>45539</v>
      </c>
      <c r="P69885" s="7">
        <v>0.3840277777777778</v>
      </c>
    </row>
    <row r="69886" spans="1:16" x14ac:dyDescent="0.25">
      <c r="A69886" s="10">
        <v>45539.384722222225</v>
      </c>
      <c r="B69886" t="s">
        <v>14</v>
      </c>
      <c r="C69886">
        <v>66.789999999999907</v>
      </c>
      <c r="D69886">
        <v>10</v>
      </c>
      <c r="E69886" s="9">
        <v>389.06627474879201</v>
      </c>
      <c r="F69886">
        <v>678.81105819060099</v>
      </c>
      <c r="G69886">
        <v>67.881105819060096</v>
      </c>
      <c r="H69886">
        <v>0</v>
      </c>
      <c r="I69886">
        <v>67.877332939398798</v>
      </c>
      <c r="J69886">
        <v>0.73793392000000102</v>
      </c>
      <c r="K69886">
        <v>22</v>
      </c>
      <c r="L69886" s="9">
        <f t="shared" si="1091"/>
        <v>0</v>
      </c>
      <c r="O69886" s="8">
        <v>45539</v>
      </c>
      <c r="P69886" s="7">
        <v>0.38472222222222224</v>
      </c>
    </row>
    <row r="69887" spans="1:16" x14ac:dyDescent="0.25">
      <c r="A69887" s="10">
        <v>45539.384722222225</v>
      </c>
      <c r="B69887" t="s">
        <v>13</v>
      </c>
      <c r="C69887">
        <v>66.789999999999907</v>
      </c>
      <c r="D69887">
        <v>0</v>
      </c>
      <c r="E69887" s="9">
        <v>1056.9662747487901</v>
      </c>
      <c r="F69887">
        <v>0</v>
      </c>
      <c r="G69887">
        <v>0</v>
      </c>
      <c r="H69887">
        <v>-10.9110581906018</v>
      </c>
      <c r="I69887">
        <v>56.966274748796998</v>
      </c>
      <c r="J69887">
        <v>-25.183973000000002</v>
      </c>
      <c r="K69887">
        <v>22</v>
      </c>
      <c r="L69887" s="9">
        <f t="shared" si="1091"/>
        <v>1</v>
      </c>
      <c r="O69887" s="8">
        <v>45539</v>
      </c>
      <c r="P69887" s="7">
        <v>0.38472222222222224</v>
      </c>
    </row>
    <row r="69888" spans="1:16" x14ac:dyDescent="0.25">
      <c r="A69888" s="10">
        <v>45540.159722222219</v>
      </c>
      <c r="B69888" t="s">
        <v>11</v>
      </c>
      <c r="C69888">
        <v>80.05</v>
      </c>
      <c r="D69888">
        <v>0</v>
      </c>
      <c r="E69888" s="9">
        <v>1056.9662747487901</v>
      </c>
      <c r="F69888">
        <v>0</v>
      </c>
      <c r="G69888">
        <v>0</v>
      </c>
      <c r="H69888">
        <v>0</v>
      </c>
      <c r="I69888">
        <v>56.966274748796998</v>
      </c>
      <c r="J69888">
        <v>29.620504999999898</v>
      </c>
      <c r="K69888">
        <v>22</v>
      </c>
      <c r="L69888" s="9">
        <f t="shared" si="1091"/>
        <v>0</v>
      </c>
      <c r="O69888" s="8">
        <v>45540</v>
      </c>
      <c r="P69888" s="7">
        <v>0.15972222222222221</v>
      </c>
    </row>
    <row r="69889" spans="1:16" x14ac:dyDescent="0.25">
      <c r="A69889" s="10">
        <v>45540.160416666666</v>
      </c>
      <c r="B69889" t="s">
        <v>14</v>
      </c>
      <c r="C69889">
        <v>80.025000000000006</v>
      </c>
      <c r="D69889">
        <v>1</v>
      </c>
      <c r="E69889" s="9">
        <v>976.94127474879201</v>
      </c>
      <c r="F69889">
        <v>80.025000000000006</v>
      </c>
      <c r="G69889">
        <v>80.025000000000006</v>
      </c>
      <c r="H69889">
        <v>0</v>
      </c>
      <c r="I69889">
        <v>56.966274748796998</v>
      </c>
      <c r="J69889">
        <v>16.768727499999901</v>
      </c>
      <c r="K69889">
        <v>22</v>
      </c>
      <c r="L69889" s="9">
        <f t="shared" si="1091"/>
        <v>0</v>
      </c>
      <c r="O69889" s="8">
        <v>45540</v>
      </c>
      <c r="P69889" s="7">
        <v>0.16041666666666668</v>
      </c>
    </row>
    <row r="69890" spans="1:16" x14ac:dyDescent="0.25">
      <c r="A69890" s="10">
        <v>45540.175000000003</v>
      </c>
      <c r="B69890" t="s">
        <v>14</v>
      </c>
      <c r="C69890">
        <v>79.930000000000007</v>
      </c>
      <c r="D69890">
        <v>2</v>
      </c>
      <c r="E69890" s="9">
        <v>897.01127474879195</v>
      </c>
      <c r="F69890">
        <v>159.95500000000001</v>
      </c>
      <c r="G69890">
        <v>79.977500000000006</v>
      </c>
      <c r="H69890">
        <v>0</v>
      </c>
      <c r="I69890">
        <v>56.966274748796998</v>
      </c>
      <c r="J69890">
        <v>7.18787033333333</v>
      </c>
      <c r="K69890">
        <v>22</v>
      </c>
      <c r="L69890" s="9">
        <f t="shared" si="1091"/>
        <v>0</v>
      </c>
      <c r="O69890" s="8">
        <v>45540</v>
      </c>
      <c r="P69890" s="7">
        <v>0.17499999999999999</v>
      </c>
    </row>
    <row r="69891" spans="1:16" x14ac:dyDescent="0.25">
      <c r="A69891" s="10">
        <v>45540.176388888889</v>
      </c>
      <c r="B69891" t="s">
        <v>14</v>
      </c>
      <c r="C69891">
        <v>80.03</v>
      </c>
      <c r="D69891">
        <v>3</v>
      </c>
      <c r="E69891" s="9">
        <v>816.98127474879198</v>
      </c>
      <c r="F69891">
        <v>239.98500000000001</v>
      </c>
      <c r="G69891">
        <v>79.995000000000005</v>
      </c>
      <c r="H69891">
        <v>0</v>
      </c>
      <c r="I69891">
        <v>56.966274748796998</v>
      </c>
      <c r="J69891">
        <v>1.00152524999999</v>
      </c>
      <c r="K69891">
        <v>22</v>
      </c>
      <c r="L69891" s="9">
        <f t="shared" ref="L69891:L69954" si="1092">IF(DAY(O69891 &lt;&gt; O69892), 1, 0)</f>
        <v>0</v>
      </c>
      <c r="O69891" s="8">
        <v>45540</v>
      </c>
      <c r="P69891" s="7">
        <v>0.1763888888888889</v>
      </c>
    </row>
    <row r="69892" spans="1:16" x14ac:dyDescent="0.25">
      <c r="A69892" s="10">
        <v>45540.177777777775</v>
      </c>
      <c r="B69892" t="s">
        <v>14</v>
      </c>
      <c r="C69892">
        <v>80.018571428571406</v>
      </c>
      <c r="D69892">
        <v>4</v>
      </c>
      <c r="E69892" s="9">
        <v>736.96270332022004</v>
      </c>
      <c r="F69892">
        <v>320.00357142857098</v>
      </c>
      <c r="G69892">
        <v>80.000892857142802</v>
      </c>
      <c r="H69892">
        <v>0</v>
      </c>
      <c r="I69892">
        <v>56.966274748796998</v>
      </c>
      <c r="J69892">
        <v>0.57635619999999599</v>
      </c>
      <c r="K69892">
        <v>22</v>
      </c>
      <c r="L69892" s="9">
        <f t="shared" si="1092"/>
        <v>0</v>
      </c>
      <c r="O69892" s="8">
        <v>45540</v>
      </c>
      <c r="P69892" s="7">
        <v>0.17777777777777778</v>
      </c>
    </row>
    <row r="69893" spans="1:16" x14ac:dyDescent="0.25">
      <c r="A69893" s="10">
        <v>45540.179861111108</v>
      </c>
      <c r="B69893" t="s">
        <v>14</v>
      </c>
      <c r="C69893">
        <v>79.9166666666666</v>
      </c>
      <c r="D69893">
        <v>5</v>
      </c>
      <c r="E69893" s="9">
        <v>657.04603665355398</v>
      </c>
      <c r="F69893">
        <v>399.92023809523801</v>
      </c>
      <c r="G69893">
        <v>79.984047619047601</v>
      </c>
      <c r="H69893">
        <v>0</v>
      </c>
      <c r="I69893">
        <v>56.966274748796998</v>
      </c>
      <c r="J69893">
        <v>14.186799333333299</v>
      </c>
      <c r="K69893">
        <v>22</v>
      </c>
      <c r="L69893" s="9">
        <f t="shared" si="1092"/>
        <v>0</v>
      </c>
      <c r="O69893" s="8">
        <v>45540</v>
      </c>
      <c r="P69893" s="7">
        <v>0.17986111111111111</v>
      </c>
    </row>
    <row r="69894" spans="1:16" x14ac:dyDescent="0.25">
      <c r="A69894" s="10">
        <v>45540.181250000001</v>
      </c>
      <c r="B69894" t="s">
        <v>14</v>
      </c>
      <c r="C69894">
        <v>80.02</v>
      </c>
      <c r="D69894">
        <v>6</v>
      </c>
      <c r="E69894" s="9">
        <v>577.026036653554</v>
      </c>
      <c r="F69894">
        <v>479.94023809523799</v>
      </c>
      <c r="G69894">
        <v>79.990039682539603</v>
      </c>
      <c r="H69894">
        <v>0</v>
      </c>
      <c r="I69894">
        <v>56.966274748796998</v>
      </c>
      <c r="J69894">
        <v>22.010685142857099</v>
      </c>
      <c r="K69894">
        <v>22</v>
      </c>
      <c r="L69894" s="9">
        <f t="shared" si="1092"/>
        <v>0</v>
      </c>
      <c r="O69894" s="8">
        <v>45540</v>
      </c>
      <c r="P69894" s="7">
        <v>0.18124999999999999</v>
      </c>
    </row>
    <row r="69895" spans="1:16" x14ac:dyDescent="0.25">
      <c r="A69895" s="10">
        <v>45540.184027777781</v>
      </c>
      <c r="B69895" t="s">
        <v>14</v>
      </c>
      <c r="C69895">
        <v>82.42</v>
      </c>
      <c r="D69895">
        <v>7</v>
      </c>
      <c r="E69895" s="9">
        <v>494.60603665355399</v>
      </c>
      <c r="F69895">
        <v>562.36023809523795</v>
      </c>
      <c r="G69895">
        <v>80.337176870748294</v>
      </c>
      <c r="H69895">
        <v>0</v>
      </c>
      <c r="I69895">
        <v>56.966274748796998</v>
      </c>
      <c r="J69895">
        <v>18.58100275</v>
      </c>
      <c r="K69895">
        <v>22</v>
      </c>
      <c r="L69895" s="9">
        <f t="shared" si="1092"/>
        <v>0</v>
      </c>
      <c r="O69895" s="8">
        <v>45540</v>
      </c>
      <c r="P69895" s="7">
        <v>0.18402777777777779</v>
      </c>
    </row>
    <row r="69896" spans="1:16" x14ac:dyDescent="0.25">
      <c r="A69896" s="10">
        <v>45540.185416666667</v>
      </c>
      <c r="B69896" t="s">
        <v>14</v>
      </c>
      <c r="C69896">
        <v>82.42</v>
      </c>
      <c r="D69896">
        <v>8</v>
      </c>
      <c r="E69896" s="9">
        <v>412.18603665355403</v>
      </c>
      <c r="F69896">
        <v>644.78023809523802</v>
      </c>
      <c r="G69896">
        <v>80.597529761904696</v>
      </c>
      <c r="H69896">
        <v>0</v>
      </c>
      <c r="I69896">
        <v>56.966274748796998</v>
      </c>
      <c r="J69896">
        <v>15.499960222222199</v>
      </c>
      <c r="K69896">
        <v>22</v>
      </c>
      <c r="L69896" s="9">
        <f t="shared" si="1092"/>
        <v>0</v>
      </c>
      <c r="O69896" s="8">
        <v>45540</v>
      </c>
      <c r="P69896" s="7">
        <v>0.18541666666666667</v>
      </c>
    </row>
    <row r="69897" spans="1:16" x14ac:dyDescent="0.25">
      <c r="A69897" s="10">
        <v>45540.186805555553</v>
      </c>
      <c r="B69897" t="s">
        <v>14</v>
      </c>
      <c r="C69897">
        <v>82.352499999999907</v>
      </c>
      <c r="D69897">
        <v>9</v>
      </c>
      <c r="E69897" s="9">
        <v>329.83353665355401</v>
      </c>
      <c r="F69897">
        <v>727.13273809523798</v>
      </c>
      <c r="G69897">
        <v>80.792526455026405</v>
      </c>
      <c r="H69897">
        <v>0</v>
      </c>
      <c r="I69897">
        <v>56.966274748796998</v>
      </c>
      <c r="J69897">
        <v>13.682328500000001</v>
      </c>
      <c r="K69897">
        <v>22</v>
      </c>
      <c r="L69897" s="9">
        <f t="shared" si="1092"/>
        <v>0</v>
      </c>
      <c r="O69897" s="8">
        <v>45540</v>
      </c>
      <c r="P69897" s="7">
        <v>0.18680555555555556</v>
      </c>
    </row>
    <row r="69898" spans="1:16" x14ac:dyDescent="0.25">
      <c r="A69898" s="10">
        <v>45540.1875</v>
      </c>
      <c r="B69898" t="s">
        <v>14</v>
      </c>
      <c r="C69898">
        <v>82.242666666666594</v>
      </c>
      <c r="D69898">
        <v>10</v>
      </c>
      <c r="E69898" s="9">
        <v>247.59086998688699</v>
      </c>
      <c r="F69898">
        <v>809.37540476190395</v>
      </c>
      <c r="G69898">
        <v>80.937540476190406</v>
      </c>
      <c r="H69898">
        <v>0</v>
      </c>
      <c r="I69898">
        <v>56.966274748796998</v>
      </c>
      <c r="J69898">
        <v>11.138940399999999</v>
      </c>
      <c r="K69898">
        <v>22</v>
      </c>
      <c r="L69898" s="9">
        <f t="shared" si="1092"/>
        <v>0</v>
      </c>
      <c r="O69898" s="8">
        <v>45540</v>
      </c>
      <c r="P69898" s="7">
        <v>0.1875</v>
      </c>
    </row>
    <row r="69899" spans="1:16" x14ac:dyDescent="0.25">
      <c r="A69899" s="10">
        <v>45540.192361111112</v>
      </c>
      <c r="B69899" t="s">
        <v>14</v>
      </c>
      <c r="C69899">
        <v>81.81</v>
      </c>
      <c r="D69899">
        <v>11</v>
      </c>
      <c r="E69899" s="9">
        <v>165.78086998688701</v>
      </c>
      <c r="F69899">
        <v>891.18540476190401</v>
      </c>
      <c r="G69899">
        <v>81.0168549783549</v>
      </c>
      <c r="H69899">
        <v>0</v>
      </c>
      <c r="I69899">
        <v>56.966274748796998</v>
      </c>
      <c r="J69899">
        <v>9.8883373999999993</v>
      </c>
      <c r="K69899">
        <v>22</v>
      </c>
      <c r="L69899" s="9">
        <f t="shared" si="1092"/>
        <v>0</v>
      </c>
      <c r="O69899" s="8">
        <v>45540</v>
      </c>
      <c r="P69899" s="7">
        <v>0.19236111111111112</v>
      </c>
    </row>
    <row r="69900" spans="1:16" x14ac:dyDescent="0.25">
      <c r="A69900" s="10">
        <v>45540.197222222225</v>
      </c>
      <c r="B69900" t="s">
        <v>14</v>
      </c>
      <c r="C69900">
        <v>81.099999999999994</v>
      </c>
      <c r="D69900">
        <v>12</v>
      </c>
      <c r="E69900" s="9">
        <v>84.680869986887402</v>
      </c>
      <c r="F69900">
        <v>972.28540476190403</v>
      </c>
      <c r="G69900">
        <v>81.023783730158698</v>
      </c>
      <c r="H69900">
        <v>0</v>
      </c>
      <c r="I69900">
        <v>56.966274748796998</v>
      </c>
      <c r="J69900">
        <v>11.741618799999999</v>
      </c>
      <c r="K69900">
        <v>22</v>
      </c>
      <c r="L69900" s="9">
        <f t="shared" si="1092"/>
        <v>0</v>
      </c>
      <c r="O69900" s="8">
        <v>45540</v>
      </c>
      <c r="P69900" s="7">
        <v>0.19722222222222222</v>
      </c>
    </row>
    <row r="69901" spans="1:16" x14ac:dyDescent="0.25">
      <c r="A69901" s="10">
        <v>45540.198611111111</v>
      </c>
      <c r="B69901" t="s">
        <v>14</v>
      </c>
      <c r="C69901">
        <v>80.98</v>
      </c>
      <c r="D69901">
        <v>13</v>
      </c>
      <c r="E69901" s="9">
        <v>3.7008699868874602</v>
      </c>
      <c r="F69901">
        <v>1053.2654047619001</v>
      </c>
      <c r="G69901">
        <v>81.020415750915703</v>
      </c>
      <c r="H69901">
        <v>0</v>
      </c>
      <c r="I69901">
        <v>56.966274748796998</v>
      </c>
      <c r="J69901">
        <v>12.7539263</v>
      </c>
      <c r="K69901">
        <v>22</v>
      </c>
      <c r="L69901" s="9">
        <f t="shared" si="1092"/>
        <v>0</v>
      </c>
      <c r="O69901" s="8">
        <v>45540</v>
      </c>
      <c r="P69901" s="7">
        <v>0.1986111111111111</v>
      </c>
    </row>
    <row r="69902" spans="1:16" x14ac:dyDescent="0.25">
      <c r="A69902" s="10">
        <v>45540.20416666667</v>
      </c>
      <c r="B69902" t="s">
        <v>13</v>
      </c>
      <c r="C69902">
        <v>78.720909090909004</v>
      </c>
      <c r="D69902">
        <v>0</v>
      </c>
      <c r="E69902" s="9">
        <v>1027.0726881687001</v>
      </c>
      <c r="F69902">
        <v>0</v>
      </c>
      <c r="G69902">
        <v>0</v>
      </c>
      <c r="H69902">
        <v>-29.893586580086399</v>
      </c>
      <c r="I69902">
        <v>27.072688168710599</v>
      </c>
      <c r="J69902">
        <v>-3.1397145999999898</v>
      </c>
      <c r="K69902">
        <v>22</v>
      </c>
      <c r="L69902" s="9">
        <f t="shared" si="1092"/>
        <v>0</v>
      </c>
      <c r="O69902" s="8">
        <v>45540</v>
      </c>
      <c r="P69902" s="7">
        <v>0.20416666666666666</v>
      </c>
    </row>
    <row r="69903" spans="1:16" x14ac:dyDescent="0.25">
      <c r="A69903" s="10">
        <v>45540.205555555556</v>
      </c>
      <c r="B69903" t="s">
        <v>12</v>
      </c>
      <c r="C69903">
        <v>74.319999999999993</v>
      </c>
      <c r="D69903">
        <v>-1</v>
      </c>
      <c r="E69903" s="9">
        <v>1101.3926881687</v>
      </c>
      <c r="F69903">
        <v>-74.319999999999993</v>
      </c>
      <c r="G69903">
        <v>74.319999999999993</v>
      </c>
      <c r="H69903">
        <v>0</v>
      </c>
      <c r="I69903">
        <v>27.072688168710599</v>
      </c>
      <c r="J69903">
        <v>-1.4891776999999899</v>
      </c>
      <c r="K69903">
        <v>22</v>
      </c>
      <c r="L69903" s="9">
        <f t="shared" si="1092"/>
        <v>0</v>
      </c>
      <c r="O69903" s="8">
        <v>45540</v>
      </c>
      <c r="P69903" s="7">
        <v>0.20555555555555555</v>
      </c>
    </row>
    <row r="69904" spans="1:16" x14ac:dyDescent="0.25">
      <c r="A69904" s="10">
        <v>45540.209722222222</v>
      </c>
      <c r="B69904" t="s">
        <v>13</v>
      </c>
      <c r="C69904">
        <v>75.2</v>
      </c>
      <c r="D69904">
        <v>0</v>
      </c>
      <c r="E69904" s="9">
        <v>1026.1926881687</v>
      </c>
      <c r="F69904">
        <v>0</v>
      </c>
      <c r="G69904">
        <v>0</v>
      </c>
      <c r="H69904">
        <v>-0.880000000000009</v>
      </c>
      <c r="I69904">
        <v>26.1926881687105</v>
      </c>
      <c r="J69904">
        <v>1.0098923</v>
      </c>
      <c r="K69904">
        <v>22</v>
      </c>
      <c r="L69904" s="9">
        <f t="shared" si="1092"/>
        <v>0</v>
      </c>
      <c r="O69904" s="8">
        <v>45540</v>
      </c>
      <c r="P69904" s="7">
        <v>0.20972222222222223</v>
      </c>
    </row>
    <row r="69905" spans="1:16" x14ac:dyDescent="0.25">
      <c r="A69905" s="10">
        <v>45540.210416666669</v>
      </c>
      <c r="B69905" t="s">
        <v>14</v>
      </c>
      <c r="C69905">
        <v>75.16</v>
      </c>
      <c r="D69905">
        <v>1</v>
      </c>
      <c r="E69905" s="9">
        <v>951.03268816870502</v>
      </c>
      <c r="F69905">
        <v>75.16</v>
      </c>
      <c r="G69905">
        <v>75.16</v>
      </c>
      <c r="H69905">
        <v>0</v>
      </c>
      <c r="I69905">
        <v>26.1926881687105</v>
      </c>
      <c r="J69905">
        <v>2.2359594</v>
      </c>
      <c r="K69905">
        <v>22</v>
      </c>
      <c r="L69905" s="9">
        <f t="shared" si="1092"/>
        <v>0</v>
      </c>
      <c r="O69905" s="8">
        <v>45540</v>
      </c>
      <c r="P69905" s="7">
        <v>0.21041666666666667</v>
      </c>
    </row>
    <row r="69906" spans="1:16" x14ac:dyDescent="0.25">
      <c r="A69906" s="10">
        <v>45540.211805555555</v>
      </c>
      <c r="B69906" t="s">
        <v>14</v>
      </c>
      <c r="C69906">
        <v>72.752499999999998</v>
      </c>
      <c r="D69906">
        <v>2</v>
      </c>
      <c r="E69906" s="9">
        <v>878.28018816870497</v>
      </c>
      <c r="F69906">
        <v>147.91249999999999</v>
      </c>
      <c r="G69906">
        <v>73.956249999999997</v>
      </c>
      <c r="H69906">
        <v>0</v>
      </c>
      <c r="I69906">
        <v>26.1926881687105</v>
      </c>
      <c r="J69906">
        <v>1.7537395</v>
      </c>
      <c r="K69906">
        <v>22</v>
      </c>
      <c r="L69906" s="9">
        <f t="shared" si="1092"/>
        <v>0</v>
      </c>
      <c r="O69906" s="8">
        <v>45540</v>
      </c>
      <c r="P69906" s="7">
        <v>0.21180555555555555</v>
      </c>
    </row>
    <row r="69907" spans="1:16" x14ac:dyDescent="0.25">
      <c r="A69907" s="10">
        <v>45540.213194444441</v>
      </c>
      <c r="B69907" t="s">
        <v>14</v>
      </c>
      <c r="C69907">
        <v>71.665499999999994</v>
      </c>
      <c r="D69907">
        <v>3</v>
      </c>
      <c r="E69907" s="9">
        <v>806.61468816870502</v>
      </c>
      <c r="F69907">
        <v>219.578</v>
      </c>
      <c r="G69907">
        <v>73.192666666666597</v>
      </c>
      <c r="H69907">
        <v>0</v>
      </c>
      <c r="I69907">
        <v>26.1926881687105</v>
      </c>
      <c r="J69907">
        <v>5.2404025000000001</v>
      </c>
      <c r="K69907">
        <v>22</v>
      </c>
      <c r="L69907" s="9">
        <f t="shared" si="1092"/>
        <v>0</v>
      </c>
      <c r="O69907" s="8">
        <v>45540</v>
      </c>
      <c r="P69907" s="7">
        <v>0.21319444444444444</v>
      </c>
    </row>
    <row r="69908" spans="1:16" x14ac:dyDescent="0.25">
      <c r="A69908" s="10">
        <v>45540.216666666667</v>
      </c>
      <c r="B69908" t="s">
        <v>14</v>
      </c>
      <c r="C69908">
        <v>70.17</v>
      </c>
      <c r="D69908">
        <v>4</v>
      </c>
      <c r="E69908" s="9">
        <v>736.44468816870506</v>
      </c>
      <c r="F69908">
        <v>289.74799999999999</v>
      </c>
      <c r="G69908">
        <v>72.436999999999998</v>
      </c>
      <c r="H69908">
        <v>0</v>
      </c>
      <c r="I69908">
        <v>26.1926881687105</v>
      </c>
      <c r="J69908">
        <v>4.56350049</v>
      </c>
      <c r="K69908">
        <v>22</v>
      </c>
      <c r="L69908" s="9">
        <f t="shared" si="1092"/>
        <v>0</v>
      </c>
      <c r="O69908" s="8">
        <v>45540</v>
      </c>
      <c r="P69908" s="7">
        <v>0.21666666666666667</v>
      </c>
    </row>
    <row r="69909" spans="1:16" x14ac:dyDescent="0.25">
      <c r="A69909" s="10">
        <v>45540.21875</v>
      </c>
      <c r="B69909" t="s">
        <v>14</v>
      </c>
      <c r="C69909">
        <v>69.64</v>
      </c>
      <c r="D69909">
        <v>5</v>
      </c>
      <c r="E69909" s="9">
        <v>666.80468816870496</v>
      </c>
      <c r="F69909">
        <v>359.38799999999998</v>
      </c>
      <c r="G69909">
        <v>71.877600000000001</v>
      </c>
      <c r="H69909">
        <v>0</v>
      </c>
      <c r="I69909">
        <v>26.1926881687105</v>
      </c>
      <c r="J69909">
        <v>5.2360470899999996</v>
      </c>
      <c r="K69909">
        <v>22</v>
      </c>
      <c r="L69909" s="9">
        <f t="shared" si="1092"/>
        <v>0</v>
      </c>
      <c r="O69909" s="8">
        <v>45540</v>
      </c>
      <c r="P69909" s="7">
        <v>0.21875</v>
      </c>
    </row>
    <row r="69910" spans="1:16" x14ac:dyDescent="0.25">
      <c r="A69910" s="10">
        <v>45540.219444444447</v>
      </c>
      <c r="B69910" t="s">
        <v>14</v>
      </c>
      <c r="C69910">
        <v>70.739999999999995</v>
      </c>
      <c r="D69910">
        <v>6</v>
      </c>
      <c r="E69910" s="9">
        <v>596.06468816870495</v>
      </c>
      <c r="F69910">
        <v>430.12799999999999</v>
      </c>
      <c r="G69910">
        <v>71.688000000000002</v>
      </c>
      <c r="H69910">
        <v>0</v>
      </c>
      <c r="I69910">
        <v>26.1926881687105</v>
      </c>
      <c r="J69910">
        <v>7.4527511899999999</v>
      </c>
      <c r="K69910">
        <v>22</v>
      </c>
      <c r="L69910" s="9">
        <f t="shared" si="1092"/>
        <v>0</v>
      </c>
      <c r="O69910" s="8">
        <v>45540</v>
      </c>
      <c r="P69910" s="7">
        <v>0.21944444444444444</v>
      </c>
    </row>
    <row r="69911" spans="1:16" x14ac:dyDescent="0.25">
      <c r="A69911" s="10">
        <v>45540.22152777778</v>
      </c>
      <c r="B69911" t="s">
        <v>14</v>
      </c>
      <c r="C69911">
        <v>68.319999999999993</v>
      </c>
      <c r="D69911">
        <v>7</v>
      </c>
      <c r="E69911" s="9">
        <v>527.74468816870501</v>
      </c>
      <c r="F69911">
        <v>498.44799999999998</v>
      </c>
      <c r="G69911">
        <v>71.206857142857103</v>
      </c>
      <c r="H69911">
        <v>0</v>
      </c>
      <c r="I69911">
        <v>26.1926881687105</v>
      </c>
      <c r="J69911">
        <v>8.3723310899999994</v>
      </c>
      <c r="K69911">
        <v>22</v>
      </c>
      <c r="L69911" s="9">
        <f t="shared" si="1092"/>
        <v>0</v>
      </c>
      <c r="O69911" s="8">
        <v>45540</v>
      </c>
      <c r="P69911" s="7">
        <v>0.22152777777777777</v>
      </c>
    </row>
    <row r="69912" spans="1:16" x14ac:dyDescent="0.25">
      <c r="A69912" s="10">
        <v>45540.222222222219</v>
      </c>
      <c r="B69912" t="s">
        <v>14</v>
      </c>
      <c r="C69912">
        <v>70.260000000000005</v>
      </c>
      <c r="D69912">
        <v>8</v>
      </c>
      <c r="E69912" s="9">
        <v>457.48468816870502</v>
      </c>
      <c r="F69912">
        <v>568.70799999999997</v>
      </c>
      <c r="G69912">
        <v>71.088499999999996</v>
      </c>
      <c r="H69912">
        <v>0</v>
      </c>
      <c r="I69912">
        <v>26.1926881687105</v>
      </c>
      <c r="J69912">
        <v>6.74719408999999</v>
      </c>
      <c r="K69912">
        <v>22</v>
      </c>
      <c r="L69912" s="9">
        <f t="shared" si="1092"/>
        <v>0</v>
      </c>
      <c r="O69912" s="8">
        <v>45540</v>
      </c>
      <c r="P69912" s="7">
        <v>0.22222222222222221</v>
      </c>
    </row>
    <row r="69913" spans="1:16" x14ac:dyDescent="0.25">
      <c r="A69913" s="10">
        <v>45540.222916666666</v>
      </c>
      <c r="B69913" t="s">
        <v>14</v>
      </c>
      <c r="C69913">
        <v>68.099999999999994</v>
      </c>
      <c r="D69913">
        <v>9</v>
      </c>
      <c r="E69913" s="9">
        <v>389.384688168705</v>
      </c>
      <c r="F69913">
        <v>636.80799999999999</v>
      </c>
      <c r="G69913">
        <v>70.756444444444398</v>
      </c>
      <c r="H69913">
        <v>0</v>
      </c>
      <c r="I69913">
        <v>26.1926881687105</v>
      </c>
      <c r="J69913">
        <v>7.2827540900000001</v>
      </c>
      <c r="K69913">
        <v>22</v>
      </c>
      <c r="L69913" s="9">
        <f t="shared" si="1092"/>
        <v>0</v>
      </c>
      <c r="O69913" s="8">
        <v>45540</v>
      </c>
      <c r="P69913" s="7">
        <v>0.22291666666666668</v>
      </c>
    </row>
    <row r="69914" spans="1:16" x14ac:dyDescent="0.25">
      <c r="A69914" s="10">
        <v>45540.223611111112</v>
      </c>
      <c r="B69914" t="s">
        <v>14</v>
      </c>
      <c r="C69914">
        <v>70.069999999999993</v>
      </c>
      <c r="D69914">
        <v>10</v>
      </c>
      <c r="E69914" s="9">
        <v>319.314688168705</v>
      </c>
      <c r="F69914">
        <v>706.87800000000004</v>
      </c>
      <c r="G69914">
        <v>70.687799999999996</v>
      </c>
      <c r="H69914">
        <v>0</v>
      </c>
      <c r="I69914">
        <v>26.1926881687105</v>
      </c>
      <c r="J69914">
        <v>9.5047642900000007</v>
      </c>
      <c r="K69914">
        <v>22</v>
      </c>
      <c r="L69914" s="9">
        <f t="shared" si="1092"/>
        <v>0</v>
      </c>
      <c r="O69914" s="8">
        <v>45540</v>
      </c>
      <c r="P69914" s="7">
        <v>0.22361111111111112</v>
      </c>
    </row>
    <row r="69915" spans="1:16" x14ac:dyDescent="0.25">
      <c r="A69915" s="10">
        <v>45540.224999999999</v>
      </c>
      <c r="B69915" t="s">
        <v>14</v>
      </c>
      <c r="C69915">
        <v>68.099999999999994</v>
      </c>
      <c r="D69915">
        <v>11</v>
      </c>
      <c r="E69915" s="9">
        <v>251.21468816870501</v>
      </c>
      <c r="F69915">
        <v>774.97799999999995</v>
      </c>
      <c r="G69915">
        <v>70.452545454545401</v>
      </c>
      <c r="H69915">
        <v>0</v>
      </c>
      <c r="I69915">
        <v>26.1926881687105</v>
      </c>
      <c r="J69915">
        <v>8.5760663899999994</v>
      </c>
      <c r="K69915">
        <v>22</v>
      </c>
      <c r="L69915" s="9">
        <f t="shared" si="1092"/>
        <v>0</v>
      </c>
      <c r="O69915" s="8">
        <v>45540</v>
      </c>
      <c r="P69915" s="7">
        <v>0.22500000000000001</v>
      </c>
    </row>
    <row r="69916" spans="1:16" x14ac:dyDescent="0.25">
      <c r="A69916" s="10">
        <v>45540.225694444445</v>
      </c>
      <c r="B69916" t="s">
        <v>14</v>
      </c>
      <c r="C69916">
        <v>71.09</v>
      </c>
      <c r="D69916">
        <v>12</v>
      </c>
      <c r="E69916" s="9">
        <v>180.12468816870501</v>
      </c>
      <c r="F69916">
        <v>846.06799999999998</v>
      </c>
      <c r="G69916">
        <v>70.505666666666599</v>
      </c>
      <c r="H69916">
        <v>0</v>
      </c>
      <c r="I69916">
        <v>26.1926881687105</v>
      </c>
      <c r="J69916">
        <v>11.001957989999999</v>
      </c>
      <c r="K69916">
        <v>22</v>
      </c>
      <c r="L69916" s="9">
        <f t="shared" si="1092"/>
        <v>0</v>
      </c>
      <c r="O69916" s="8">
        <v>45540</v>
      </c>
      <c r="P69916" s="7">
        <v>0.22569444444444445</v>
      </c>
    </row>
    <row r="69917" spans="1:16" x14ac:dyDescent="0.25">
      <c r="A69917" s="10">
        <v>45540.226388888892</v>
      </c>
      <c r="B69917" t="s">
        <v>14</v>
      </c>
      <c r="C69917">
        <v>72.040000000000006</v>
      </c>
      <c r="D69917">
        <v>13</v>
      </c>
      <c r="E69917" s="9">
        <v>108.084688168705</v>
      </c>
      <c r="F69917">
        <v>918.10799999999995</v>
      </c>
      <c r="G69917">
        <v>70.623692307692295</v>
      </c>
      <c r="H69917">
        <v>0</v>
      </c>
      <c r="I69917">
        <v>26.1926881687105</v>
      </c>
      <c r="J69917">
        <v>6.7574053899999997</v>
      </c>
      <c r="K69917">
        <v>22</v>
      </c>
      <c r="L69917" s="9">
        <f t="shared" si="1092"/>
        <v>0</v>
      </c>
      <c r="O69917" s="8">
        <v>45540</v>
      </c>
      <c r="P69917" s="7">
        <v>0.22638888888888889</v>
      </c>
    </row>
    <row r="69918" spans="1:16" x14ac:dyDescent="0.25">
      <c r="A69918" s="10">
        <v>45540.228472222225</v>
      </c>
      <c r="B69918" t="s">
        <v>14</v>
      </c>
      <c r="C69918">
        <v>72.039999999999907</v>
      </c>
      <c r="D69918">
        <v>14</v>
      </c>
      <c r="E69918" s="9">
        <v>36.044688168705498</v>
      </c>
      <c r="F69918">
        <v>990.14800000000002</v>
      </c>
      <c r="G69918">
        <v>70.724857142857104</v>
      </c>
      <c r="H69918">
        <v>0</v>
      </c>
      <c r="I69918">
        <v>26.1926881687105</v>
      </c>
      <c r="J69918">
        <v>7.4098493999999997</v>
      </c>
      <c r="K69918">
        <v>22</v>
      </c>
      <c r="L69918" s="9">
        <f t="shared" si="1092"/>
        <v>0</v>
      </c>
      <c r="O69918" s="8">
        <v>45540</v>
      </c>
      <c r="P69918" s="7">
        <v>0.22847222222222222</v>
      </c>
    </row>
    <row r="69919" spans="1:16" x14ac:dyDescent="0.25">
      <c r="A69919" s="10">
        <v>45540.240277777775</v>
      </c>
      <c r="B69919" t="s">
        <v>13</v>
      </c>
      <c r="C69919">
        <v>73.66</v>
      </c>
      <c r="D69919">
        <v>0</v>
      </c>
      <c r="E69919" s="9">
        <v>1067.2846881687001</v>
      </c>
      <c r="F69919">
        <v>0</v>
      </c>
      <c r="G69919">
        <v>0</v>
      </c>
      <c r="H69919">
        <v>41.0919999999998</v>
      </c>
      <c r="I69919">
        <v>67.284688168710403</v>
      </c>
      <c r="J69919">
        <v>-1.28107159999999</v>
      </c>
      <c r="K69919">
        <v>22</v>
      </c>
      <c r="L69919" s="9">
        <f t="shared" si="1092"/>
        <v>0</v>
      </c>
      <c r="O69919" s="8">
        <v>45540</v>
      </c>
      <c r="P69919" s="7">
        <v>0.24027777777777778</v>
      </c>
    </row>
    <row r="69920" spans="1:16" x14ac:dyDescent="0.25">
      <c r="A69920" s="10">
        <v>45540.240972222222</v>
      </c>
      <c r="B69920" t="s">
        <v>12</v>
      </c>
      <c r="C69920">
        <v>73.808181818181794</v>
      </c>
      <c r="D69920">
        <v>-1</v>
      </c>
      <c r="E69920" s="9">
        <v>1141.09286998688</v>
      </c>
      <c r="F69920">
        <v>-73.808181818181794</v>
      </c>
      <c r="G69920">
        <v>73.808181818181794</v>
      </c>
      <c r="H69920">
        <v>0</v>
      </c>
      <c r="I69920">
        <v>67.284688168710403</v>
      </c>
      <c r="J69920">
        <v>-1.17145099999999</v>
      </c>
      <c r="K69920">
        <v>22</v>
      </c>
      <c r="L69920" s="9">
        <f t="shared" si="1092"/>
        <v>0</v>
      </c>
      <c r="O69920" s="8">
        <v>45540</v>
      </c>
      <c r="P69920" s="7">
        <v>0.24097222222222223</v>
      </c>
    </row>
    <row r="69921" spans="1:16" x14ac:dyDescent="0.25">
      <c r="A69921" s="10">
        <v>45540.242361111108</v>
      </c>
      <c r="B69921" t="s">
        <v>13</v>
      </c>
      <c r="C69921">
        <v>73.42</v>
      </c>
      <c r="D69921">
        <v>0</v>
      </c>
      <c r="E69921" s="9">
        <v>1067.67286998688</v>
      </c>
      <c r="F69921">
        <v>0</v>
      </c>
      <c r="G69921">
        <v>0</v>
      </c>
      <c r="H69921">
        <v>0.38818181818182002</v>
      </c>
      <c r="I69921">
        <v>67.672869986892195</v>
      </c>
      <c r="J69921">
        <v>0.75549930000000098</v>
      </c>
      <c r="K69921">
        <v>22</v>
      </c>
      <c r="L69921" s="9">
        <f t="shared" si="1092"/>
        <v>0</v>
      </c>
      <c r="O69921" s="8">
        <v>45540</v>
      </c>
      <c r="P69921" s="7">
        <v>0.24236111111111111</v>
      </c>
    </row>
    <row r="69922" spans="1:16" x14ac:dyDescent="0.25">
      <c r="A69922" s="10">
        <v>45540.246527777781</v>
      </c>
      <c r="B69922" t="s">
        <v>14</v>
      </c>
      <c r="C69922">
        <v>70.405000000000001</v>
      </c>
      <c r="D69922">
        <v>1</v>
      </c>
      <c r="E69922" s="9">
        <v>997.26786998688704</v>
      </c>
      <c r="F69922">
        <v>70.405000000000001</v>
      </c>
      <c r="G69922">
        <v>70.405000000000001</v>
      </c>
      <c r="H69922">
        <v>0</v>
      </c>
      <c r="I69922">
        <v>67.672869986892195</v>
      </c>
      <c r="J69922">
        <v>0.33490430000000199</v>
      </c>
      <c r="K69922">
        <v>22</v>
      </c>
      <c r="L69922" s="9">
        <f t="shared" si="1092"/>
        <v>0</v>
      </c>
      <c r="O69922" s="8">
        <v>45540</v>
      </c>
      <c r="P69922" s="7">
        <v>0.24652777777777779</v>
      </c>
    </row>
    <row r="69923" spans="1:16" x14ac:dyDescent="0.25">
      <c r="A69923" s="10">
        <v>45540.247916666667</v>
      </c>
      <c r="B69923" t="s">
        <v>13</v>
      </c>
      <c r="C69923">
        <v>70.004999999999995</v>
      </c>
      <c r="D69923">
        <v>0</v>
      </c>
      <c r="E69923" s="9">
        <v>1067.2728699868801</v>
      </c>
      <c r="F69923">
        <v>0</v>
      </c>
      <c r="G69923">
        <v>0</v>
      </c>
      <c r="H69923">
        <v>-0.40000000000000502</v>
      </c>
      <c r="I69923">
        <v>67.272869986892204</v>
      </c>
      <c r="J69923">
        <v>-0.77117529999999701</v>
      </c>
      <c r="K69923">
        <v>22</v>
      </c>
      <c r="L69923" s="9">
        <f t="shared" si="1092"/>
        <v>0</v>
      </c>
      <c r="O69923" s="8">
        <v>45540</v>
      </c>
      <c r="P69923" s="7">
        <v>0.24791666666666667</v>
      </c>
    </row>
    <row r="69924" spans="1:16" x14ac:dyDescent="0.25">
      <c r="A69924" s="10">
        <v>45540.254861111112</v>
      </c>
      <c r="B69924" t="s">
        <v>14</v>
      </c>
      <c r="C69924">
        <v>73.52</v>
      </c>
      <c r="D69924">
        <v>1</v>
      </c>
      <c r="E69924" s="9">
        <v>993.75286998688705</v>
      </c>
      <c r="F69924">
        <v>73.52</v>
      </c>
      <c r="G69924">
        <v>73.52</v>
      </c>
      <c r="H69924">
        <v>0</v>
      </c>
      <c r="I69924">
        <v>67.272869986892204</v>
      </c>
      <c r="J69924">
        <v>1.5212284</v>
      </c>
      <c r="K69924">
        <v>22</v>
      </c>
      <c r="L69924" s="9">
        <f t="shared" si="1092"/>
        <v>0</v>
      </c>
      <c r="O69924" s="8">
        <v>45540</v>
      </c>
      <c r="P69924" s="7">
        <v>0.25486111111111109</v>
      </c>
    </row>
    <row r="69925" spans="1:16" x14ac:dyDescent="0.25">
      <c r="A69925" s="10">
        <v>45540.255555555559</v>
      </c>
      <c r="B69925" t="s">
        <v>14</v>
      </c>
      <c r="C69925">
        <v>79.1944444444444</v>
      </c>
      <c r="D69925">
        <v>2</v>
      </c>
      <c r="E69925" s="9">
        <v>914.55842554244202</v>
      </c>
      <c r="F69925">
        <v>152.71444444444401</v>
      </c>
      <c r="G69925">
        <v>76.357222222222205</v>
      </c>
      <c r="H69925">
        <v>0</v>
      </c>
      <c r="I69925">
        <v>67.272869986892204</v>
      </c>
      <c r="J69925">
        <v>0.72135560000000198</v>
      </c>
      <c r="K69925">
        <v>22</v>
      </c>
      <c r="L69925" s="9">
        <f t="shared" si="1092"/>
        <v>0</v>
      </c>
      <c r="O69925" s="8">
        <v>45540</v>
      </c>
      <c r="P69925" s="7">
        <v>0.25555555555555554</v>
      </c>
    </row>
    <row r="69926" spans="1:16" x14ac:dyDescent="0.25">
      <c r="A69926" s="10">
        <v>45540.256944444445</v>
      </c>
      <c r="B69926" t="s">
        <v>13</v>
      </c>
      <c r="C69926">
        <v>81.776296296296294</v>
      </c>
      <c r="D69926">
        <v>0</v>
      </c>
      <c r="E69926" s="9">
        <v>1078.11101813503</v>
      </c>
      <c r="F69926">
        <v>0</v>
      </c>
      <c r="G69926">
        <v>0</v>
      </c>
      <c r="H69926">
        <v>10.8381481481481</v>
      </c>
      <c r="I69926">
        <v>78.111018135040396</v>
      </c>
      <c r="J69926">
        <v>-1.3547228999999901</v>
      </c>
      <c r="K69926">
        <v>22</v>
      </c>
      <c r="L69926" s="9">
        <f t="shared" si="1092"/>
        <v>0</v>
      </c>
      <c r="O69926" s="8">
        <v>45540</v>
      </c>
      <c r="P69926" s="7">
        <v>0.25694444444444442</v>
      </c>
    </row>
    <row r="69927" spans="1:16" x14ac:dyDescent="0.25">
      <c r="A69927" s="10">
        <v>45540.260416666664</v>
      </c>
      <c r="B69927" t="s">
        <v>12</v>
      </c>
      <c r="C69927">
        <v>78</v>
      </c>
      <c r="D69927">
        <v>-1</v>
      </c>
      <c r="E69927" s="9">
        <v>1156.11101813503</v>
      </c>
      <c r="F69927">
        <v>-78</v>
      </c>
      <c r="G69927">
        <v>78</v>
      </c>
      <c r="H69927">
        <v>0</v>
      </c>
      <c r="I69927">
        <v>78.111018135040396</v>
      </c>
      <c r="J69927">
        <v>-1.57822839999999</v>
      </c>
      <c r="K69927">
        <v>22</v>
      </c>
      <c r="L69927" s="9">
        <f t="shared" si="1092"/>
        <v>0</v>
      </c>
      <c r="O69927" s="8">
        <v>45540</v>
      </c>
      <c r="P69927" s="7">
        <v>0.26041666666666669</v>
      </c>
    </row>
    <row r="69928" spans="1:16" x14ac:dyDescent="0.25">
      <c r="A69928" s="10">
        <v>45540.261111111111</v>
      </c>
      <c r="B69928" t="s">
        <v>12</v>
      </c>
      <c r="C69928">
        <v>79.34</v>
      </c>
      <c r="D69928">
        <v>-2</v>
      </c>
      <c r="E69928" s="9">
        <v>1235.4510181350299</v>
      </c>
      <c r="F69928">
        <v>-157.34</v>
      </c>
      <c r="G69928">
        <v>78.67</v>
      </c>
      <c r="H69928">
        <v>0</v>
      </c>
      <c r="I69928">
        <v>78.111018135040396</v>
      </c>
      <c r="J69928">
        <v>-2.32258979999999</v>
      </c>
      <c r="K69928">
        <v>22</v>
      </c>
      <c r="L69928" s="9">
        <f t="shared" si="1092"/>
        <v>0</v>
      </c>
      <c r="O69928" s="8">
        <v>45540</v>
      </c>
      <c r="P69928" s="7">
        <v>0.26111111111111113</v>
      </c>
    </row>
    <row r="69929" spans="1:16" x14ac:dyDescent="0.25">
      <c r="A69929" s="10">
        <v>45540.261805555558</v>
      </c>
      <c r="B69929" t="s">
        <v>12</v>
      </c>
      <c r="C69929">
        <v>78</v>
      </c>
      <c r="D69929">
        <v>-3</v>
      </c>
      <c r="E69929" s="9">
        <v>1313.4510181350299</v>
      </c>
      <c r="F69929">
        <v>-235.34</v>
      </c>
      <c r="G69929">
        <v>78.446666666666601</v>
      </c>
      <c r="H69929">
        <v>0</v>
      </c>
      <c r="I69929">
        <v>78.111018135040396</v>
      </c>
      <c r="J69929">
        <v>-3.0455330999999899</v>
      </c>
      <c r="K69929">
        <v>22</v>
      </c>
      <c r="L69929" s="9">
        <f t="shared" si="1092"/>
        <v>0</v>
      </c>
      <c r="O69929" s="8">
        <v>45540</v>
      </c>
      <c r="P69929" s="7">
        <v>0.26180555555555557</v>
      </c>
    </row>
    <row r="69930" spans="1:16" x14ac:dyDescent="0.25">
      <c r="A69930" s="10">
        <v>45540.262499999997</v>
      </c>
      <c r="B69930" t="s">
        <v>12</v>
      </c>
      <c r="C69930">
        <v>79.05</v>
      </c>
      <c r="D69930">
        <v>-4</v>
      </c>
      <c r="E69930" s="9">
        <v>1392.5010181350301</v>
      </c>
      <c r="F69930">
        <v>-314.39</v>
      </c>
      <c r="G69930">
        <v>78.597499999999997</v>
      </c>
      <c r="H69930">
        <v>0</v>
      </c>
      <c r="I69930">
        <v>78.111018135040396</v>
      </c>
      <c r="J69930">
        <v>-2.5021880999999899</v>
      </c>
      <c r="K69930">
        <v>22</v>
      </c>
      <c r="L69930" s="9">
        <f t="shared" si="1092"/>
        <v>0</v>
      </c>
      <c r="O69930" s="8">
        <v>45540</v>
      </c>
      <c r="P69930" s="7">
        <v>0.26250000000000001</v>
      </c>
    </row>
    <row r="69931" spans="1:16" x14ac:dyDescent="0.25">
      <c r="A69931" s="10">
        <v>45540.263888888891</v>
      </c>
      <c r="B69931" t="s">
        <v>12</v>
      </c>
      <c r="C69931">
        <v>78</v>
      </c>
      <c r="D69931">
        <v>-5</v>
      </c>
      <c r="E69931" s="9">
        <v>1470.5010181350301</v>
      </c>
      <c r="F69931">
        <v>-392.39</v>
      </c>
      <c r="G69931">
        <v>78.477999999999994</v>
      </c>
      <c r="H69931">
        <v>0</v>
      </c>
      <c r="I69931">
        <v>78.111018135040396</v>
      </c>
      <c r="J69931">
        <v>-3.9941967999999899</v>
      </c>
      <c r="K69931">
        <v>22</v>
      </c>
      <c r="L69931" s="9">
        <f t="shared" si="1092"/>
        <v>0</v>
      </c>
      <c r="O69931" s="8">
        <v>45540</v>
      </c>
      <c r="P69931" s="7">
        <v>0.2638888888888889</v>
      </c>
    </row>
    <row r="69932" spans="1:16" x14ac:dyDescent="0.25">
      <c r="A69932" s="10">
        <v>45540.265972222223</v>
      </c>
      <c r="B69932" t="s">
        <v>12</v>
      </c>
      <c r="C69932">
        <v>79.62</v>
      </c>
      <c r="D69932">
        <v>-6</v>
      </c>
      <c r="E69932" s="9">
        <v>1550.12101813503</v>
      </c>
      <c r="F69932">
        <v>-472.01</v>
      </c>
      <c r="G69932">
        <v>78.668333333333294</v>
      </c>
      <c r="H69932">
        <v>0</v>
      </c>
      <c r="I69932">
        <v>78.111018135040396</v>
      </c>
      <c r="J69932">
        <v>-3.4476943000000002</v>
      </c>
      <c r="K69932">
        <v>22</v>
      </c>
      <c r="L69932" s="9">
        <f t="shared" si="1092"/>
        <v>0</v>
      </c>
      <c r="O69932" s="8">
        <v>45540</v>
      </c>
      <c r="P69932" s="7">
        <v>0.26597222222222222</v>
      </c>
    </row>
    <row r="69933" spans="1:16" x14ac:dyDescent="0.25">
      <c r="A69933" s="10">
        <v>45540.268055555556</v>
      </c>
      <c r="B69933" t="s">
        <v>12</v>
      </c>
      <c r="C69933">
        <v>79.362499999999997</v>
      </c>
      <c r="D69933">
        <v>-7</v>
      </c>
      <c r="E69933" s="9">
        <v>1629.48351813503</v>
      </c>
      <c r="F69933">
        <v>-551.37249999999995</v>
      </c>
      <c r="G69933">
        <v>78.767499999999998</v>
      </c>
      <c r="H69933">
        <v>0</v>
      </c>
      <c r="I69933">
        <v>78.111018135040396</v>
      </c>
      <c r="J69933">
        <v>-3.1508946</v>
      </c>
      <c r="K69933">
        <v>22</v>
      </c>
      <c r="L69933" s="9">
        <f t="shared" si="1092"/>
        <v>0</v>
      </c>
      <c r="O69933" s="8">
        <v>45540</v>
      </c>
      <c r="P69933" s="7">
        <v>0.26805555555555555</v>
      </c>
    </row>
    <row r="69934" spans="1:16" x14ac:dyDescent="0.25">
      <c r="A69934" s="10">
        <v>45540.268750000003</v>
      </c>
      <c r="B69934" t="s">
        <v>12</v>
      </c>
      <c r="C69934">
        <v>79.27</v>
      </c>
      <c r="D69934">
        <v>-8</v>
      </c>
      <c r="E69934" s="9">
        <v>1708.7535181350299</v>
      </c>
      <c r="F69934">
        <v>-630.64249999999902</v>
      </c>
      <c r="G69934">
        <v>78.830312499999906</v>
      </c>
      <c r="H69934">
        <v>0</v>
      </c>
      <c r="I69934">
        <v>78.111018135040396</v>
      </c>
      <c r="J69934">
        <v>-1.6179729</v>
      </c>
      <c r="K69934">
        <v>22</v>
      </c>
      <c r="L69934" s="9">
        <f t="shared" si="1092"/>
        <v>0</v>
      </c>
      <c r="O69934" s="8">
        <v>45540</v>
      </c>
      <c r="P69934" s="7">
        <v>0.26874999999999999</v>
      </c>
    </row>
    <row r="69935" spans="1:16" x14ac:dyDescent="0.25">
      <c r="A69935" s="10">
        <v>45540.270833333336</v>
      </c>
      <c r="B69935" t="s">
        <v>13</v>
      </c>
      <c r="C69935">
        <v>79.27</v>
      </c>
      <c r="D69935">
        <v>0</v>
      </c>
      <c r="E69935" s="9">
        <v>1074.5935181350301</v>
      </c>
      <c r="F69935">
        <v>0</v>
      </c>
      <c r="G69935">
        <v>0</v>
      </c>
      <c r="H69935">
        <v>-3.51750000000004</v>
      </c>
      <c r="I69935">
        <v>74.593518135040298</v>
      </c>
      <c r="J69935">
        <v>1.59448399999999</v>
      </c>
      <c r="K69935">
        <v>22</v>
      </c>
      <c r="L69935" s="9">
        <f t="shared" si="1092"/>
        <v>0</v>
      </c>
      <c r="O69935" s="8">
        <v>45540</v>
      </c>
      <c r="P69935" s="7">
        <v>0.27083333333333331</v>
      </c>
    </row>
    <row r="69936" spans="1:16" x14ac:dyDescent="0.25">
      <c r="A69936" s="10">
        <v>45540.271527777775</v>
      </c>
      <c r="B69936" t="s">
        <v>12</v>
      </c>
      <c r="C69936">
        <v>81.386153846153803</v>
      </c>
      <c r="D69936">
        <v>-1</v>
      </c>
      <c r="E69936" s="9">
        <v>1155.97967198118</v>
      </c>
      <c r="F69936">
        <v>-81.386153846153803</v>
      </c>
      <c r="G69936">
        <v>81.386153846153803</v>
      </c>
      <c r="H69936">
        <v>0</v>
      </c>
      <c r="I69936">
        <v>74.593518135040298</v>
      </c>
      <c r="J69936">
        <v>-0.87290690000000004</v>
      </c>
      <c r="K69936">
        <v>22</v>
      </c>
      <c r="L69936" s="9">
        <f t="shared" si="1092"/>
        <v>0</v>
      </c>
      <c r="O69936" s="8">
        <v>45540</v>
      </c>
      <c r="P69936" s="7">
        <v>0.27152777777777776</v>
      </c>
    </row>
    <row r="69937" spans="1:16" x14ac:dyDescent="0.25">
      <c r="A69937" s="10">
        <v>45540.273611111108</v>
      </c>
      <c r="B69937" t="s">
        <v>12</v>
      </c>
      <c r="C69937">
        <v>78.134</v>
      </c>
      <c r="D69937">
        <v>-2</v>
      </c>
      <c r="E69937" s="9">
        <v>1234.11367198118</v>
      </c>
      <c r="F69937">
        <v>-159.52015384615299</v>
      </c>
      <c r="G69937">
        <v>79.760076923076895</v>
      </c>
      <c r="H69937">
        <v>0</v>
      </c>
      <c r="I69937">
        <v>74.593518135040298</v>
      </c>
      <c r="J69937">
        <v>-0.16326940000000101</v>
      </c>
      <c r="K69937">
        <v>22</v>
      </c>
      <c r="L69937" s="9">
        <f t="shared" si="1092"/>
        <v>0</v>
      </c>
      <c r="O69937" s="8">
        <v>45540</v>
      </c>
      <c r="P69937" s="7">
        <v>0.27361111111111114</v>
      </c>
    </row>
    <row r="69938" spans="1:16" x14ac:dyDescent="0.25">
      <c r="A69938" s="10">
        <v>45540.275694444441</v>
      </c>
      <c r="B69938" t="s">
        <v>12</v>
      </c>
      <c r="C69938">
        <v>76.855555555555497</v>
      </c>
      <c r="D69938">
        <v>-3</v>
      </c>
      <c r="E69938" s="9">
        <v>1310.9692275367399</v>
      </c>
      <c r="F69938">
        <v>-236.375709401709</v>
      </c>
      <c r="G69938">
        <v>78.791903133903105</v>
      </c>
      <c r="H69938">
        <v>0</v>
      </c>
      <c r="I69938">
        <v>74.593518135040298</v>
      </c>
      <c r="J69938">
        <v>-2.6212559999999998</v>
      </c>
      <c r="K69938">
        <v>22</v>
      </c>
      <c r="L69938" s="9">
        <f t="shared" si="1092"/>
        <v>0</v>
      </c>
      <c r="O69938" s="8">
        <v>45540</v>
      </c>
      <c r="P69938" s="7">
        <v>0.27569444444444446</v>
      </c>
    </row>
    <row r="69939" spans="1:16" x14ac:dyDescent="0.25">
      <c r="A69939" s="10">
        <v>45540.280555555553</v>
      </c>
      <c r="B69939" t="s">
        <v>12</v>
      </c>
      <c r="C69939">
        <v>77.400000000000006</v>
      </c>
      <c r="D69939">
        <v>-4</v>
      </c>
      <c r="E69939" s="9">
        <v>1388.36922753674</v>
      </c>
      <c r="F69939">
        <v>-313.77570940170898</v>
      </c>
      <c r="G69939">
        <v>78.443927350427302</v>
      </c>
      <c r="H69939">
        <v>0</v>
      </c>
      <c r="I69939">
        <v>74.593518135040298</v>
      </c>
      <c r="J69939">
        <v>-3.2186429749999999</v>
      </c>
      <c r="K69939">
        <v>22</v>
      </c>
      <c r="L69939" s="9">
        <f t="shared" si="1092"/>
        <v>0</v>
      </c>
      <c r="O69939" s="8">
        <v>45540</v>
      </c>
      <c r="P69939" s="7">
        <v>0.28055555555555556</v>
      </c>
    </row>
    <row r="69940" spans="1:16" x14ac:dyDescent="0.25">
      <c r="A69940" s="10">
        <v>45540.281944444447</v>
      </c>
      <c r="B69940" t="s">
        <v>12</v>
      </c>
      <c r="C69940">
        <v>77.599999999999994</v>
      </c>
      <c r="D69940">
        <v>-5</v>
      </c>
      <c r="E69940" s="9">
        <v>1465.9692275367399</v>
      </c>
      <c r="F69940">
        <v>-391.375709401709</v>
      </c>
      <c r="G69940">
        <v>78.275141880341806</v>
      </c>
      <c r="H69940">
        <v>0</v>
      </c>
      <c r="I69940">
        <v>74.593518135040298</v>
      </c>
      <c r="J69940">
        <v>-2.541408975</v>
      </c>
      <c r="K69940">
        <v>22</v>
      </c>
      <c r="L69940" s="9">
        <f t="shared" si="1092"/>
        <v>0</v>
      </c>
      <c r="O69940" s="8">
        <v>45540</v>
      </c>
      <c r="P69940" s="7">
        <v>0.28194444444444444</v>
      </c>
    </row>
    <row r="69941" spans="1:16" x14ac:dyDescent="0.25">
      <c r="A69941" s="10">
        <v>45540.282638888886</v>
      </c>
      <c r="B69941" t="s">
        <v>12</v>
      </c>
      <c r="C69941">
        <v>76.885999999999996</v>
      </c>
      <c r="D69941">
        <v>-6</v>
      </c>
      <c r="E69941" s="9">
        <v>1542.8552275367399</v>
      </c>
      <c r="F69941">
        <v>-468.26170940170903</v>
      </c>
      <c r="G69941">
        <v>78.043618233618204</v>
      </c>
      <c r="H69941">
        <v>0</v>
      </c>
      <c r="I69941">
        <v>74.593518135040298</v>
      </c>
      <c r="J69941">
        <v>-1.848614475</v>
      </c>
      <c r="K69941">
        <v>22</v>
      </c>
      <c r="L69941" s="9">
        <f t="shared" si="1092"/>
        <v>0</v>
      </c>
      <c r="O69941" s="8">
        <v>45540</v>
      </c>
      <c r="P69941" s="7">
        <v>0.28263888888888888</v>
      </c>
    </row>
    <row r="69942" spans="1:16" x14ac:dyDescent="0.25">
      <c r="A69942" s="10">
        <v>45540.28402777778</v>
      </c>
      <c r="B69942" t="s">
        <v>12</v>
      </c>
      <c r="C69942">
        <v>74.306666666666601</v>
      </c>
      <c r="D69942">
        <v>-7</v>
      </c>
      <c r="E69942" s="9">
        <v>1617.1618942034099</v>
      </c>
      <c r="F69942">
        <v>-542.56837606837598</v>
      </c>
      <c r="G69942">
        <v>77.509768009767996</v>
      </c>
      <c r="H69942">
        <v>0</v>
      </c>
      <c r="I69942">
        <v>74.593518135040298</v>
      </c>
      <c r="J69942">
        <v>-3.4316269749999999</v>
      </c>
      <c r="K69942">
        <v>22</v>
      </c>
      <c r="L69942" s="9">
        <f t="shared" si="1092"/>
        <v>0</v>
      </c>
      <c r="O69942" s="8">
        <v>45540</v>
      </c>
      <c r="P69942" s="7">
        <v>0.28402777777777777</v>
      </c>
    </row>
    <row r="69943" spans="1:16" x14ac:dyDescent="0.25">
      <c r="A69943" s="10">
        <v>45540.284722222219</v>
      </c>
      <c r="B69943" t="s">
        <v>12</v>
      </c>
      <c r="C69943">
        <v>73.86</v>
      </c>
      <c r="D69943">
        <v>-8</v>
      </c>
      <c r="E69943" s="9">
        <v>1691.0218942034101</v>
      </c>
      <c r="F69943">
        <v>-616.428376068376</v>
      </c>
      <c r="G69943">
        <v>77.053547008547</v>
      </c>
      <c r="H69943">
        <v>0</v>
      </c>
      <c r="I69943">
        <v>74.593518135040298</v>
      </c>
      <c r="J69943">
        <v>-1.4174516749999999</v>
      </c>
      <c r="K69943">
        <v>22</v>
      </c>
      <c r="L69943" s="9">
        <f t="shared" si="1092"/>
        <v>0</v>
      </c>
      <c r="O69943" s="8">
        <v>45540</v>
      </c>
      <c r="P69943" s="7">
        <v>0.28472222222222221</v>
      </c>
    </row>
    <row r="69944" spans="1:16" x14ac:dyDescent="0.25">
      <c r="A69944" s="10">
        <v>45540.285416666666</v>
      </c>
      <c r="B69944" t="s">
        <v>12</v>
      </c>
      <c r="C69944">
        <v>75.341999999999999</v>
      </c>
      <c r="D69944">
        <v>-9</v>
      </c>
      <c r="E69944" s="9">
        <v>1766.3638942034099</v>
      </c>
      <c r="F69944">
        <v>-691.77037606837598</v>
      </c>
      <c r="G69944">
        <v>76.863375118708404</v>
      </c>
      <c r="H69944">
        <v>0</v>
      </c>
      <c r="I69944">
        <v>74.593518135040298</v>
      </c>
      <c r="J69944">
        <v>-1.113458375</v>
      </c>
      <c r="K69944">
        <v>22</v>
      </c>
      <c r="L69944" s="9">
        <f t="shared" si="1092"/>
        <v>0</v>
      </c>
      <c r="O69944" s="8">
        <v>45540</v>
      </c>
      <c r="P69944" s="7">
        <v>0.28541666666666665</v>
      </c>
    </row>
    <row r="69945" spans="1:16" x14ac:dyDescent="0.25">
      <c r="A69945" s="10">
        <v>45540.286111111112</v>
      </c>
      <c r="B69945" t="s">
        <v>12</v>
      </c>
      <c r="C69945">
        <v>73.260000000000005</v>
      </c>
      <c r="D69945">
        <v>-10</v>
      </c>
      <c r="E69945" s="9">
        <v>1839.6238942034099</v>
      </c>
      <c r="F69945">
        <v>-765.03037606837597</v>
      </c>
      <c r="G69945">
        <v>76.503037606837594</v>
      </c>
      <c r="H69945">
        <v>0</v>
      </c>
      <c r="I69945">
        <v>74.593518135040298</v>
      </c>
      <c r="J69945">
        <v>-5.1631808750000001</v>
      </c>
      <c r="K69945">
        <v>22</v>
      </c>
      <c r="L69945" s="9">
        <f t="shared" si="1092"/>
        <v>0</v>
      </c>
      <c r="O69945" s="8">
        <v>45540</v>
      </c>
      <c r="P69945" s="7">
        <v>0.28611111111111109</v>
      </c>
    </row>
    <row r="69946" spans="1:16" x14ac:dyDescent="0.25">
      <c r="A69946" s="10">
        <v>45540.287499999999</v>
      </c>
      <c r="B69946" t="s">
        <v>12</v>
      </c>
      <c r="C69946">
        <v>73.040000000000006</v>
      </c>
      <c r="D69946">
        <v>-11</v>
      </c>
      <c r="E69946" s="9">
        <v>1912.6638942034101</v>
      </c>
      <c r="F69946">
        <v>-838.07037606837503</v>
      </c>
      <c r="G69946">
        <v>76.188216006215995</v>
      </c>
      <c r="H69946">
        <v>0</v>
      </c>
      <c r="I69946">
        <v>74.593518135040298</v>
      </c>
      <c r="J69946">
        <v>-2.6200084750000001</v>
      </c>
      <c r="K69946">
        <v>22</v>
      </c>
      <c r="L69946" s="9">
        <f t="shared" si="1092"/>
        <v>0</v>
      </c>
      <c r="O69946" s="8">
        <v>45540</v>
      </c>
      <c r="P69946" s="7">
        <v>0.28749999999999998</v>
      </c>
    </row>
    <row r="69947" spans="1:16" x14ac:dyDescent="0.25">
      <c r="A69947" s="10">
        <v>45540.289583333331</v>
      </c>
      <c r="B69947" t="s">
        <v>12</v>
      </c>
      <c r="C69947">
        <v>70.39</v>
      </c>
      <c r="D69947">
        <v>-12</v>
      </c>
      <c r="E69947" s="9">
        <v>1983.05389420341</v>
      </c>
      <c r="F69947">
        <v>-908.46037606837501</v>
      </c>
      <c r="G69947">
        <v>75.705031339031294</v>
      </c>
      <c r="H69947">
        <v>0</v>
      </c>
      <c r="I69947">
        <v>74.593518135040298</v>
      </c>
      <c r="J69947">
        <v>-1.67340497499999</v>
      </c>
      <c r="K69947">
        <v>22</v>
      </c>
      <c r="L69947" s="9">
        <f t="shared" si="1092"/>
        <v>0</v>
      </c>
      <c r="O69947" s="8">
        <v>45540</v>
      </c>
      <c r="P69947" s="7">
        <v>0.28958333333333336</v>
      </c>
    </row>
    <row r="69948" spans="1:16" x14ac:dyDescent="0.25">
      <c r="A69948" s="10">
        <v>45540.290277777778</v>
      </c>
      <c r="B69948" t="s">
        <v>13</v>
      </c>
      <c r="C69948">
        <v>71.328333333333305</v>
      </c>
      <c r="D69948">
        <v>0</v>
      </c>
      <c r="E69948" s="9">
        <v>1127.1138942034099</v>
      </c>
      <c r="F69948">
        <v>0</v>
      </c>
      <c r="G69948">
        <v>0</v>
      </c>
      <c r="H69948">
        <v>52.520376068375803</v>
      </c>
      <c r="I69948">
        <v>127.113894203416</v>
      </c>
      <c r="J69948">
        <v>6.3060824999999807E-2</v>
      </c>
      <c r="K69948">
        <v>22</v>
      </c>
      <c r="L69948" s="9">
        <f t="shared" si="1092"/>
        <v>0</v>
      </c>
      <c r="O69948" s="8">
        <v>45540</v>
      </c>
      <c r="P69948" s="7">
        <v>0.2902777777777778</v>
      </c>
    </row>
    <row r="69949" spans="1:16" x14ac:dyDescent="0.25">
      <c r="A69949" s="10">
        <v>45540.294444444444</v>
      </c>
      <c r="B69949" t="s">
        <v>12</v>
      </c>
      <c r="C69949">
        <v>69.901818181818101</v>
      </c>
      <c r="D69949">
        <v>-1</v>
      </c>
      <c r="E69949" s="9">
        <v>1197.01571238522</v>
      </c>
      <c r="F69949">
        <v>-69.901818181818101</v>
      </c>
      <c r="G69949">
        <v>69.901818181818101</v>
      </c>
      <c r="H69949">
        <v>0</v>
      </c>
      <c r="I69949">
        <v>127.113894203416</v>
      </c>
      <c r="J69949">
        <v>-0.96603676999999999</v>
      </c>
      <c r="K69949">
        <v>22</v>
      </c>
      <c r="L69949" s="9">
        <f t="shared" si="1092"/>
        <v>0</v>
      </c>
      <c r="O69949" s="8">
        <v>45540</v>
      </c>
      <c r="P69949" s="7">
        <v>0.29444444444444445</v>
      </c>
    </row>
    <row r="69950" spans="1:16" x14ac:dyDescent="0.25">
      <c r="A69950" s="10">
        <v>45540.295138888891</v>
      </c>
      <c r="B69950" t="s">
        <v>12</v>
      </c>
      <c r="C69950">
        <v>70.979999999999905</v>
      </c>
      <c r="D69950">
        <v>-2</v>
      </c>
      <c r="E69950" s="9">
        <v>1267.99571238522</v>
      </c>
      <c r="F69950">
        <v>-140.88181818181801</v>
      </c>
      <c r="G69950">
        <v>70.440909090909003</v>
      </c>
      <c r="H69950">
        <v>0</v>
      </c>
      <c r="I69950">
        <v>127.113894203416</v>
      </c>
      <c r="J69950">
        <v>-0.69775136999999898</v>
      </c>
      <c r="K69950">
        <v>22</v>
      </c>
      <c r="L69950" s="9">
        <f t="shared" si="1092"/>
        <v>0</v>
      </c>
      <c r="O69950" s="8">
        <v>45540</v>
      </c>
      <c r="P69950" s="7">
        <v>0.2951388888888889</v>
      </c>
    </row>
    <row r="69951" spans="1:16" x14ac:dyDescent="0.25">
      <c r="A69951" s="10">
        <v>45540.29583333333</v>
      </c>
      <c r="B69951" t="s">
        <v>12</v>
      </c>
      <c r="C69951">
        <v>73.954545454545396</v>
      </c>
      <c r="D69951">
        <v>-3</v>
      </c>
      <c r="E69951" s="9">
        <v>1341.9502578397701</v>
      </c>
      <c r="F69951">
        <v>-214.83636363636299</v>
      </c>
      <c r="G69951">
        <v>71.612121212121195</v>
      </c>
      <c r="H69951">
        <v>0</v>
      </c>
      <c r="I69951">
        <v>127.113894203416</v>
      </c>
      <c r="J69951">
        <v>-1.34740047</v>
      </c>
      <c r="K69951">
        <v>22</v>
      </c>
      <c r="L69951" s="9">
        <f t="shared" si="1092"/>
        <v>0</v>
      </c>
      <c r="O69951" s="8">
        <v>45540</v>
      </c>
      <c r="P69951" s="7">
        <v>0.29583333333333334</v>
      </c>
    </row>
    <row r="69952" spans="1:16" x14ac:dyDescent="0.25">
      <c r="A69952" s="10">
        <v>45540.298611111109</v>
      </c>
      <c r="B69952" t="s">
        <v>13</v>
      </c>
      <c r="C69952">
        <v>74.8</v>
      </c>
      <c r="D69952">
        <v>0</v>
      </c>
      <c r="E69952" s="9">
        <v>1117.55025783977</v>
      </c>
      <c r="F69952">
        <v>0</v>
      </c>
      <c r="G69952">
        <v>0</v>
      </c>
      <c r="H69952">
        <v>-9.5636363636363608</v>
      </c>
      <c r="I69952">
        <v>117.55025783977899</v>
      </c>
      <c r="J69952">
        <v>0.82055962999999998</v>
      </c>
      <c r="K69952">
        <v>22</v>
      </c>
      <c r="L69952" s="9">
        <f t="shared" si="1092"/>
        <v>0</v>
      </c>
      <c r="O69952" s="8">
        <v>45540</v>
      </c>
      <c r="P69952" s="7">
        <v>0.2986111111111111</v>
      </c>
    </row>
    <row r="69953" spans="1:16" x14ac:dyDescent="0.25">
      <c r="A69953" s="10">
        <v>45540.300694444442</v>
      </c>
      <c r="B69953" t="s">
        <v>12</v>
      </c>
      <c r="C69953">
        <v>73.914444444444399</v>
      </c>
      <c r="D69953">
        <v>-1</v>
      </c>
      <c r="E69953" s="9">
        <v>1191.46470228421</v>
      </c>
      <c r="F69953">
        <v>-73.914444444444399</v>
      </c>
      <c r="G69953">
        <v>73.914444444444399</v>
      </c>
      <c r="H69953">
        <v>0</v>
      </c>
      <c r="I69953">
        <v>117.55025783977899</v>
      </c>
      <c r="J69953">
        <v>-1.13619986999999</v>
      </c>
      <c r="K69953">
        <v>22</v>
      </c>
      <c r="L69953" s="9">
        <f t="shared" si="1092"/>
        <v>0</v>
      </c>
      <c r="O69953" s="8">
        <v>45540</v>
      </c>
      <c r="P69953" s="7">
        <v>0.30069444444444443</v>
      </c>
    </row>
    <row r="69954" spans="1:16" x14ac:dyDescent="0.25">
      <c r="A69954" s="10">
        <v>45540.304166666669</v>
      </c>
      <c r="B69954" t="s">
        <v>12</v>
      </c>
      <c r="C69954">
        <v>74.026363636363598</v>
      </c>
      <c r="D69954">
        <v>-2</v>
      </c>
      <c r="E69954" s="9">
        <v>1265.49106592058</v>
      </c>
      <c r="F69954">
        <v>-147.94080808080801</v>
      </c>
      <c r="G69954">
        <v>73.970404040404006</v>
      </c>
      <c r="H69954">
        <v>0</v>
      </c>
      <c r="I69954">
        <v>117.55025783977899</v>
      </c>
      <c r="J69954">
        <v>-5.7079933699999899</v>
      </c>
      <c r="K69954">
        <v>22</v>
      </c>
      <c r="L69954" s="9">
        <f t="shared" si="1092"/>
        <v>0</v>
      </c>
      <c r="O69954" s="8">
        <v>45540</v>
      </c>
      <c r="P69954" s="7">
        <v>0.30416666666666664</v>
      </c>
    </row>
    <row r="69955" spans="1:16" x14ac:dyDescent="0.25">
      <c r="A69955" s="10">
        <v>45540.306250000001</v>
      </c>
      <c r="B69955" t="s">
        <v>12</v>
      </c>
      <c r="C69955">
        <v>74.989999999999995</v>
      </c>
      <c r="D69955">
        <v>-3</v>
      </c>
      <c r="E69955" s="9">
        <v>1340.48106592058</v>
      </c>
      <c r="F69955">
        <v>-222.93080808080799</v>
      </c>
      <c r="G69955">
        <v>74.310269360269302</v>
      </c>
      <c r="H69955">
        <v>0</v>
      </c>
      <c r="I69955">
        <v>117.55025783977899</v>
      </c>
      <c r="J69955">
        <v>-2.9169183699999901</v>
      </c>
      <c r="K69955">
        <v>22</v>
      </c>
      <c r="L69955" s="9">
        <f t="shared" ref="L69955:L70018" si="1093">IF(DAY(O69955 &lt;&gt; O69956), 1, 0)</f>
        <v>0</v>
      </c>
      <c r="O69955" s="8">
        <v>45540</v>
      </c>
      <c r="P69955" s="7">
        <v>0.30625000000000002</v>
      </c>
    </row>
    <row r="69956" spans="1:16" x14ac:dyDescent="0.25">
      <c r="A69956" s="10">
        <v>45540.306944444441</v>
      </c>
      <c r="B69956" t="s">
        <v>12</v>
      </c>
      <c r="C69956">
        <v>72.88</v>
      </c>
      <c r="D69956">
        <v>-4</v>
      </c>
      <c r="E69956" s="9">
        <v>1413.3610659205799</v>
      </c>
      <c r="F69956">
        <v>-295.81080808080799</v>
      </c>
      <c r="G69956">
        <v>73.952702020201997</v>
      </c>
      <c r="H69956">
        <v>0</v>
      </c>
      <c r="I69956">
        <v>117.55025783977899</v>
      </c>
      <c r="J69956">
        <v>-2.1573823700000001</v>
      </c>
      <c r="K69956">
        <v>22</v>
      </c>
      <c r="L69956" s="9">
        <f t="shared" si="1093"/>
        <v>0</v>
      </c>
      <c r="O69956" s="8">
        <v>45540</v>
      </c>
      <c r="P69956" s="7">
        <v>0.30694444444444446</v>
      </c>
    </row>
    <row r="69957" spans="1:16" x14ac:dyDescent="0.25">
      <c r="A69957" s="10">
        <v>45540.309027777781</v>
      </c>
      <c r="B69957" t="s">
        <v>13</v>
      </c>
      <c r="C69957">
        <v>74.152500000000003</v>
      </c>
      <c r="D69957">
        <v>0</v>
      </c>
      <c r="E69957" s="9">
        <v>1116.75106592058</v>
      </c>
      <c r="F69957">
        <v>0</v>
      </c>
      <c r="G69957">
        <v>0</v>
      </c>
      <c r="H69957">
        <v>-0.79919191919191201</v>
      </c>
      <c r="I69957">
        <v>116.751065920587</v>
      </c>
      <c r="J69957">
        <v>0.289173129999997</v>
      </c>
      <c r="K69957">
        <v>22</v>
      </c>
      <c r="L69957" s="9">
        <f t="shared" si="1093"/>
        <v>0</v>
      </c>
      <c r="O69957" s="8">
        <v>45540</v>
      </c>
      <c r="P69957" s="7">
        <v>0.30902777777777779</v>
      </c>
    </row>
    <row r="69958" spans="1:16" x14ac:dyDescent="0.25">
      <c r="A69958" s="10">
        <v>45540.30972222222</v>
      </c>
      <c r="B69958" t="s">
        <v>14</v>
      </c>
      <c r="C69958">
        <v>74.819999999999993</v>
      </c>
      <c r="D69958">
        <v>1</v>
      </c>
      <c r="E69958" s="9">
        <v>1041.9310659205801</v>
      </c>
      <c r="F69958">
        <v>74.819999999999993</v>
      </c>
      <c r="G69958">
        <v>74.819999999999993</v>
      </c>
      <c r="H69958">
        <v>0</v>
      </c>
      <c r="I69958">
        <v>116.751065920587</v>
      </c>
      <c r="J69958">
        <v>1.32656952999999</v>
      </c>
      <c r="K69958">
        <v>22</v>
      </c>
      <c r="L69958" s="9">
        <f t="shared" si="1093"/>
        <v>0</v>
      </c>
      <c r="O69958" s="8">
        <v>45540</v>
      </c>
      <c r="P69958" s="7">
        <v>0.30972222222222223</v>
      </c>
    </row>
    <row r="69959" spans="1:16" x14ac:dyDescent="0.25">
      <c r="A69959" s="10">
        <v>45540.3125</v>
      </c>
      <c r="B69959" t="s">
        <v>14</v>
      </c>
      <c r="C69959">
        <v>70.965000000000003</v>
      </c>
      <c r="D69959">
        <v>2</v>
      </c>
      <c r="E69959" s="9">
        <v>970.96606592058197</v>
      </c>
      <c r="F69959">
        <v>145.785</v>
      </c>
      <c r="G69959">
        <v>72.892499999999998</v>
      </c>
      <c r="H69959">
        <v>0</v>
      </c>
      <c r="I69959">
        <v>116.751065920587</v>
      </c>
      <c r="J69959">
        <v>7.1516390999999899</v>
      </c>
      <c r="K69959">
        <v>22</v>
      </c>
      <c r="L69959" s="9">
        <f t="shared" si="1093"/>
        <v>0</v>
      </c>
      <c r="O69959" s="8">
        <v>45540</v>
      </c>
      <c r="P69959" s="7">
        <v>0.3125</v>
      </c>
    </row>
    <row r="69960" spans="1:16" x14ac:dyDescent="0.25">
      <c r="A69960" s="10">
        <v>45540.313194444447</v>
      </c>
      <c r="B69960" t="s">
        <v>14</v>
      </c>
      <c r="C69960">
        <v>73.0273684210526</v>
      </c>
      <c r="D69960">
        <v>3</v>
      </c>
      <c r="E69960" s="9">
        <v>897.93869749953001</v>
      </c>
      <c r="F69960">
        <v>218.81236842105201</v>
      </c>
      <c r="G69960">
        <v>72.937456140350804</v>
      </c>
      <c r="H69960">
        <v>0</v>
      </c>
      <c r="I69960">
        <v>116.751065920587</v>
      </c>
      <c r="J69960">
        <v>7.6864861999999903</v>
      </c>
      <c r="K69960">
        <v>22</v>
      </c>
      <c r="L69960" s="9">
        <f t="shared" si="1093"/>
        <v>0</v>
      </c>
      <c r="O69960" s="8">
        <v>45540</v>
      </c>
      <c r="P69960" s="7">
        <v>0.31319444444444444</v>
      </c>
    </row>
    <row r="69961" spans="1:16" x14ac:dyDescent="0.25">
      <c r="A69961" s="10">
        <v>45540.313888888886</v>
      </c>
      <c r="B69961" t="s">
        <v>14</v>
      </c>
      <c r="C69961">
        <v>70.364999999999995</v>
      </c>
      <c r="D69961">
        <v>4</v>
      </c>
      <c r="E69961" s="9">
        <v>827.57369749953</v>
      </c>
      <c r="F69961">
        <v>289.17736842105199</v>
      </c>
      <c r="G69961">
        <v>72.294342105263098</v>
      </c>
      <c r="H69961">
        <v>0</v>
      </c>
      <c r="I69961">
        <v>116.751065920587</v>
      </c>
      <c r="J69961">
        <v>6.2300210999999903</v>
      </c>
      <c r="K69961">
        <v>22</v>
      </c>
      <c r="L69961" s="9">
        <f t="shared" si="1093"/>
        <v>0</v>
      </c>
      <c r="O69961" s="8">
        <v>45540</v>
      </c>
      <c r="P69961" s="7">
        <v>0.31388888888888888</v>
      </c>
    </row>
    <row r="69962" spans="1:16" x14ac:dyDescent="0.25">
      <c r="A69962" s="10">
        <v>45540.314583333333</v>
      </c>
      <c r="B69962" t="s">
        <v>13</v>
      </c>
      <c r="C69962">
        <v>71.989999999999995</v>
      </c>
      <c r="D69962">
        <v>0</v>
      </c>
      <c r="E69962" s="9">
        <v>1115.53369749953</v>
      </c>
      <c r="F69962">
        <v>0</v>
      </c>
      <c r="G69962">
        <v>0</v>
      </c>
      <c r="H69962">
        <v>-1.2173684210526401</v>
      </c>
      <c r="I69962">
        <v>115.53369749953499</v>
      </c>
      <c r="J69962">
        <v>-0.57518060000000304</v>
      </c>
      <c r="K69962">
        <v>22</v>
      </c>
      <c r="L69962" s="9">
        <f t="shared" si="1093"/>
        <v>0</v>
      </c>
      <c r="O69962" s="8">
        <v>45540</v>
      </c>
      <c r="P69962" s="7">
        <v>0.31458333333333333</v>
      </c>
    </row>
    <row r="69963" spans="1:16" x14ac:dyDescent="0.25">
      <c r="A69963" s="10">
        <v>45540.31527777778</v>
      </c>
      <c r="B69963" t="s">
        <v>12</v>
      </c>
      <c r="C69963">
        <v>69.503999999999905</v>
      </c>
      <c r="D69963">
        <v>-1</v>
      </c>
      <c r="E69963" s="9">
        <v>1185.0376974995299</v>
      </c>
      <c r="F69963">
        <v>-69.503999999999905</v>
      </c>
      <c r="G69963">
        <v>69.503999999999905</v>
      </c>
      <c r="H69963">
        <v>0</v>
      </c>
      <c r="I69963">
        <v>115.53369749953499</v>
      </c>
      <c r="J69963">
        <v>-1.15203536</v>
      </c>
      <c r="K69963">
        <v>22</v>
      </c>
      <c r="L69963" s="9">
        <f t="shared" si="1093"/>
        <v>0</v>
      </c>
      <c r="O69963" s="8">
        <v>45540</v>
      </c>
      <c r="P69963" s="7">
        <v>0.31527777777777777</v>
      </c>
    </row>
    <row r="69964" spans="1:16" x14ac:dyDescent="0.25">
      <c r="A69964" s="10">
        <v>45540.317361111112</v>
      </c>
      <c r="B69964" t="s">
        <v>12</v>
      </c>
      <c r="C69964">
        <v>69.72</v>
      </c>
      <c r="D69964">
        <v>-2</v>
      </c>
      <c r="E69964" s="9">
        <v>1254.75769749953</v>
      </c>
      <c r="F69964">
        <v>-139.22399999999999</v>
      </c>
      <c r="G69964">
        <v>69.611999999999995</v>
      </c>
      <c r="H69964">
        <v>0</v>
      </c>
      <c r="I69964">
        <v>115.53369749953499</v>
      </c>
      <c r="J69964">
        <v>-4.6662860000003102E-2</v>
      </c>
      <c r="K69964">
        <v>22</v>
      </c>
      <c r="L69964" s="9">
        <f t="shared" si="1093"/>
        <v>0</v>
      </c>
      <c r="O69964" s="8">
        <v>45540</v>
      </c>
      <c r="P69964" s="7">
        <v>0.31736111111111109</v>
      </c>
    </row>
    <row r="69965" spans="1:16" x14ac:dyDescent="0.25">
      <c r="A69965" s="10">
        <v>45540.318749999999</v>
      </c>
      <c r="B69965" t="s">
        <v>13</v>
      </c>
      <c r="C69965">
        <v>69.004999999999995</v>
      </c>
      <c r="D69965">
        <v>0</v>
      </c>
      <c r="E69965" s="9">
        <v>1116.74769749953</v>
      </c>
      <c r="F69965">
        <v>0</v>
      </c>
      <c r="G69965">
        <v>0</v>
      </c>
      <c r="H69965">
        <v>1.21399999999999</v>
      </c>
      <c r="I69965">
        <v>116.74769749953499</v>
      </c>
      <c r="J69965">
        <v>0.52676113999999596</v>
      </c>
      <c r="K69965">
        <v>22</v>
      </c>
      <c r="L69965" s="9">
        <f t="shared" si="1093"/>
        <v>0</v>
      </c>
      <c r="O69965" s="8">
        <v>45540</v>
      </c>
      <c r="P69965" s="7">
        <v>0.31874999999999998</v>
      </c>
    </row>
    <row r="69966" spans="1:16" x14ac:dyDescent="0.25">
      <c r="A69966" s="10">
        <v>45540.319444444445</v>
      </c>
      <c r="B69966" t="s">
        <v>12</v>
      </c>
      <c r="C69966">
        <v>69.065555555555505</v>
      </c>
      <c r="D69966">
        <v>-1</v>
      </c>
      <c r="E69966" s="9">
        <v>1185.8132530550799</v>
      </c>
      <c r="F69966">
        <v>-69.065555555555505</v>
      </c>
      <c r="G69966">
        <v>69.065555555555505</v>
      </c>
      <c r="H69966">
        <v>0</v>
      </c>
      <c r="I69966">
        <v>116.74769749953499</v>
      </c>
      <c r="J69966">
        <v>-0.54221326000000303</v>
      </c>
      <c r="K69966">
        <v>22</v>
      </c>
      <c r="L69966" s="9">
        <f t="shared" si="1093"/>
        <v>0</v>
      </c>
      <c r="O69966" s="8">
        <v>45540</v>
      </c>
      <c r="P69966" s="7">
        <v>0.31944444444444442</v>
      </c>
    </row>
    <row r="69967" spans="1:16" x14ac:dyDescent="0.25">
      <c r="A69967" s="10">
        <v>45540.320138888892</v>
      </c>
      <c r="B69967" t="s">
        <v>12</v>
      </c>
      <c r="C69967">
        <v>67.876666666666594</v>
      </c>
      <c r="D69967">
        <v>-2</v>
      </c>
      <c r="E69967" s="9">
        <v>1253.6899197217499</v>
      </c>
      <c r="F69967">
        <v>-136.942222222222</v>
      </c>
      <c r="G69967">
        <v>68.471111111111099</v>
      </c>
      <c r="H69967">
        <v>0</v>
      </c>
      <c r="I69967">
        <v>116.74769749953499</v>
      </c>
      <c r="J69967">
        <v>-4.0749498600000003</v>
      </c>
      <c r="K69967">
        <v>22</v>
      </c>
      <c r="L69967" s="9">
        <f t="shared" si="1093"/>
        <v>0</v>
      </c>
      <c r="O69967" s="8">
        <v>45540</v>
      </c>
      <c r="P69967" s="7">
        <v>0.32013888888888886</v>
      </c>
    </row>
    <row r="69968" spans="1:16" x14ac:dyDescent="0.25">
      <c r="A69968" s="10">
        <v>45540.320833333331</v>
      </c>
      <c r="B69968" t="s">
        <v>12</v>
      </c>
      <c r="C69968">
        <v>68.95</v>
      </c>
      <c r="D69968">
        <v>-3</v>
      </c>
      <c r="E69968" s="9">
        <v>1322.6399197217499</v>
      </c>
      <c r="F69968">
        <v>-205.89222222222199</v>
      </c>
      <c r="G69968">
        <v>68.630740740740706</v>
      </c>
      <c r="H69968">
        <v>0</v>
      </c>
      <c r="I69968">
        <v>116.74769749953499</v>
      </c>
      <c r="J69968">
        <v>-3.65388286</v>
      </c>
      <c r="K69968">
        <v>22</v>
      </c>
      <c r="L69968" s="9">
        <f t="shared" si="1093"/>
        <v>0</v>
      </c>
      <c r="O69968" s="8">
        <v>45540</v>
      </c>
      <c r="P69968" s="7">
        <v>0.32083333333333336</v>
      </c>
    </row>
    <row r="69969" spans="1:16" x14ac:dyDescent="0.25">
      <c r="A69969" s="10">
        <v>45540.321527777778</v>
      </c>
      <c r="B69969" t="s">
        <v>12</v>
      </c>
      <c r="C69969">
        <v>69.16</v>
      </c>
      <c r="D69969">
        <v>-4</v>
      </c>
      <c r="E69969" s="9">
        <v>1391.79991972175</v>
      </c>
      <c r="F69969">
        <v>-275.05222222222199</v>
      </c>
      <c r="G69969">
        <v>68.763055555555496</v>
      </c>
      <c r="H69969">
        <v>0</v>
      </c>
      <c r="I69969">
        <v>116.74769749953499</v>
      </c>
      <c r="J69969">
        <v>-7.2899711600000003</v>
      </c>
      <c r="K69969">
        <v>22</v>
      </c>
      <c r="L69969" s="9">
        <f t="shared" si="1093"/>
        <v>0</v>
      </c>
      <c r="O69969" s="8">
        <v>45540</v>
      </c>
      <c r="P69969" s="7">
        <v>0.3215277777777778</v>
      </c>
    </row>
    <row r="69970" spans="1:16" x14ac:dyDescent="0.25">
      <c r="A69970" s="10">
        <v>45540.322222222225</v>
      </c>
      <c r="B69970" t="s">
        <v>12</v>
      </c>
      <c r="C69970">
        <v>68.058571428571398</v>
      </c>
      <c r="D69970">
        <v>-5</v>
      </c>
      <c r="E69970" s="9">
        <v>1459.8584911503201</v>
      </c>
      <c r="F69970">
        <v>-343.11079365079303</v>
      </c>
      <c r="G69970">
        <v>68.622158730158702</v>
      </c>
      <c r="H69970">
        <v>0</v>
      </c>
      <c r="I69970">
        <v>116.74769749953499</v>
      </c>
      <c r="J69970">
        <v>-12.18312426</v>
      </c>
      <c r="K69970">
        <v>22</v>
      </c>
      <c r="L69970" s="9">
        <f t="shared" si="1093"/>
        <v>0</v>
      </c>
      <c r="O69970" s="8">
        <v>45540</v>
      </c>
      <c r="P69970" s="7">
        <v>0.32222222222222224</v>
      </c>
    </row>
    <row r="69971" spans="1:16" x14ac:dyDescent="0.25">
      <c r="A69971" s="10">
        <v>45540.322916666664</v>
      </c>
      <c r="B69971" t="s">
        <v>12</v>
      </c>
      <c r="C69971">
        <v>70.323333333333295</v>
      </c>
      <c r="D69971">
        <v>-6</v>
      </c>
      <c r="E69971" s="9">
        <v>1530.18182448365</v>
      </c>
      <c r="F69971">
        <v>-413.43412698412698</v>
      </c>
      <c r="G69971">
        <v>68.905687830687796</v>
      </c>
      <c r="H69971">
        <v>0</v>
      </c>
      <c r="I69971">
        <v>116.74769749953499</v>
      </c>
      <c r="J69971">
        <v>-11.40264316</v>
      </c>
      <c r="K69971">
        <v>22</v>
      </c>
      <c r="L69971" s="9">
        <f t="shared" si="1093"/>
        <v>0</v>
      </c>
      <c r="O69971" s="8">
        <v>45540</v>
      </c>
      <c r="P69971" s="7">
        <v>0.32291666666666669</v>
      </c>
    </row>
    <row r="69972" spans="1:16" x14ac:dyDescent="0.25">
      <c r="A69972" s="10">
        <v>45540.323611111111</v>
      </c>
      <c r="B69972" t="s">
        <v>12</v>
      </c>
      <c r="C69972">
        <v>68.132499999999993</v>
      </c>
      <c r="D69972">
        <v>-7</v>
      </c>
      <c r="E69972" s="9">
        <v>1598.3143244836499</v>
      </c>
      <c r="F69972">
        <v>-481.56662698412703</v>
      </c>
      <c r="G69972">
        <v>68.795232426303798</v>
      </c>
      <c r="H69972">
        <v>0</v>
      </c>
      <c r="I69972">
        <v>116.74769749953499</v>
      </c>
      <c r="J69972">
        <v>-5.8849775600000003</v>
      </c>
      <c r="K69972">
        <v>22</v>
      </c>
      <c r="L69972" s="9">
        <f t="shared" si="1093"/>
        <v>0</v>
      </c>
      <c r="O69972" s="8">
        <v>45540</v>
      </c>
      <c r="P69972" s="7">
        <v>0.32361111111111113</v>
      </c>
    </row>
    <row r="69973" spans="1:16" x14ac:dyDescent="0.25">
      <c r="A69973" s="10">
        <v>45540.324305555558</v>
      </c>
      <c r="B69973" t="s">
        <v>12</v>
      </c>
      <c r="C69973">
        <v>67.97</v>
      </c>
      <c r="D69973">
        <v>-8</v>
      </c>
      <c r="E69973" s="9">
        <v>1666.2843244836499</v>
      </c>
      <c r="F69973">
        <v>-549.536626984127</v>
      </c>
      <c r="G69973">
        <v>68.692078373015804</v>
      </c>
      <c r="H69973">
        <v>0</v>
      </c>
      <c r="I69973">
        <v>116.74769749953499</v>
      </c>
      <c r="J69973">
        <v>-3.2237505999999998</v>
      </c>
      <c r="K69973">
        <v>22</v>
      </c>
      <c r="L69973" s="9">
        <f t="shared" si="1093"/>
        <v>0</v>
      </c>
      <c r="O69973" s="8">
        <v>45540</v>
      </c>
      <c r="P69973" s="7">
        <v>0.32430555555555557</v>
      </c>
    </row>
    <row r="69974" spans="1:16" x14ac:dyDescent="0.25">
      <c r="A69974" s="10">
        <v>45540.324999999997</v>
      </c>
      <c r="B69974" t="s">
        <v>12</v>
      </c>
      <c r="C69974">
        <v>67.657499999999999</v>
      </c>
      <c r="D69974">
        <v>-9</v>
      </c>
      <c r="E69974" s="9">
        <v>1733.94182448365</v>
      </c>
      <c r="F69974">
        <v>-617.19412698412702</v>
      </c>
      <c r="G69974">
        <v>68.577125220458498</v>
      </c>
      <c r="H69974">
        <v>0</v>
      </c>
      <c r="I69974">
        <v>116.74769749953499</v>
      </c>
      <c r="J69974">
        <v>-2.0200824000000002</v>
      </c>
      <c r="K69974">
        <v>22</v>
      </c>
      <c r="L69974" s="9">
        <f t="shared" si="1093"/>
        <v>0</v>
      </c>
      <c r="O69974" s="8">
        <v>45540</v>
      </c>
      <c r="P69974" s="7">
        <v>0.32500000000000001</v>
      </c>
    </row>
    <row r="69975" spans="1:16" x14ac:dyDescent="0.25">
      <c r="A69975" s="10">
        <v>45540.325694444444</v>
      </c>
      <c r="B69975" t="s">
        <v>12</v>
      </c>
      <c r="C69975">
        <v>68</v>
      </c>
      <c r="D69975">
        <v>-10</v>
      </c>
      <c r="E69975" s="9">
        <v>1801.94182448365</v>
      </c>
      <c r="F69975">
        <v>-685.19412698412702</v>
      </c>
      <c r="G69975">
        <v>68.519412698412694</v>
      </c>
      <c r="H69975">
        <v>0</v>
      </c>
      <c r="I69975">
        <v>116.74769749953499</v>
      </c>
      <c r="J69975">
        <v>-5.8559314000000002</v>
      </c>
      <c r="K69975">
        <v>22</v>
      </c>
      <c r="L69975" s="9">
        <f t="shared" si="1093"/>
        <v>0</v>
      </c>
      <c r="O69975" s="8">
        <v>45540</v>
      </c>
      <c r="P69975" s="7">
        <v>0.32569444444444445</v>
      </c>
    </row>
    <row r="69976" spans="1:16" x14ac:dyDescent="0.25">
      <c r="A69976" s="10">
        <v>45540.326388888891</v>
      </c>
      <c r="B69976" t="s">
        <v>12</v>
      </c>
      <c r="C69976">
        <v>68.556666666666601</v>
      </c>
      <c r="D69976">
        <v>-11</v>
      </c>
      <c r="E69976" s="9">
        <v>1870.49849115032</v>
      </c>
      <c r="F69976">
        <v>-753.75079365079296</v>
      </c>
      <c r="G69976">
        <v>68.522799422799395</v>
      </c>
      <c r="H69976">
        <v>0</v>
      </c>
      <c r="I69976">
        <v>116.74769749953499</v>
      </c>
      <c r="J69976">
        <v>-1.858484</v>
      </c>
      <c r="K69976">
        <v>22</v>
      </c>
      <c r="L69976" s="9">
        <f t="shared" si="1093"/>
        <v>0</v>
      </c>
      <c r="O69976" s="8">
        <v>45540</v>
      </c>
      <c r="P69976" s="7">
        <v>0.3263888888888889</v>
      </c>
    </row>
    <row r="69977" spans="1:16" x14ac:dyDescent="0.25">
      <c r="A69977" s="10">
        <v>45540.32708333333</v>
      </c>
      <c r="B69977" t="s">
        <v>12</v>
      </c>
      <c r="C69977">
        <v>68.483333333333306</v>
      </c>
      <c r="D69977">
        <v>-12</v>
      </c>
      <c r="E69977" s="9">
        <v>1938.9818244836499</v>
      </c>
      <c r="F69977">
        <v>-822.23412698412699</v>
      </c>
      <c r="G69977">
        <v>68.519510582010497</v>
      </c>
      <c r="H69977">
        <v>0</v>
      </c>
      <c r="I69977">
        <v>116.74769749953499</v>
      </c>
      <c r="J69977">
        <v>-0.99598179999999903</v>
      </c>
      <c r="K69977">
        <v>22</v>
      </c>
      <c r="L69977" s="9">
        <f t="shared" si="1093"/>
        <v>0</v>
      </c>
      <c r="O69977" s="8">
        <v>45540</v>
      </c>
      <c r="P69977" s="7">
        <v>0.32708333333333334</v>
      </c>
    </row>
    <row r="69978" spans="1:16" x14ac:dyDescent="0.25">
      <c r="A69978" s="10">
        <v>45540.327777777777</v>
      </c>
      <c r="B69978" t="s">
        <v>12</v>
      </c>
      <c r="C69978">
        <v>67.88</v>
      </c>
      <c r="D69978">
        <v>-13</v>
      </c>
      <c r="E69978" s="9">
        <v>2006.86182448365</v>
      </c>
      <c r="F69978">
        <v>-890.11412698412698</v>
      </c>
      <c r="G69978">
        <v>68.470317460317403</v>
      </c>
      <c r="H69978">
        <v>0</v>
      </c>
      <c r="I69978">
        <v>116.74769749953499</v>
      </c>
      <c r="J69978">
        <v>-3.36185039999999</v>
      </c>
      <c r="K69978">
        <v>22</v>
      </c>
      <c r="L69978" s="9">
        <f t="shared" si="1093"/>
        <v>0</v>
      </c>
      <c r="O69978" s="8">
        <v>45540</v>
      </c>
      <c r="P69978" s="7">
        <v>0.32777777777777778</v>
      </c>
    </row>
    <row r="69979" spans="1:16" x14ac:dyDescent="0.25">
      <c r="A69979" s="10">
        <v>45540.328472222223</v>
      </c>
      <c r="B69979" t="s">
        <v>12</v>
      </c>
      <c r="C69979">
        <v>66.38</v>
      </c>
      <c r="D69979">
        <v>-14</v>
      </c>
      <c r="E69979" s="9">
        <v>2073.2418244836499</v>
      </c>
      <c r="F69979">
        <v>-956.49412698412698</v>
      </c>
      <c r="G69979">
        <v>68.321009070294707</v>
      </c>
      <c r="H69979">
        <v>0</v>
      </c>
      <c r="I69979">
        <v>116.74769749953499</v>
      </c>
      <c r="J69979">
        <v>-3.1544730999999899</v>
      </c>
      <c r="K69979">
        <v>22</v>
      </c>
      <c r="L69979" s="9">
        <f t="shared" si="1093"/>
        <v>0</v>
      </c>
      <c r="O69979" s="8">
        <v>45540</v>
      </c>
      <c r="P69979" s="7">
        <v>0.32847222222222222</v>
      </c>
    </row>
    <row r="69980" spans="1:16" x14ac:dyDescent="0.25">
      <c r="A69980" s="10">
        <v>45540.32916666667</v>
      </c>
      <c r="B69980" t="s">
        <v>13</v>
      </c>
      <c r="C69980">
        <v>67.768947368420996</v>
      </c>
      <c r="D69980">
        <v>0</v>
      </c>
      <c r="E69980" s="9">
        <v>1124.47656132576</v>
      </c>
      <c r="F69980">
        <v>0</v>
      </c>
      <c r="G69980">
        <v>0</v>
      </c>
      <c r="H69980">
        <v>7.7288638262322102</v>
      </c>
      <c r="I69980">
        <v>124.47656132576699</v>
      </c>
      <c r="J69980">
        <v>4.1847865000000004</v>
      </c>
      <c r="K69980">
        <v>22</v>
      </c>
      <c r="L69980" s="9">
        <f t="shared" si="1093"/>
        <v>0</v>
      </c>
      <c r="O69980" s="8">
        <v>45540</v>
      </c>
      <c r="P69980" s="7">
        <v>0.32916666666666666</v>
      </c>
    </row>
    <row r="69981" spans="1:16" x14ac:dyDescent="0.25">
      <c r="A69981" s="10">
        <v>45540.330555555556</v>
      </c>
      <c r="B69981" t="s">
        <v>14</v>
      </c>
      <c r="C69981">
        <v>69.684705882352901</v>
      </c>
      <c r="D69981">
        <v>1</v>
      </c>
      <c r="E69981" s="9">
        <v>1054.7918554434</v>
      </c>
      <c r="F69981">
        <v>69.684705882352901</v>
      </c>
      <c r="G69981">
        <v>69.684705882352901</v>
      </c>
      <c r="H69981">
        <v>0</v>
      </c>
      <c r="I69981">
        <v>124.47656132576699</v>
      </c>
      <c r="J69981">
        <v>6.2362725000000001</v>
      </c>
      <c r="K69981">
        <v>22</v>
      </c>
      <c r="L69981" s="9">
        <f t="shared" si="1093"/>
        <v>0</v>
      </c>
      <c r="O69981" s="8">
        <v>45540</v>
      </c>
      <c r="P69981" s="7">
        <v>0.33055555555555555</v>
      </c>
    </row>
    <row r="69982" spans="1:16" x14ac:dyDescent="0.25">
      <c r="A69982" s="10">
        <v>45540.331250000003</v>
      </c>
      <c r="B69982" t="s">
        <v>14</v>
      </c>
      <c r="C69982">
        <v>70.096666666666593</v>
      </c>
      <c r="D69982">
        <v>2</v>
      </c>
      <c r="E69982" s="9">
        <v>984.69518877674204</v>
      </c>
      <c r="F69982">
        <v>139.78137254901901</v>
      </c>
      <c r="G69982">
        <v>69.890686274509804</v>
      </c>
      <c r="H69982">
        <v>0</v>
      </c>
      <c r="I69982">
        <v>124.47656132576699</v>
      </c>
      <c r="J69982">
        <v>5.9202864999999996</v>
      </c>
      <c r="K69982">
        <v>22</v>
      </c>
      <c r="L69982" s="9">
        <f t="shared" si="1093"/>
        <v>0</v>
      </c>
      <c r="O69982" s="8">
        <v>45540</v>
      </c>
      <c r="P69982" s="7">
        <v>0.33124999999999999</v>
      </c>
    </row>
    <row r="69983" spans="1:16" x14ac:dyDescent="0.25">
      <c r="A69983" s="10">
        <v>45540.331944444442</v>
      </c>
      <c r="B69983" t="s">
        <v>14</v>
      </c>
      <c r="C69983">
        <v>69.58</v>
      </c>
      <c r="D69983">
        <v>3</v>
      </c>
      <c r="E69983" s="9">
        <v>915.115188776742</v>
      </c>
      <c r="F69983">
        <v>209.36137254901899</v>
      </c>
      <c r="G69983">
        <v>69.787124183006497</v>
      </c>
      <c r="H69983">
        <v>0</v>
      </c>
      <c r="I69983">
        <v>124.47656132576699</v>
      </c>
      <c r="J69983">
        <v>5.5247238000000003</v>
      </c>
      <c r="K69983">
        <v>22</v>
      </c>
      <c r="L69983" s="9">
        <f t="shared" si="1093"/>
        <v>0</v>
      </c>
      <c r="O69983" s="8">
        <v>45540</v>
      </c>
      <c r="P69983" s="7">
        <v>0.33194444444444443</v>
      </c>
    </row>
    <row r="69984" spans="1:16" x14ac:dyDescent="0.25">
      <c r="A69984" s="10">
        <v>45540.332638888889</v>
      </c>
      <c r="B69984" t="s">
        <v>14</v>
      </c>
      <c r="C69984">
        <v>70.278888888888801</v>
      </c>
      <c r="D69984">
        <v>4</v>
      </c>
      <c r="E69984" s="9">
        <v>844.83629988785299</v>
      </c>
      <c r="F69984">
        <v>279.64026143790801</v>
      </c>
      <c r="G69984">
        <v>69.910065359477102</v>
      </c>
      <c r="H69984">
        <v>0</v>
      </c>
      <c r="I69984">
        <v>124.47656132576699</v>
      </c>
      <c r="J69984">
        <v>3.2595483000000001</v>
      </c>
      <c r="K69984">
        <v>22</v>
      </c>
      <c r="L69984" s="9">
        <f t="shared" si="1093"/>
        <v>0</v>
      </c>
      <c r="O69984" s="8">
        <v>45540</v>
      </c>
      <c r="P69984" s="7">
        <v>0.33263888888888887</v>
      </c>
    </row>
    <row r="69985" spans="1:16" x14ac:dyDescent="0.25">
      <c r="A69985" s="10">
        <v>45540.333333333336</v>
      </c>
      <c r="B69985" t="s">
        <v>14</v>
      </c>
      <c r="C69985">
        <v>73.732941176470504</v>
      </c>
      <c r="D69985">
        <v>5</v>
      </c>
      <c r="E69985" s="9">
        <v>771.10335871138295</v>
      </c>
      <c r="F69985">
        <v>353.37320261437901</v>
      </c>
      <c r="G69985">
        <v>70.674640522875805</v>
      </c>
      <c r="H69985">
        <v>0</v>
      </c>
      <c r="I69985">
        <v>124.47656132576699</v>
      </c>
      <c r="J69985">
        <v>3.5711322999999999</v>
      </c>
      <c r="K69985">
        <v>22</v>
      </c>
      <c r="L69985" s="9">
        <f t="shared" si="1093"/>
        <v>0</v>
      </c>
      <c r="O69985" s="8">
        <v>45540</v>
      </c>
      <c r="P69985" s="7">
        <v>0.33333333333333331</v>
      </c>
    </row>
    <row r="69986" spans="1:16" x14ac:dyDescent="0.25">
      <c r="A69986" s="10">
        <v>45540.334027777775</v>
      </c>
      <c r="B69986" t="s">
        <v>14</v>
      </c>
      <c r="C69986">
        <v>72.650000000000006</v>
      </c>
      <c r="D69986">
        <v>6</v>
      </c>
      <c r="E69986" s="9">
        <v>698.45335871138298</v>
      </c>
      <c r="F69986">
        <v>426.02320261437899</v>
      </c>
      <c r="G69986">
        <v>71.003867102396498</v>
      </c>
      <c r="H69986">
        <v>0</v>
      </c>
      <c r="I69986">
        <v>124.47656132576699</v>
      </c>
      <c r="J69986">
        <v>0.92202590000000195</v>
      </c>
      <c r="K69986">
        <v>22</v>
      </c>
      <c r="L69986" s="9">
        <f t="shared" si="1093"/>
        <v>0</v>
      </c>
      <c r="O69986" s="8">
        <v>45540</v>
      </c>
      <c r="P69986" s="7">
        <v>0.33402777777777776</v>
      </c>
    </row>
    <row r="69987" spans="1:16" x14ac:dyDescent="0.25">
      <c r="A69987" s="10">
        <v>45540.334722222222</v>
      </c>
      <c r="B69987" t="s">
        <v>14</v>
      </c>
      <c r="C69987">
        <v>71.245000000000005</v>
      </c>
      <c r="D69987">
        <v>7</v>
      </c>
      <c r="E69987" s="9">
        <v>627.20835871138297</v>
      </c>
      <c r="F69987">
        <v>497.26820261437899</v>
      </c>
      <c r="G69987">
        <v>71.038314659196999</v>
      </c>
      <c r="H69987">
        <v>0</v>
      </c>
      <c r="I69987">
        <v>124.47656132576699</v>
      </c>
      <c r="J69987">
        <v>1.0974963</v>
      </c>
      <c r="K69987">
        <v>22</v>
      </c>
      <c r="L69987" s="9">
        <f t="shared" si="1093"/>
        <v>0</v>
      </c>
      <c r="O69987" s="8">
        <v>45540</v>
      </c>
      <c r="P69987" s="7">
        <v>0.3347222222222222</v>
      </c>
    </row>
    <row r="69988" spans="1:16" x14ac:dyDescent="0.25">
      <c r="A69988" s="10">
        <v>45540.335416666669</v>
      </c>
      <c r="B69988" t="s">
        <v>14</v>
      </c>
      <c r="C69988">
        <v>71.658999999999907</v>
      </c>
      <c r="D69988">
        <v>8</v>
      </c>
      <c r="E69988" s="9">
        <v>555.54935871138298</v>
      </c>
      <c r="F69988">
        <v>568.92720261437898</v>
      </c>
      <c r="G69988">
        <v>71.115900326797302</v>
      </c>
      <c r="H69988">
        <v>0</v>
      </c>
      <c r="I69988">
        <v>124.47656132576699</v>
      </c>
      <c r="J69988">
        <v>3.8431807999999998</v>
      </c>
      <c r="K69988">
        <v>22</v>
      </c>
      <c r="L69988" s="9">
        <f t="shared" si="1093"/>
        <v>0</v>
      </c>
      <c r="O69988" s="8">
        <v>45540</v>
      </c>
      <c r="P69988" s="7">
        <v>0.33541666666666664</v>
      </c>
    </row>
    <row r="69989" spans="1:16" x14ac:dyDescent="0.25">
      <c r="A69989" s="10">
        <v>45540.336111111108</v>
      </c>
      <c r="B69989" t="s">
        <v>14</v>
      </c>
      <c r="C69989">
        <v>72.575999999999993</v>
      </c>
      <c r="D69989">
        <v>9</v>
      </c>
      <c r="E69989" s="9">
        <v>482.97335871138301</v>
      </c>
      <c r="F69989">
        <v>641.50320261437901</v>
      </c>
      <c r="G69989">
        <v>71.278133623819897</v>
      </c>
      <c r="H69989">
        <v>0</v>
      </c>
      <c r="I69989">
        <v>124.47656132576699</v>
      </c>
      <c r="J69989">
        <v>3.0010037999999999</v>
      </c>
      <c r="K69989">
        <v>22</v>
      </c>
      <c r="L69989" s="9">
        <f t="shared" si="1093"/>
        <v>0</v>
      </c>
      <c r="O69989" s="8">
        <v>45540</v>
      </c>
      <c r="P69989" s="7">
        <v>0.33611111111111114</v>
      </c>
    </row>
    <row r="69990" spans="1:16" x14ac:dyDescent="0.25">
      <c r="A69990" s="10">
        <v>45540.336805555555</v>
      </c>
      <c r="B69990" t="s">
        <v>13</v>
      </c>
      <c r="C69990">
        <v>78.004516129032197</v>
      </c>
      <c r="D69990">
        <v>0</v>
      </c>
      <c r="E69990" s="9">
        <v>1185.0140038726699</v>
      </c>
      <c r="F69990">
        <v>0</v>
      </c>
      <c r="G69990">
        <v>0</v>
      </c>
      <c r="H69990">
        <v>60.537442546911102</v>
      </c>
      <c r="I69990">
        <v>185.01400387267799</v>
      </c>
      <c r="J69990">
        <v>-3.37129809999999</v>
      </c>
      <c r="K69990">
        <v>22</v>
      </c>
      <c r="L69990" s="9">
        <f t="shared" si="1093"/>
        <v>0</v>
      </c>
      <c r="O69990" s="8">
        <v>45540</v>
      </c>
      <c r="P69990" s="7">
        <v>0.33680555555555558</v>
      </c>
    </row>
    <row r="69991" spans="1:16" x14ac:dyDescent="0.25">
      <c r="A69991" s="10">
        <v>45540.337500000001</v>
      </c>
      <c r="B69991" t="s">
        <v>12</v>
      </c>
      <c r="C69991">
        <v>77.758333333333297</v>
      </c>
      <c r="D69991">
        <v>-1</v>
      </c>
      <c r="E69991" s="9">
        <v>1262.772337206</v>
      </c>
      <c r="F69991">
        <v>-77.758333333333297</v>
      </c>
      <c r="G69991">
        <v>77.758333333333297</v>
      </c>
      <c r="H69991">
        <v>0</v>
      </c>
      <c r="I69991">
        <v>185.01400387267799</v>
      </c>
      <c r="J69991">
        <v>-4.57880109999999</v>
      </c>
      <c r="K69991">
        <v>22</v>
      </c>
      <c r="L69991" s="9">
        <f t="shared" si="1093"/>
        <v>0</v>
      </c>
      <c r="O69991" s="8">
        <v>45540</v>
      </c>
      <c r="P69991" s="7">
        <v>0.33750000000000002</v>
      </c>
    </row>
    <row r="69992" spans="1:16" x14ac:dyDescent="0.25">
      <c r="A69992" s="10">
        <v>45540.338194444441</v>
      </c>
      <c r="B69992" t="s">
        <v>12</v>
      </c>
      <c r="C69992">
        <v>78.319999999999993</v>
      </c>
      <c r="D69992">
        <v>-2</v>
      </c>
      <c r="E69992" s="9">
        <v>1341.0923372059999</v>
      </c>
      <c r="F69992">
        <v>-156.07833333333301</v>
      </c>
      <c r="G69992">
        <v>78.039166666666603</v>
      </c>
      <c r="H69992">
        <v>0</v>
      </c>
      <c r="I69992">
        <v>185.01400387267799</v>
      </c>
      <c r="J69992">
        <v>-8.9155043999999908</v>
      </c>
      <c r="K69992">
        <v>22</v>
      </c>
      <c r="L69992" s="9">
        <f t="shared" si="1093"/>
        <v>0</v>
      </c>
      <c r="O69992" s="8">
        <v>45540</v>
      </c>
      <c r="P69992" s="7">
        <v>0.33819444444444446</v>
      </c>
    </row>
    <row r="69993" spans="1:16" x14ac:dyDescent="0.25">
      <c r="A69993" s="10">
        <v>45540.338888888888</v>
      </c>
      <c r="B69993" t="s">
        <v>12</v>
      </c>
      <c r="C69993">
        <v>79.009500000000003</v>
      </c>
      <c r="D69993">
        <v>-3</v>
      </c>
      <c r="E69993" s="9">
        <v>1420.101837206</v>
      </c>
      <c r="F69993">
        <v>-235.08783333333301</v>
      </c>
      <c r="G69993">
        <v>78.362611111111093</v>
      </c>
      <c r="H69993">
        <v>0</v>
      </c>
      <c r="I69993">
        <v>185.01400387267799</v>
      </c>
      <c r="J69993">
        <v>-12.2610636399999</v>
      </c>
      <c r="K69993">
        <v>22</v>
      </c>
      <c r="L69993" s="9">
        <f t="shared" si="1093"/>
        <v>0</v>
      </c>
      <c r="O69993" s="8">
        <v>45540</v>
      </c>
      <c r="P69993" s="7">
        <v>0.33888888888888891</v>
      </c>
    </row>
    <row r="69994" spans="1:16" x14ac:dyDescent="0.25">
      <c r="A69994" s="10">
        <v>45540.339583333334</v>
      </c>
      <c r="B69994" t="s">
        <v>12</v>
      </c>
      <c r="C69994">
        <v>78.81</v>
      </c>
      <c r="D69994">
        <v>-4</v>
      </c>
      <c r="E69994" s="9">
        <v>1498.911837206</v>
      </c>
      <c r="F69994">
        <v>-313.89783333333298</v>
      </c>
      <c r="G69994">
        <v>78.474458333333303</v>
      </c>
      <c r="H69994">
        <v>0</v>
      </c>
      <c r="I69994">
        <v>185.01400387267799</v>
      </c>
      <c r="J69994">
        <v>-12.1759995399999</v>
      </c>
      <c r="K69994">
        <v>22</v>
      </c>
      <c r="L69994" s="9">
        <f t="shared" si="1093"/>
        <v>0</v>
      </c>
      <c r="O69994" s="8">
        <v>45540</v>
      </c>
      <c r="P69994" s="7">
        <v>0.33958333333333335</v>
      </c>
    </row>
    <row r="69995" spans="1:16" x14ac:dyDescent="0.25">
      <c r="A69995" s="10">
        <v>45540.340277777781</v>
      </c>
      <c r="B69995" t="s">
        <v>12</v>
      </c>
      <c r="C69995">
        <v>79.08</v>
      </c>
      <c r="D69995">
        <v>-5</v>
      </c>
      <c r="E69995" s="9">
        <v>1577.9918372059999</v>
      </c>
      <c r="F69995">
        <v>-392.97783333333302</v>
      </c>
      <c r="G69995">
        <v>78.595566666666599</v>
      </c>
      <c r="H69995">
        <v>0</v>
      </c>
      <c r="I69995">
        <v>185.01400387267799</v>
      </c>
      <c r="J69995">
        <v>-9.1220834399999902</v>
      </c>
      <c r="K69995">
        <v>22</v>
      </c>
      <c r="L69995" s="9">
        <f t="shared" si="1093"/>
        <v>0</v>
      </c>
      <c r="O69995" s="8">
        <v>45540</v>
      </c>
      <c r="P69995" s="7">
        <v>0.34027777777777779</v>
      </c>
    </row>
    <row r="69996" spans="1:16" x14ac:dyDescent="0.25">
      <c r="A69996" s="10">
        <v>45540.34097222222</v>
      </c>
      <c r="B69996" t="s">
        <v>12</v>
      </c>
      <c r="C69996">
        <v>78.336250000000007</v>
      </c>
      <c r="D69996">
        <v>-6</v>
      </c>
      <c r="E69996" s="9">
        <v>1656.328087206</v>
      </c>
      <c r="F69996">
        <v>-471.31408333333297</v>
      </c>
      <c r="G69996">
        <v>78.552347222222195</v>
      </c>
      <c r="H69996">
        <v>0</v>
      </c>
      <c r="I69996">
        <v>185.01400387267799</v>
      </c>
      <c r="J69996">
        <v>-10.051687039999999</v>
      </c>
      <c r="K69996">
        <v>22</v>
      </c>
      <c r="L69996" s="9">
        <f t="shared" si="1093"/>
        <v>0</v>
      </c>
      <c r="O69996" s="8">
        <v>45540</v>
      </c>
      <c r="P69996" s="7">
        <v>0.34097222222222223</v>
      </c>
    </row>
    <row r="69997" spans="1:16" x14ac:dyDescent="0.25">
      <c r="A69997" s="10">
        <v>45540.341666666667</v>
      </c>
      <c r="B69997" t="s">
        <v>12</v>
      </c>
      <c r="C69997">
        <v>80.821666666666601</v>
      </c>
      <c r="D69997">
        <v>-7</v>
      </c>
      <c r="E69997" s="9">
        <v>1737.1497538726701</v>
      </c>
      <c r="F69997">
        <v>-552.13575000000003</v>
      </c>
      <c r="G69997">
        <v>78.876535714285694</v>
      </c>
      <c r="H69997">
        <v>0</v>
      </c>
      <c r="I69997">
        <v>185.01400387267799</v>
      </c>
      <c r="J69997">
        <v>-10.8681860399999</v>
      </c>
      <c r="K69997">
        <v>22</v>
      </c>
      <c r="L69997" s="9">
        <f t="shared" si="1093"/>
        <v>0</v>
      </c>
      <c r="O69997" s="8">
        <v>45540</v>
      </c>
      <c r="P69997" s="7">
        <v>0.34166666666666667</v>
      </c>
    </row>
    <row r="69998" spans="1:16" x14ac:dyDescent="0.25">
      <c r="A69998" s="10">
        <v>45540.342361111114</v>
      </c>
      <c r="B69998" t="s">
        <v>12</v>
      </c>
      <c r="C69998">
        <v>80.491999999999905</v>
      </c>
      <c r="D69998">
        <v>-8</v>
      </c>
      <c r="E69998" s="9">
        <v>1817.6417538726701</v>
      </c>
      <c r="F69998">
        <v>-632.62774999999999</v>
      </c>
      <c r="G69998">
        <v>79.078468749999999</v>
      </c>
      <c r="H69998">
        <v>0</v>
      </c>
      <c r="I69998">
        <v>185.01400387267799</v>
      </c>
      <c r="J69998">
        <v>-12.18530954</v>
      </c>
      <c r="K69998">
        <v>22</v>
      </c>
      <c r="L69998" s="9">
        <f t="shared" si="1093"/>
        <v>0</v>
      </c>
      <c r="O69998" s="8">
        <v>45540</v>
      </c>
      <c r="P69998" s="7">
        <v>0.34236111111111112</v>
      </c>
    </row>
    <row r="69999" spans="1:16" x14ac:dyDescent="0.25">
      <c r="A69999" s="10">
        <v>45540.343055555553</v>
      </c>
      <c r="B69999" t="s">
        <v>12</v>
      </c>
      <c r="C69999">
        <v>79.580571428571403</v>
      </c>
      <c r="D69999">
        <v>-9</v>
      </c>
      <c r="E69999" s="9">
        <v>1897.2223253012401</v>
      </c>
      <c r="F69999">
        <v>-712.20832142857103</v>
      </c>
      <c r="G69999">
        <v>79.134257936507893</v>
      </c>
      <c r="H69999">
        <v>0</v>
      </c>
      <c r="I69999">
        <v>185.01400387267799</v>
      </c>
      <c r="J69999">
        <v>-14.99285654</v>
      </c>
      <c r="K69999">
        <v>22</v>
      </c>
      <c r="L69999" s="9">
        <f t="shared" si="1093"/>
        <v>0</v>
      </c>
      <c r="O69999" s="8">
        <v>45540</v>
      </c>
      <c r="P69999" s="7">
        <v>0.34305555555555556</v>
      </c>
    </row>
    <row r="70000" spans="1:16" x14ac:dyDescent="0.25">
      <c r="A70000" s="10">
        <v>45540.34375</v>
      </c>
      <c r="B70000" t="s">
        <v>12</v>
      </c>
      <c r="C70000">
        <v>79.83</v>
      </c>
      <c r="D70000">
        <v>-10</v>
      </c>
      <c r="E70000" s="9">
        <v>1977.05232530124</v>
      </c>
      <c r="F70000">
        <v>-792.03832142857095</v>
      </c>
      <c r="G70000">
        <v>79.203832142857095</v>
      </c>
      <c r="H70000">
        <v>0</v>
      </c>
      <c r="I70000">
        <v>185.01400387267799</v>
      </c>
      <c r="J70000">
        <v>-11.310550640000001</v>
      </c>
      <c r="K70000">
        <v>22</v>
      </c>
      <c r="L70000" s="9">
        <f t="shared" si="1093"/>
        <v>0</v>
      </c>
      <c r="O70000" s="8">
        <v>45540</v>
      </c>
      <c r="P70000" s="7">
        <v>0.34375</v>
      </c>
    </row>
    <row r="70001" spans="1:16" x14ac:dyDescent="0.25">
      <c r="A70001" s="10">
        <v>45540.344444444447</v>
      </c>
      <c r="B70001" t="s">
        <v>12</v>
      </c>
      <c r="C70001">
        <v>79.4433333333333</v>
      </c>
      <c r="D70001">
        <v>-11</v>
      </c>
      <c r="E70001" s="9">
        <v>2056.4956586345702</v>
      </c>
      <c r="F70001">
        <v>-871.481654761904</v>
      </c>
      <c r="G70001">
        <v>79.225604978354895</v>
      </c>
      <c r="H70001">
        <v>0</v>
      </c>
      <c r="I70001">
        <v>185.01400387267799</v>
      </c>
      <c r="J70001">
        <v>-12.90570864</v>
      </c>
      <c r="K70001">
        <v>22</v>
      </c>
      <c r="L70001" s="9">
        <f t="shared" si="1093"/>
        <v>0</v>
      </c>
      <c r="O70001" s="8">
        <v>45540</v>
      </c>
      <c r="P70001" s="7">
        <v>0.34444444444444444</v>
      </c>
    </row>
    <row r="70002" spans="1:16" x14ac:dyDescent="0.25">
      <c r="A70002" s="10">
        <v>45540.345138888886</v>
      </c>
      <c r="B70002" t="s">
        <v>12</v>
      </c>
      <c r="C70002">
        <v>80.542500000000004</v>
      </c>
      <c r="D70002">
        <v>-12</v>
      </c>
      <c r="E70002" s="9">
        <v>2137.0381586345702</v>
      </c>
      <c r="F70002">
        <v>-952.02415476190401</v>
      </c>
      <c r="G70002">
        <v>79.335346230158706</v>
      </c>
      <c r="H70002">
        <v>0</v>
      </c>
      <c r="I70002">
        <v>185.01400387267799</v>
      </c>
      <c r="J70002">
        <v>-6.9361694399999996</v>
      </c>
      <c r="K70002">
        <v>22</v>
      </c>
      <c r="L70002" s="9">
        <f t="shared" si="1093"/>
        <v>0</v>
      </c>
      <c r="O70002" s="8">
        <v>45540</v>
      </c>
      <c r="P70002" s="7">
        <v>0.34513888888888888</v>
      </c>
    </row>
    <row r="70003" spans="1:16" x14ac:dyDescent="0.25">
      <c r="A70003" s="10">
        <v>45540.345833333333</v>
      </c>
      <c r="B70003" t="s">
        <v>12</v>
      </c>
      <c r="C70003">
        <v>79.613333333333301</v>
      </c>
      <c r="D70003">
        <v>-13</v>
      </c>
      <c r="E70003" s="9">
        <v>2216.6514919679098</v>
      </c>
      <c r="F70003">
        <v>-1031.6374880952301</v>
      </c>
      <c r="G70003">
        <v>79.356729853479806</v>
      </c>
      <c r="H70003">
        <v>0</v>
      </c>
      <c r="I70003">
        <v>185.01400387267799</v>
      </c>
      <c r="J70003">
        <v>-4.2820552000000003</v>
      </c>
      <c r="K70003">
        <v>22</v>
      </c>
      <c r="L70003" s="9">
        <f t="shared" si="1093"/>
        <v>0</v>
      </c>
      <c r="O70003" s="8">
        <v>45540</v>
      </c>
      <c r="P70003" s="7">
        <v>0.34583333333333333</v>
      </c>
    </row>
    <row r="70004" spans="1:16" x14ac:dyDescent="0.25">
      <c r="A70004" s="10">
        <v>45540.34652777778</v>
      </c>
      <c r="B70004" t="s">
        <v>12</v>
      </c>
      <c r="C70004">
        <v>79.801249999999996</v>
      </c>
      <c r="D70004">
        <v>-14</v>
      </c>
      <c r="E70004" s="9">
        <v>2296.4527419679098</v>
      </c>
      <c r="F70004">
        <v>-1111.4387380952301</v>
      </c>
      <c r="G70004">
        <v>79.388481292517</v>
      </c>
      <c r="H70004">
        <v>0</v>
      </c>
      <c r="I70004">
        <v>185.01400387267799</v>
      </c>
      <c r="J70004">
        <v>-2.8092587999999998</v>
      </c>
      <c r="K70004">
        <v>22</v>
      </c>
      <c r="L70004" s="9">
        <f t="shared" si="1093"/>
        <v>0</v>
      </c>
      <c r="O70004" s="8">
        <v>45540</v>
      </c>
      <c r="P70004" s="7">
        <v>0.34652777777777777</v>
      </c>
    </row>
    <row r="70005" spans="1:16" x14ac:dyDescent="0.25">
      <c r="A70005" s="10">
        <v>45540.347222222219</v>
      </c>
      <c r="B70005" t="s">
        <v>12</v>
      </c>
      <c r="C70005">
        <v>81.732222222222205</v>
      </c>
      <c r="D70005">
        <v>-15</v>
      </c>
      <c r="E70005" s="9">
        <v>2378.1849641901299</v>
      </c>
      <c r="F70005">
        <v>-1193.17096031746</v>
      </c>
      <c r="G70005">
        <v>79.544730687830594</v>
      </c>
      <c r="H70005">
        <v>0</v>
      </c>
      <c r="I70005">
        <v>185.01400387267799</v>
      </c>
      <c r="J70005">
        <v>-8.2078153999999994</v>
      </c>
      <c r="K70005">
        <v>22</v>
      </c>
      <c r="L70005" s="9">
        <f t="shared" si="1093"/>
        <v>0</v>
      </c>
      <c r="O70005" s="8">
        <v>45540</v>
      </c>
      <c r="P70005" s="7">
        <v>0.34722222222222221</v>
      </c>
    </row>
    <row r="70006" spans="1:16" x14ac:dyDescent="0.25">
      <c r="A70006" s="10">
        <v>45540.347916666666</v>
      </c>
      <c r="B70006" t="s">
        <v>12</v>
      </c>
      <c r="C70006">
        <v>79.38</v>
      </c>
      <c r="D70006">
        <v>-16</v>
      </c>
      <c r="E70006" s="9">
        <v>2457.56496419013</v>
      </c>
      <c r="F70006">
        <v>-1272.5509603174601</v>
      </c>
      <c r="G70006">
        <v>79.534435019841197</v>
      </c>
      <c r="H70006">
        <v>0</v>
      </c>
      <c r="I70006">
        <v>185.01400387267799</v>
      </c>
      <c r="J70006">
        <v>-7.2897863999999997</v>
      </c>
      <c r="K70006">
        <v>22</v>
      </c>
      <c r="L70006" s="9">
        <f t="shared" si="1093"/>
        <v>0</v>
      </c>
      <c r="O70006" s="8">
        <v>45540</v>
      </c>
      <c r="P70006" s="7">
        <v>0.34791666666666665</v>
      </c>
    </row>
    <row r="70007" spans="1:16" x14ac:dyDescent="0.25">
      <c r="A70007" s="10">
        <v>45540.348611111112</v>
      </c>
      <c r="B70007" t="s">
        <v>12</v>
      </c>
      <c r="C70007">
        <v>78.348333333333301</v>
      </c>
      <c r="D70007">
        <v>-17</v>
      </c>
      <c r="E70007" s="9">
        <v>2535.9132975234602</v>
      </c>
      <c r="F70007">
        <v>-1350.89929365079</v>
      </c>
      <c r="G70007">
        <v>79.464664332399593</v>
      </c>
      <c r="H70007">
        <v>0</v>
      </c>
      <c r="I70007">
        <v>185.01400387267799</v>
      </c>
      <c r="J70007">
        <v>-7.6559374</v>
      </c>
      <c r="K70007">
        <v>22</v>
      </c>
      <c r="L70007" s="9">
        <f t="shared" si="1093"/>
        <v>0</v>
      </c>
      <c r="O70007" s="8">
        <v>45540</v>
      </c>
      <c r="P70007" s="7">
        <v>0.34861111111111109</v>
      </c>
    </row>
    <row r="70008" spans="1:16" x14ac:dyDescent="0.25">
      <c r="A70008" s="10">
        <v>45540.349305555559</v>
      </c>
      <c r="B70008" t="s">
        <v>12</v>
      </c>
      <c r="C70008">
        <v>77.966666666666598</v>
      </c>
      <c r="D70008">
        <v>-18</v>
      </c>
      <c r="E70008" s="9">
        <v>2613.8799641901301</v>
      </c>
      <c r="F70008">
        <v>-1428.8659603174599</v>
      </c>
      <c r="G70008">
        <v>79.381442239858899</v>
      </c>
      <c r="H70008">
        <v>0</v>
      </c>
      <c r="I70008">
        <v>185.01400387267799</v>
      </c>
      <c r="J70008">
        <v>-4.4045471000000003</v>
      </c>
      <c r="K70008">
        <v>22</v>
      </c>
      <c r="L70008" s="9">
        <f t="shared" si="1093"/>
        <v>0</v>
      </c>
      <c r="O70008" s="8">
        <v>45540</v>
      </c>
      <c r="P70008" s="7">
        <v>0.34930555555555554</v>
      </c>
    </row>
    <row r="70009" spans="1:16" x14ac:dyDescent="0.25">
      <c r="A70009" s="10">
        <v>45540.35</v>
      </c>
      <c r="B70009" t="s">
        <v>12</v>
      </c>
      <c r="C70009">
        <v>79.040000000000006</v>
      </c>
      <c r="D70009">
        <v>-19</v>
      </c>
      <c r="E70009" s="9">
        <v>2692.91996419013</v>
      </c>
      <c r="F70009">
        <v>-1507.9059603174601</v>
      </c>
      <c r="G70009">
        <v>79.363471595655795</v>
      </c>
      <c r="H70009">
        <v>0</v>
      </c>
      <c r="I70009">
        <v>185.01400387267799</v>
      </c>
      <c r="J70009">
        <v>-1.8408621000000001</v>
      </c>
      <c r="K70009">
        <v>22</v>
      </c>
      <c r="L70009" s="9">
        <f t="shared" si="1093"/>
        <v>0</v>
      </c>
      <c r="O70009" s="8">
        <v>45540</v>
      </c>
      <c r="P70009" s="7">
        <v>0.35</v>
      </c>
    </row>
    <row r="70010" spans="1:16" x14ac:dyDescent="0.25">
      <c r="A70010" s="10">
        <v>45540.350694444445</v>
      </c>
      <c r="B70010" t="s">
        <v>12</v>
      </c>
      <c r="C70010">
        <v>75.454848484848497</v>
      </c>
      <c r="D70010">
        <v>-20</v>
      </c>
      <c r="E70010" s="9">
        <v>2768.3748126749801</v>
      </c>
      <c r="F70010">
        <v>-1583.3608088023</v>
      </c>
      <c r="G70010">
        <v>79.168040440115405</v>
      </c>
      <c r="H70010">
        <v>0</v>
      </c>
      <c r="I70010">
        <v>185.01400387267799</v>
      </c>
      <c r="J70010">
        <v>-0.68738509999999897</v>
      </c>
      <c r="K70010">
        <v>22</v>
      </c>
      <c r="L70010" s="9">
        <f t="shared" si="1093"/>
        <v>0</v>
      </c>
      <c r="O70010" s="8">
        <v>45540</v>
      </c>
      <c r="P70010" s="7">
        <v>0.35069444444444442</v>
      </c>
    </row>
    <row r="70011" spans="1:16" x14ac:dyDescent="0.25">
      <c r="A70011" s="10">
        <v>45540.351388888892</v>
      </c>
      <c r="B70011" t="s">
        <v>13</v>
      </c>
      <c r="C70011">
        <v>74.064999999999998</v>
      </c>
      <c r="D70011">
        <v>0</v>
      </c>
      <c r="E70011" s="9">
        <v>1287.07481267498</v>
      </c>
      <c r="F70011">
        <v>0</v>
      </c>
      <c r="G70011">
        <v>0</v>
      </c>
      <c r="H70011">
        <v>102.060808802308</v>
      </c>
      <c r="I70011">
        <v>287.07481267498702</v>
      </c>
      <c r="J70011">
        <v>0.409018300000002</v>
      </c>
      <c r="K70011">
        <v>22</v>
      </c>
      <c r="L70011" s="9">
        <f t="shared" si="1093"/>
        <v>0</v>
      </c>
      <c r="O70011" s="8">
        <v>45540</v>
      </c>
      <c r="P70011" s="7">
        <v>0.35138888888888886</v>
      </c>
    </row>
    <row r="70012" spans="1:16" x14ac:dyDescent="0.25">
      <c r="A70012" s="10">
        <v>45540.352083333331</v>
      </c>
      <c r="B70012" t="s">
        <v>12</v>
      </c>
      <c r="C70012">
        <v>75.477142857142795</v>
      </c>
      <c r="D70012">
        <v>-1</v>
      </c>
      <c r="E70012" s="9">
        <v>1362.55195553212</v>
      </c>
      <c r="F70012">
        <v>-75.477142857142795</v>
      </c>
      <c r="G70012">
        <v>75.477142857142795</v>
      </c>
      <c r="H70012">
        <v>0</v>
      </c>
      <c r="I70012">
        <v>287.07481267498702</v>
      </c>
      <c r="J70012">
        <v>-1.6956005999999899</v>
      </c>
      <c r="K70012">
        <v>22</v>
      </c>
      <c r="L70012" s="9">
        <f t="shared" si="1093"/>
        <v>0</v>
      </c>
      <c r="O70012" s="8">
        <v>45540</v>
      </c>
      <c r="P70012" s="7">
        <v>0.35208333333333336</v>
      </c>
    </row>
    <row r="70013" spans="1:16" x14ac:dyDescent="0.25">
      <c r="A70013" s="10">
        <v>45540.352777777778</v>
      </c>
      <c r="B70013" t="s">
        <v>12</v>
      </c>
      <c r="C70013">
        <v>78.384999999999906</v>
      </c>
      <c r="D70013">
        <v>-2</v>
      </c>
      <c r="E70013" s="9">
        <v>1440.93695553212</v>
      </c>
      <c r="F70013">
        <v>-153.862142857142</v>
      </c>
      <c r="G70013">
        <v>76.9310714285714</v>
      </c>
      <c r="H70013">
        <v>0</v>
      </c>
      <c r="I70013">
        <v>287.07481267498702</v>
      </c>
      <c r="J70013">
        <v>-2.65716999999999</v>
      </c>
      <c r="K70013">
        <v>22</v>
      </c>
      <c r="L70013" s="9">
        <f t="shared" si="1093"/>
        <v>0</v>
      </c>
      <c r="O70013" s="8">
        <v>45540</v>
      </c>
      <c r="P70013" s="7">
        <v>0.3527777777777778</v>
      </c>
    </row>
    <row r="70014" spans="1:16" x14ac:dyDescent="0.25">
      <c r="A70014" s="10">
        <v>45540.353472222225</v>
      </c>
      <c r="B70014" t="s">
        <v>12</v>
      </c>
      <c r="C70014">
        <v>74.13</v>
      </c>
      <c r="D70014">
        <v>-3</v>
      </c>
      <c r="E70014" s="9">
        <v>1515.0669555321199</v>
      </c>
      <c r="F70014">
        <v>-227.992142857142</v>
      </c>
      <c r="G70014">
        <v>75.997380952380894</v>
      </c>
      <c r="H70014">
        <v>0</v>
      </c>
      <c r="I70014">
        <v>287.07481267498702</v>
      </c>
      <c r="J70014">
        <v>-3.7664091999999898</v>
      </c>
      <c r="K70014">
        <v>22</v>
      </c>
      <c r="L70014" s="9">
        <f t="shared" si="1093"/>
        <v>0</v>
      </c>
      <c r="O70014" s="8">
        <v>45540</v>
      </c>
      <c r="P70014" s="7">
        <v>0.35347222222222224</v>
      </c>
    </row>
    <row r="70015" spans="1:16" x14ac:dyDescent="0.25">
      <c r="A70015" s="10">
        <v>45540.354166666664</v>
      </c>
      <c r="B70015" t="s">
        <v>13</v>
      </c>
      <c r="C70015">
        <v>72.630869565217395</v>
      </c>
      <c r="D70015">
        <v>0</v>
      </c>
      <c r="E70015" s="9">
        <v>1297.17434683647</v>
      </c>
      <c r="F70015">
        <v>0</v>
      </c>
      <c r="G70015">
        <v>0</v>
      </c>
      <c r="H70015">
        <v>10.099534161490601</v>
      </c>
      <c r="I70015">
        <v>297.17434683647798</v>
      </c>
      <c r="J70015">
        <v>0.36789480000000202</v>
      </c>
      <c r="K70015">
        <v>22</v>
      </c>
      <c r="L70015" s="9">
        <f t="shared" si="1093"/>
        <v>0</v>
      </c>
      <c r="O70015" s="8">
        <v>45540</v>
      </c>
      <c r="P70015" s="7">
        <v>0.35416666666666669</v>
      </c>
    </row>
    <row r="70016" spans="1:16" x14ac:dyDescent="0.25">
      <c r="A70016" s="10">
        <v>45540.354861111111</v>
      </c>
      <c r="B70016" t="s">
        <v>12</v>
      </c>
      <c r="C70016">
        <v>71.341875000000002</v>
      </c>
      <c r="D70016">
        <v>-1</v>
      </c>
      <c r="E70016" s="9">
        <v>1368.5162218364701</v>
      </c>
      <c r="F70016">
        <v>-71.341875000000002</v>
      </c>
      <c r="G70016">
        <v>71.341875000000002</v>
      </c>
      <c r="H70016">
        <v>0</v>
      </c>
      <c r="I70016">
        <v>297.17434683647798</v>
      </c>
      <c r="J70016">
        <v>-2.3416284999999899</v>
      </c>
      <c r="K70016">
        <v>22</v>
      </c>
      <c r="L70016" s="9">
        <f t="shared" si="1093"/>
        <v>0</v>
      </c>
      <c r="O70016" s="8">
        <v>45540</v>
      </c>
      <c r="P70016" s="7">
        <v>0.35486111111111113</v>
      </c>
    </row>
    <row r="70017" spans="1:16" x14ac:dyDescent="0.25">
      <c r="A70017" s="10">
        <v>45540.355555555558</v>
      </c>
      <c r="B70017" t="s">
        <v>12</v>
      </c>
      <c r="C70017">
        <v>69.989999999999995</v>
      </c>
      <c r="D70017">
        <v>-2</v>
      </c>
      <c r="E70017" s="9">
        <v>1438.5062218364701</v>
      </c>
      <c r="F70017">
        <v>-141.331875</v>
      </c>
      <c r="G70017">
        <v>70.665937499999998</v>
      </c>
      <c r="H70017">
        <v>0</v>
      </c>
      <c r="I70017">
        <v>297.17434683647798</v>
      </c>
      <c r="J70017">
        <v>-2.3972966999999898</v>
      </c>
      <c r="K70017">
        <v>22</v>
      </c>
      <c r="L70017" s="9">
        <f t="shared" si="1093"/>
        <v>0</v>
      </c>
      <c r="O70017" s="8">
        <v>45540</v>
      </c>
      <c r="P70017" s="7">
        <v>0.35555555555555557</v>
      </c>
    </row>
    <row r="70018" spans="1:16" x14ac:dyDescent="0.25">
      <c r="A70018" s="10">
        <v>45540.356249999997</v>
      </c>
      <c r="B70018" t="s">
        <v>12</v>
      </c>
      <c r="C70018">
        <v>69.143333333333302</v>
      </c>
      <c r="D70018">
        <v>-3</v>
      </c>
      <c r="E70018" s="9">
        <v>1507.6495551697999</v>
      </c>
      <c r="F70018">
        <v>-210.475208333333</v>
      </c>
      <c r="G70018">
        <v>70.158402777777695</v>
      </c>
      <c r="H70018">
        <v>0</v>
      </c>
      <c r="I70018">
        <v>297.17434683647798</v>
      </c>
      <c r="J70018">
        <v>-4.5499120999999896</v>
      </c>
      <c r="K70018">
        <v>22</v>
      </c>
      <c r="L70018" s="9">
        <f t="shared" si="1093"/>
        <v>0</v>
      </c>
      <c r="O70018" s="8">
        <v>45540</v>
      </c>
      <c r="P70018" s="7">
        <v>0.35625000000000001</v>
      </c>
    </row>
    <row r="70019" spans="1:16" x14ac:dyDescent="0.25">
      <c r="A70019" s="10">
        <v>45540.356944444444</v>
      </c>
      <c r="B70019" t="s">
        <v>12</v>
      </c>
      <c r="C70019">
        <v>65.877777777777695</v>
      </c>
      <c r="D70019">
        <v>-4</v>
      </c>
      <c r="E70019" s="9">
        <v>1573.5273329475799</v>
      </c>
      <c r="F70019">
        <v>-276.35298611111102</v>
      </c>
      <c r="G70019">
        <v>69.088246527777699</v>
      </c>
      <c r="H70019">
        <v>0</v>
      </c>
      <c r="I70019">
        <v>297.17434683647798</v>
      </c>
      <c r="J70019">
        <v>-2.0442781999999902</v>
      </c>
      <c r="K70019">
        <v>22</v>
      </c>
      <c r="L70019" s="9">
        <f t="shared" ref="L70019:L70082" si="1094">IF(DAY(O70019 &lt;&gt; O70020), 1, 0)</f>
        <v>0</v>
      </c>
      <c r="O70019" s="8">
        <v>45540</v>
      </c>
      <c r="P70019" s="7">
        <v>0.35694444444444445</v>
      </c>
    </row>
    <row r="70020" spans="1:16" x14ac:dyDescent="0.25">
      <c r="A70020" s="10">
        <v>45540.357638888891</v>
      </c>
      <c r="B70020" t="s">
        <v>12</v>
      </c>
      <c r="C70020">
        <v>69.260476190476197</v>
      </c>
      <c r="D70020">
        <v>-5</v>
      </c>
      <c r="E70020" s="9">
        <v>1642.7878091380501</v>
      </c>
      <c r="F70020">
        <v>-345.61346230158699</v>
      </c>
      <c r="G70020">
        <v>69.122692460317396</v>
      </c>
      <c r="H70020">
        <v>0</v>
      </c>
      <c r="I70020">
        <v>297.17434683647798</v>
      </c>
      <c r="J70020">
        <v>-2.09573559999999</v>
      </c>
      <c r="K70020">
        <v>22</v>
      </c>
      <c r="L70020" s="9">
        <f t="shared" si="1094"/>
        <v>0</v>
      </c>
      <c r="O70020" s="8">
        <v>45540</v>
      </c>
      <c r="P70020" s="7">
        <v>0.3576388888888889</v>
      </c>
    </row>
    <row r="70021" spans="1:16" x14ac:dyDescent="0.25">
      <c r="A70021" s="10">
        <v>45540.35833333333</v>
      </c>
      <c r="B70021" t="s">
        <v>12</v>
      </c>
      <c r="C70021">
        <v>71.430000000000007</v>
      </c>
      <c r="D70021">
        <v>-6</v>
      </c>
      <c r="E70021" s="9">
        <v>1714.2178091380599</v>
      </c>
      <c r="F70021">
        <v>-417.043462301587</v>
      </c>
      <c r="G70021">
        <v>69.5072437169312</v>
      </c>
      <c r="H70021">
        <v>0</v>
      </c>
      <c r="I70021">
        <v>297.17434683647798</v>
      </c>
      <c r="J70021">
        <v>-1.9869379999999901</v>
      </c>
      <c r="K70021">
        <v>22</v>
      </c>
      <c r="L70021" s="9">
        <f t="shared" si="1094"/>
        <v>0</v>
      </c>
      <c r="O70021" s="8">
        <v>45540</v>
      </c>
      <c r="P70021" s="7">
        <v>0.35833333333333334</v>
      </c>
    </row>
    <row r="70022" spans="1:16" x14ac:dyDescent="0.25">
      <c r="A70022" s="10">
        <v>45540.359027777777</v>
      </c>
      <c r="B70022" t="s">
        <v>12</v>
      </c>
      <c r="C70022">
        <v>71.926666666666605</v>
      </c>
      <c r="D70022">
        <v>-7</v>
      </c>
      <c r="E70022" s="9">
        <v>1786.1444758047201</v>
      </c>
      <c r="F70022">
        <v>-488.97012896825402</v>
      </c>
      <c r="G70022">
        <v>69.852875566893402</v>
      </c>
      <c r="H70022">
        <v>0</v>
      </c>
      <c r="I70022">
        <v>297.17434683647798</v>
      </c>
      <c r="J70022">
        <v>-2.6978163999999998</v>
      </c>
      <c r="K70022">
        <v>22</v>
      </c>
      <c r="L70022" s="9">
        <f t="shared" si="1094"/>
        <v>0</v>
      </c>
      <c r="O70022" s="8">
        <v>45540</v>
      </c>
      <c r="P70022" s="7">
        <v>0.35902777777777778</v>
      </c>
    </row>
    <row r="70023" spans="1:16" x14ac:dyDescent="0.25">
      <c r="A70023" s="10">
        <v>45540.359722222223</v>
      </c>
      <c r="B70023" t="s">
        <v>12</v>
      </c>
      <c r="C70023">
        <v>71.183000000000007</v>
      </c>
      <c r="D70023">
        <v>-8</v>
      </c>
      <c r="E70023" s="9">
        <v>1857.3274758047201</v>
      </c>
      <c r="F70023">
        <v>-560.15312896825401</v>
      </c>
      <c r="G70023">
        <v>70.019141121031694</v>
      </c>
      <c r="H70023">
        <v>0</v>
      </c>
      <c r="I70023">
        <v>297.17434683647798</v>
      </c>
      <c r="J70023">
        <v>-2.0437795999999899</v>
      </c>
      <c r="K70023">
        <v>22</v>
      </c>
      <c r="L70023" s="9">
        <f t="shared" si="1094"/>
        <v>0</v>
      </c>
      <c r="O70023" s="8">
        <v>45540</v>
      </c>
      <c r="P70023" s="7">
        <v>0.35972222222222222</v>
      </c>
    </row>
    <row r="70024" spans="1:16" x14ac:dyDescent="0.25">
      <c r="A70024" s="10">
        <v>45540.36041666667</v>
      </c>
      <c r="B70024" t="s">
        <v>12</v>
      </c>
      <c r="C70024">
        <v>74.984615384615296</v>
      </c>
      <c r="D70024">
        <v>-9</v>
      </c>
      <c r="E70024" s="9">
        <v>1932.31209118934</v>
      </c>
      <c r="F70024">
        <v>-635.13774435286905</v>
      </c>
      <c r="G70024">
        <v>70.570860483652098</v>
      </c>
      <c r="H70024">
        <v>0</v>
      </c>
      <c r="I70024">
        <v>297.17434683647798</v>
      </c>
      <c r="J70024">
        <v>-2.1839390999999999</v>
      </c>
      <c r="K70024">
        <v>22</v>
      </c>
      <c r="L70024" s="9">
        <f t="shared" si="1094"/>
        <v>0</v>
      </c>
      <c r="O70024" s="8">
        <v>45540</v>
      </c>
      <c r="P70024" s="7">
        <v>0.36041666666666666</v>
      </c>
    </row>
    <row r="70025" spans="1:16" x14ac:dyDescent="0.25">
      <c r="A70025" s="10">
        <v>45540.361111111109</v>
      </c>
      <c r="B70025" t="s">
        <v>12</v>
      </c>
      <c r="C70025">
        <v>73.277142857142806</v>
      </c>
      <c r="D70025">
        <v>-10</v>
      </c>
      <c r="E70025" s="9">
        <v>2005.58923404648</v>
      </c>
      <c r="F70025">
        <v>-708.41488721001201</v>
      </c>
      <c r="G70025">
        <v>70.841488721001198</v>
      </c>
      <c r="H70025">
        <v>0</v>
      </c>
      <c r="I70025">
        <v>297.17434683647798</v>
      </c>
      <c r="J70025">
        <v>-3.1621451999999999</v>
      </c>
      <c r="K70025">
        <v>22</v>
      </c>
      <c r="L70025" s="9">
        <f t="shared" si="1094"/>
        <v>0</v>
      </c>
      <c r="O70025" s="8">
        <v>45540</v>
      </c>
      <c r="P70025" s="7">
        <v>0.3611111111111111</v>
      </c>
    </row>
    <row r="70026" spans="1:16" x14ac:dyDescent="0.25">
      <c r="A70026" s="10">
        <v>45540.361805555556</v>
      </c>
      <c r="B70026" t="s">
        <v>12</v>
      </c>
      <c r="C70026">
        <v>75.007692307692295</v>
      </c>
      <c r="D70026">
        <v>-11</v>
      </c>
      <c r="E70026" s="9">
        <v>2080.5969263541701</v>
      </c>
      <c r="F70026">
        <v>-783.42257951770398</v>
      </c>
      <c r="G70026">
        <v>71.220234501609497</v>
      </c>
      <c r="H70026">
        <v>0</v>
      </c>
      <c r="I70026">
        <v>297.17434683647798</v>
      </c>
      <c r="J70026">
        <v>-1.1294439000000001</v>
      </c>
      <c r="K70026">
        <v>22</v>
      </c>
      <c r="L70026" s="9">
        <f t="shared" si="1094"/>
        <v>0</v>
      </c>
      <c r="O70026" s="8">
        <v>45540</v>
      </c>
      <c r="P70026" s="7">
        <v>0.36180555555555555</v>
      </c>
    </row>
    <row r="70027" spans="1:16" x14ac:dyDescent="0.25">
      <c r="A70027" s="10">
        <v>45540.362500000003</v>
      </c>
      <c r="B70027" t="s">
        <v>12</v>
      </c>
      <c r="C70027">
        <v>75.899000000000001</v>
      </c>
      <c r="D70027">
        <v>-12</v>
      </c>
      <c r="E70027" s="9">
        <v>2156.49592635417</v>
      </c>
      <c r="F70027">
        <v>-859.32157951770398</v>
      </c>
      <c r="G70027">
        <v>71.610131626475294</v>
      </c>
      <c r="H70027">
        <v>0</v>
      </c>
      <c r="I70027">
        <v>297.17434683647798</v>
      </c>
      <c r="J70027">
        <v>-0.37493470000000201</v>
      </c>
      <c r="K70027">
        <v>22</v>
      </c>
      <c r="L70027" s="9">
        <f t="shared" si="1094"/>
        <v>0</v>
      </c>
      <c r="O70027" s="8">
        <v>45540</v>
      </c>
      <c r="P70027" s="7">
        <v>0.36249999999999999</v>
      </c>
    </row>
    <row r="70028" spans="1:16" x14ac:dyDescent="0.25">
      <c r="A70028" s="10">
        <v>45540.363194444442</v>
      </c>
      <c r="B70028" t="s">
        <v>12</v>
      </c>
      <c r="C70028">
        <v>73.103200000000001</v>
      </c>
      <c r="D70028">
        <v>-13</v>
      </c>
      <c r="E70028" s="9">
        <v>2229.59912635417</v>
      </c>
      <c r="F70028">
        <v>-932.424779517704</v>
      </c>
      <c r="G70028">
        <v>71.7249830398234</v>
      </c>
      <c r="H70028">
        <v>0</v>
      </c>
      <c r="I70028">
        <v>297.17434683647798</v>
      </c>
      <c r="J70028">
        <v>-3.8549031999999999</v>
      </c>
      <c r="K70028">
        <v>22</v>
      </c>
      <c r="L70028" s="9">
        <f t="shared" si="1094"/>
        <v>0</v>
      </c>
      <c r="O70028" s="8">
        <v>45540</v>
      </c>
      <c r="P70028" s="7">
        <v>0.36319444444444443</v>
      </c>
    </row>
    <row r="70029" spans="1:16" x14ac:dyDescent="0.25">
      <c r="A70029" s="10">
        <v>45540.363888888889</v>
      </c>
      <c r="B70029" t="s">
        <v>12</v>
      </c>
      <c r="C70029">
        <v>70.814666666666596</v>
      </c>
      <c r="D70029">
        <v>-14</v>
      </c>
      <c r="E70029" s="9">
        <v>2300.4137930208399</v>
      </c>
      <c r="F70029">
        <v>-1003.23944618437</v>
      </c>
      <c r="G70029">
        <v>71.659960441740793</v>
      </c>
      <c r="H70029">
        <v>0</v>
      </c>
      <c r="I70029">
        <v>297.17434683647798</v>
      </c>
      <c r="J70029">
        <v>-5.7953666999999998</v>
      </c>
      <c r="K70029">
        <v>22</v>
      </c>
      <c r="L70029" s="9">
        <f t="shared" si="1094"/>
        <v>0</v>
      </c>
      <c r="O70029" s="8">
        <v>45540</v>
      </c>
      <c r="P70029" s="7">
        <v>0.36388888888888887</v>
      </c>
    </row>
    <row r="70030" spans="1:16" x14ac:dyDescent="0.25">
      <c r="A70030" s="10">
        <v>45540.364583333336</v>
      </c>
      <c r="B70030" t="s">
        <v>12</v>
      </c>
      <c r="C70030">
        <v>67.915714285714202</v>
      </c>
      <c r="D70030">
        <v>-15</v>
      </c>
      <c r="E70030" s="9">
        <v>2368.3295073065501</v>
      </c>
      <c r="F70030">
        <v>-1071.1551604700801</v>
      </c>
      <c r="G70030">
        <v>71.410344031338994</v>
      </c>
      <c r="H70030">
        <v>0</v>
      </c>
      <c r="I70030">
        <v>297.17434683647798</v>
      </c>
      <c r="J70030">
        <v>-5.2584587000000003</v>
      </c>
      <c r="K70030">
        <v>22</v>
      </c>
      <c r="L70030" s="9">
        <f t="shared" si="1094"/>
        <v>0</v>
      </c>
      <c r="O70030" s="8">
        <v>45540</v>
      </c>
      <c r="P70030" s="7">
        <v>0.36458333333333331</v>
      </c>
    </row>
    <row r="70031" spans="1:16" x14ac:dyDescent="0.25">
      <c r="A70031" s="10">
        <v>45540.365277777775</v>
      </c>
      <c r="B70031" t="s">
        <v>12</v>
      </c>
      <c r="C70031">
        <v>66.326153846153801</v>
      </c>
      <c r="D70031">
        <v>-16</v>
      </c>
      <c r="E70031" s="9">
        <v>2434.6556611527099</v>
      </c>
      <c r="F70031">
        <v>-1137.4813143162301</v>
      </c>
      <c r="G70031">
        <v>71.092582144764904</v>
      </c>
      <c r="H70031">
        <v>0</v>
      </c>
      <c r="I70031">
        <v>297.17434683647798</v>
      </c>
      <c r="J70031">
        <v>-4.5573863000000001</v>
      </c>
      <c r="K70031">
        <v>22</v>
      </c>
      <c r="L70031" s="9">
        <f t="shared" si="1094"/>
        <v>0</v>
      </c>
      <c r="O70031" s="8">
        <v>45540</v>
      </c>
      <c r="P70031" s="7">
        <v>0.36527777777777776</v>
      </c>
    </row>
    <row r="70032" spans="1:16" x14ac:dyDescent="0.25">
      <c r="A70032" s="10">
        <v>45540.365972222222</v>
      </c>
      <c r="B70032" t="s">
        <v>12</v>
      </c>
      <c r="C70032">
        <v>67.9914285714285</v>
      </c>
      <c r="D70032">
        <v>-17</v>
      </c>
      <c r="E70032" s="9">
        <v>2502.6470897241402</v>
      </c>
      <c r="F70032">
        <v>-1205.4727428876599</v>
      </c>
      <c r="G70032">
        <v>70.910161346333396</v>
      </c>
      <c r="H70032">
        <v>0</v>
      </c>
      <c r="I70032">
        <v>297.17434683647798</v>
      </c>
      <c r="J70032">
        <v>-4.1346159</v>
      </c>
      <c r="K70032">
        <v>22</v>
      </c>
      <c r="L70032" s="9">
        <f t="shared" si="1094"/>
        <v>0</v>
      </c>
      <c r="O70032" s="8">
        <v>45540</v>
      </c>
      <c r="P70032" s="7">
        <v>0.3659722222222222</v>
      </c>
    </row>
    <row r="70033" spans="1:16" x14ac:dyDescent="0.25">
      <c r="A70033" s="10">
        <v>45540.366666666669</v>
      </c>
      <c r="B70033" t="s">
        <v>13</v>
      </c>
      <c r="C70033">
        <v>63.777999999999999</v>
      </c>
      <c r="D70033">
        <v>0</v>
      </c>
      <c r="E70033" s="9">
        <v>1418.4210897241401</v>
      </c>
      <c r="F70033">
        <v>0</v>
      </c>
      <c r="G70033">
        <v>0</v>
      </c>
      <c r="H70033">
        <v>121.24674288766801</v>
      </c>
      <c r="I70033">
        <v>418.42108972414599</v>
      </c>
      <c r="J70033">
        <v>0.24873309999999699</v>
      </c>
      <c r="K70033">
        <v>22</v>
      </c>
      <c r="L70033" s="9">
        <f t="shared" si="1094"/>
        <v>0</v>
      </c>
      <c r="O70033" s="8">
        <v>45540</v>
      </c>
      <c r="P70033" s="7">
        <v>0.36666666666666664</v>
      </c>
    </row>
    <row r="70034" spans="1:16" x14ac:dyDescent="0.25">
      <c r="A70034" s="10">
        <v>45540.367361111108</v>
      </c>
      <c r="B70034" t="s">
        <v>14</v>
      </c>
      <c r="C70034">
        <v>68.568409090909</v>
      </c>
      <c r="D70034">
        <v>1</v>
      </c>
      <c r="E70034" s="9">
        <v>1349.85268063323</v>
      </c>
      <c r="F70034">
        <v>68.568409090909</v>
      </c>
      <c r="G70034">
        <v>68.568409090909</v>
      </c>
      <c r="H70034">
        <v>0</v>
      </c>
      <c r="I70034">
        <v>418.42108972414599</v>
      </c>
      <c r="J70034">
        <v>2.14808759999999</v>
      </c>
      <c r="K70034">
        <v>22</v>
      </c>
      <c r="L70034" s="9">
        <f t="shared" si="1094"/>
        <v>0</v>
      </c>
      <c r="O70034" s="8">
        <v>45540</v>
      </c>
      <c r="P70034" s="7">
        <v>0.36736111111111114</v>
      </c>
    </row>
    <row r="70035" spans="1:16" x14ac:dyDescent="0.25">
      <c r="A70035" s="10">
        <v>45540.368055555555</v>
      </c>
      <c r="B70035" t="s">
        <v>14</v>
      </c>
      <c r="C70035">
        <v>72.488333333333301</v>
      </c>
      <c r="D70035">
        <v>2</v>
      </c>
      <c r="E70035" s="9">
        <v>1277.3643472998899</v>
      </c>
      <c r="F70035">
        <v>141.056742424242</v>
      </c>
      <c r="G70035">
        <v>70.528371212121201</v>
      </c>
      <c r="H70035">
        <v>0</v>
      </c>
      <c r="I70035">
        <v>418.42108972414599</v>
      </c>
      <c r="J70035">
        <v>2.6686781999999898</v>
      </c>
      <c r="K70035">
        <v>22</v>
      </c>
      <c r="L70035" s="9">
        <f t="shared" si="1094"/>
        <v>0</v>
      </c>
      <c r="O70035" s="8">
        <v>45540</v>
      </c>
      <c r="P70035" s="7">
        <v>0.36805555555555558</v>
      </c>
    </row>
    <row r="70036" spans="1:16" x14ac:dyDescent="0.25">
      <c r="A70036" s="10">
        <v>45540.368750000001</v>
      </c>
      <c r="B70036" t="s">
        <v>14</v>
      </c>
      <c r="C70036">
        <v>77</v>
      </c>
      <c r="D70036">
        <v>3</v>
      </c>
      <c r="E70036" s="9">
        <v>1200.3643472998899</v>
      </c>
      <c r="F70036">
        <v>218.056742424242</v>
      </c>
      <c r="G70036">
        <v>72.6855808080808</v>
      </c>
      <c r="H70036">
        <v>0</v>
      </c>
      <c r="I70036">
        <v>418.42108972414599</v>
      </c>
      <c r="J70036">
        <v>4.2822761999999903</v>
      </c>
      <c r="K70036">
        <v>22</v>
      </c>
      <c r="L70036" s="9">
        <f t="shared" si="1094"/>
        <v>0</v>
      </c>
      <c r="O70036" s="8">
        <v>45540</v>
      </c>
      <c r="P70036" s="7">
        <v>0.36875000000000002</v>
      </c>
    </row>
    <row r="70037" spans="1:16" x14ac:dyDescent="0.25">
      <c r="A70037" s="10">
        <v>45540.369444444441</v>
      </c>
      <c r="B70037" t="s">
        <v>14</v>
      </c>
      <c r="C70037">
        <v>76.019444444444403</v>
      </c>
      <c r="D70037">
        <v>4</v>
      </c>
      <c r="E70037" s="9">
        <v>1124.3449028554501</v>
      </c>
      <c r="F70037">
        <v>294.07618686868602</v>
      </c>
      <c r="G70037">
        <v>73.519046717171705</v>
      </c>
      <c r="H70037">
        <v>0</v>
      </c>
      <c r="I70037">
        <v>418.42108972414599</v>
      </c>
      <c r="J70037">
        <v>6.2886611999999902</v>
      </c>
      <c r="K70037">
        <v>22</v>
      </c>
      <c r="L70037" s="9">
        <f t="shared" si="1094"/>
        <v>0</v>
      </c>
      <c r="O70037" s="8">
        <v>45540</v>
      </c>
      <c r="P70037" s="7">
        <v>0.36944444444444446</v>
      </c>
    </row>
    <row r="70038" spans="1:16" x14ac:dyDescent="0.25">
      <c r="A70038" s="10">
        <v>45540.370138888888</v>
      </c>
      <c r="B70038" t="s">
        <v>14</v>
      </c>
      <c r="C70038">
        <v>76.075294117647005</v>
      </c>
      <c r="D70038">
        <v>5</v>
      </c>
      <c r="E70038" s="9">
        <v>1048.2696087377999</v>
      </c>
      <c r="F70038">
        <v>370.15148098633301</v>
      </c>
      <c r="G70038">
        <v>74.030296197266694</v>
      </c>
      <c r="H70038">
        <v>0</v>
      </c>
      <c r="I70038">
        <v>418.42108972414599</v>
      </c>
      <c r="J70038">
        <v>8.6993178999999898</v>
      </c>
      <c r="K70038">
        <v>22</v>
      </c>
      <c r="L70038" s="9">
        <f t="shared" si="1094"/>
        <v>0</v>
      </c>
      <c r="O70038" s="8">
        <v>45540</v>
      </c>
      <c r="P70038" s="7">
        <v>0.37013888888888891</v>
      </c>
    </row>
    <row r="70039" spans="1:16" x14ac:dyDescent="0.25">
      <c r="A70039" s="10">
        <v>45540.370833333334</v>
      </c>
      <c r="B70039" t="s">
        <v>14</v>
      </c>
      <c r="C70039">
        <v>80.811764705882297</v>
      </c>
      <c r="D70039">
        <v>6</v>
      </c>
      <c r="E70039" s="9">
        <v>967.45784403192397</v>
      </c>
      <c r="F70039">
        <v>450.96324569221599</v>
      </c>
      <c r="G70039">
        <v>75.160540948702703</v>
      </c>
      <c r="H70039">
        <v>0</v>
      </c>
      <c r="I70039">
        <v>418.42108972414599</v>
      </c>
      <c r="J70039">
        <v>9.9233069999999906</v>
      </c>
      <c r="K70039">
        <v>22</v>
      </c>
      <c r="L70039" s="9">
        <f t="shared" si="1094"/>
        <v>0</v>
      </c>
      <c r="O70039" s="8">
        <v>45540</v>
      </c>
      <c r="P70039" s="7">
        <v>0.37083333333333335</v>
      </c>
    </row>
    <row r="70040" spans="1:16" x14ac:dyDescent="0.25">
      <c r="A70040" s="10">
        <v>45540.371527777781</v>
      </c>
      <c r="B70040" t="s">
        <v>14</v>
      </c>
      <c r="C70040">
        <v>79.939285714285703</v>
      </c>
      <c r="D70040">
        <v>7</v>
      </c>
      <c r="E70040" s="9">
        <v>887.51855831763805</v>
      </c>
      <c r="F70040">
        <v>530.90253140650202</v>
      </c>
      <c r="G70040">
        <v>75.843218772357403</v>
      </c>
      <c r="H70040">
        <v>0</v>
      </c>
      <c r="I70040">
        <v>418.42108972414599</v>
      </c>
      <c r="J70040">
        <v>8.5142273999999993</v>
      </c>
      <c r="K70040">
        <v>22</v>
      </c>
      <c r="L70040" s="9">
        <f t="shared" si="1094"/>
        <v>0</v>
      </c>
      <c r="O70040" s="8">
        <v>45540</v>
      </c>
      <c r="P70040" s="7">
        <v>0.37152777777777779</v>
      </c>
    </row>
    <row r="70041" spans="1:16" x14ac:dyDescent="0.25">
      <c r="A70041" s="10">
        <v>45540.37222222222</v>
      </c>
      <c r="B70041" t="s">
        <v>14</v>
      </c>
      <c r="C70041">
        <v>77.821249999999907</v>
      </c>
      <c r="D70041">
        <v>8</v>
      </c>
      <c r="E70041" s="9">
        <v>809.69730831763798</v>
      </c>
      <c r="F70041">
        <v>608.72378140650198</v>
      </c>
      <c r="G70041">
        <v>76.090472675812705</v>
      </c>
      <c r="H70041">
        <v>0</v>
      </c>
      <c r="I70041">
        <v>418.42108972414599</v>
      </c>
      <c r="J70041">
        <v>6.4444941999999896</v>
      </c>
      <c r="K70041">
        <v>22</v>
      </c>
      <c r="L70041" s="9">
        <f t="shared" si="1094"/>
        <v>0</v>
      </c>
      <c r="O70041" s="8">
        <v>45540</v>
      </c>
      <c r="P70041" s="7">
        <v>0.37222222222222223</v>
      </c>
    </row>
    <row r="70042" spans="1:16" x14ac:dyDescent="0.25">
      <c r="A70042" s="10">
        <v>45540.372916666667</v>
      </c>
      <c r="B70042" t="s">
        <v>14</v>
      </c>
      <c r="C70042">
        <v>84.377812500000005</v>
      </c>
      <c r="D70042">
        <v>9</v>
      </c>
      <c r="E70042" s="9">
        <v>725.31949581763797</v>
      </c>
      <c r="F70042">
        <v>693.10159390650199</v>
      </c>
      <c r="G70042">
        <v>77.011288211833502</v>
      </c>
      <c r="H70042">
        <v>0</v>
      </c>
      <c r="I70042">
        <v>418.42108972414599</v>
      </c>
      <c r="J70042">
        <v>5.8419161999999902</v>
      </c>
      <c r="K70042">
        <v>22</v>
      </c>
      <c r="L70042" s="9">
        <f t="shared" si="1094"/>
        <v>0</v>
      </c>
      <c r="O70042" s="8">
        <v>45540</v>
      </c>
      <c r="P70042" s="7">
        <v>0.37291666666666667</v>
      </c>
    </row>
    <row r="70043" spans="1:16" x14ac:dyDescent="0.25">
      <c r="A70043" s="10">
        <v>45540.373611111114</v>
      </c>
      <c r="B70043" t="s">
        <v>14</v>
      </c>
      <c r="C70043">
        <v>87.158999999999907</v>
      </c>
      <c r="D70043">
        <v>10</v>
      </c>
      <c r="E70043" s="9">
        <v>638.16049581763798</v>
      </c>
      <c r="F70043">
        <v>780.26059390650198</v>
      </c>
      <c r="G70043">
        <v>78.026059390650204</v>
      </c>
      <c r="H70043">
        <v>0</v>
      </c>
      <c r="I70043">
        <v>418.42108972414599</v>
      </c>
      <c r="J70043">
        <v>3.4935669999999899</v>
      </c>
      <c r="K70043">
        <v>22</v>
      </c>
      <c r="L70043" s="9">
        <f t="shared" si="1094"/>
        <v>0</v>
      </c>
      <c r="O70043" s="8">
        <v>45540</v>
      </c>
      <c r="P70043" s="7">
        <v>0.37361111111111112</v>
      </c>
    </row>
    <row r="70044" spans="1:16" x14ac:dyDescent="0.25">
      <c r="A70044" s="10">
        <v>45540.375</v>
      </c>
      <c r="B70044" t="s">
        <v>14</v>
      </c>
      <c r="C70044">
        <v>74.483666666666593</v>
      </c>
      <c r="D70044">
        <v>11</v>
      </c>
      <c r="E70044" s="9">
        <v>563.676829150971</v>
      </c>
      <c r="F70044">
        <v>854.74426057316805</v>
      </c>
      <c r="G70044">
        <v>77.704023688469803</v>
      </c>
      <c r="H70044">
        <v>0</v>
      </c>
      <c r="I70044">
        <v>418.42108972414599</v>
      </c>
      <c r="J70044">
        <v>3.26358049999999</v>
      </c>
      <c r="K70044">
        <v>22</v>
      </c>
      <c r="L70044" s="9">
        <f t="shared" si="1094"/>
        <v>0</v>
      </c>
      <c r="O70044" s="8">
        <v>45540</v>
      </c>
      <c r="P70044" s="7">
        <v>0.375</v>
      </c>
    </row>
    <row r="70045" spans="1:16" x14ac:dyDescent="0.25">
      <c r="A70045" s="10">
        <v>45540.375694444447</v>
      </c>
      <c r="B70045" t="s">
        <v>14</v>
      </c>
      <c r="C70045">
        <v>74.403125000000003</v>
      </c>
      <c r="D70045">
        <v>12</v>
      </c>
      <c r="E70045" s="9">
        <v>489.27370415097101</v>
      </c>
      <c r="F70045">
        <v>929.14738557316798</v>
      </c>
      <c r="G70045">
        <v>77.428948797763994</v>
      </c>
      <c r="H70045">
        <v>0</v>
      </c>
      <c r="I70045">
        <v>418.42108972414599</v>
      </c>
      <c r="J70045">
        <v>2.8142965000000002</v>
      </c>
      <c r="K70045">
        <v>22</v>
      </c>
      <c r="L70045" s="9">
        <f t="shared" si="1094"/>
        <v>0</v>
      </c>
      <c r="O70045" s="8">
        <v>45540</v>
      </c>
      <c r="P70045" s="7">
        <v>0.37569444444444444</v>
      </c>
    </row>
    <row r="70046" spans="1:16" x14ac:dyDescent="0.25">
      <c r="A70046" s="10">
        <v>45540.376388888886</v>
      </c>
      <c r="B70046" t="s">
        <v>13</v>
      </c>
      <c r="C70046">
        <v>74.711666666666602</v>
      </c>
      <c r="D70046">
        <v>0</v>
      </c>
      <c r="E70046" s="9">
        <v>1385.8137041509699</v>
      </c>
      <c r="F70046">
        <v>0</v>
      </c>
      <c r="G70046">
        <v>0</v>
      </c>
      <c r="H70046">
        <v>-32.607385573168699</v>
      </c>
      <c r="I70046">
        <v>385.813704150977</v>
      </c>
      <c r="J70046">
        <v>-1.1120919</v>
      </c>
      <c r="K70046">
        <v>22</v>
      </c>
      <c r="L70046" s="9">
        <f t="shared" si="1094"/>
        <v>0</v>
      </c>
      <c r="O70046" s="8">
        <v>45540</v>
      </c>
      <c r="P70046" s="7">
        <v>0.37638888888888888</v>
      </c>
    </row>
    <row r="70047" spans="1:16" x14ac:dyDescent="0.25">
      <c r="A70047" s="10">
        <v>45540.377083333333</v>
      </c>
      <c r="B70047" t="s">
        <v>12</v>
      </c>
      <c r="C70047">
        <v>74.649000000000001</v>
      </c>
      <c r="D70047">
        <v>-1</v>
      </c>
      <c r="E70047" s="9">
        <v>1460.46270415097</v>
      </c>
      <c r="F70047">
        <v>-74.649000000000001</v>
      </c>
      <c r="G70047">
        <v>74.649000000000001</v>
      </c>
      <c r="H70047">
        <v>0</v>
      </c>
      <c r="I70047">
        <v>385.813704150977</v>
      </c>
      <c r="J70047">
        <v>-3.5008919999999999</v>
      </c>
      <c r="K70047">
        <v>22</v>
      </c>
      <c r="L70047" s="9">
        <f t="shared" si="1094"/>
        <v>0</v>
      </c>
      <c r="O70047" s="8">
        <v>45540</v>
      </c>
      <c r="P70047" s="7">
        <v>0.37708333333333333</v>
      </c>
    </row>
    <row r="70048" spans="1:16" x14ac:dyDescent="0.25">
      <c r="A70048" s="10">
        <v>45540.37777777778</v>
      </c>
      <c r="B70048" t="s">
        <v>12</v>
      </c>
      <c r="C70048">
        <v>76.455384615384602</v>
      </c>
      <c r="D70048">
        <v>-2</v>
      </c>
      <c r="E70048" s="9">
        <v>1536.9180887663499</v>
      </c>
      <c r="F70048">
        <v>-151.10438461538399</v>
      </c>
      <c r="G70048">
        <v>75.552192307692295</v>
      </c>
      <c r="H70048">
        <v>0</v>
      </c>
      <c r="I70048">
        <v>385.813704150977</v>
      </c>
      <c r="J70048">
        <v>-2.2727460999999902</v>
      </c>
      <c r="K70048">
        <v>22</v>
      </c>
      <c r="L70048" s="9">
        <f t="shared" si="1094"/>
        <v>0</v>
      </c>
      <c r="O70048" s="8">
        <v>45540</v>
      </c>
      <c r="P70048" s="7">
        <v>0.37777777777777777</v>
      </c>
    </row>
    <row r="70049" spans="1:16" x14ac:dyDescent="0.25">
      <c r="A70049" s="10">
        <v>45540.378472222219</v>
      </c>
      <c r="B70049" t="s">
        <v>12</v>
      </c>
      <c r="C70049">
        <v>77.204999999999998</v>
      </c>
      <c r="D70049">
        <v>-3</v>
      </c>
      <c r="E70049" s="9">
        <v>1614.1230887663501</v>
      </c>
      <c r="F70049">
        <v>-228.309384615384</v>
      </c>
      <c r="G70049">
        <v>76.103128205128201</v>
      </c>
      <c r="H70049">
        <v>0</v>
      </c>
      <c r="I70049">
        <v>385.813704150977</v>
      </c>
      <c r="J70049">
        <v>-4.3346135999999902</v>
      </c>
      <c r="K70049">
        <v>22</v>
      </c>
      <c r="L70049" s="9">
        <f t="shared" si="1094"/>
        <v>0</v>
      </c>
      <c r="O70049" s="8">
        <v>45540</v>
      </c>
      <c r="P70049" s="7">
        <v>0.37847222222222221</v>
      </c>
    </row>
    <row r="70050" spans="1:16" x14ac:dyDescent="0.25">
      <c r="A70050" s="10">
        <v>45540.379166666666</v>
      </c>
      <c r="B70050" t="s">
        <v>12</v>
      </c>
      <c r="C70050">
        <v>77.264761904761897</v>
      </c>
      <c r="D70050">
        <v>-4</v>
      </c>
      <c r="E70050" s="9">
        <v>1691.3878506711101</v>
      </c>
      <c r="F70050">
        <v>-305.57414652014597</v>
      </c>
      <c r="G70050">
        <v>76.393536630036607</v>
      </c>
      <c r="H70050">
        <v>0</v>
      </c>
      <c r="I70050">
        <v>385.813704150977</v>
      </c>
      <c r="J70050">
        <v>-4.58581009999999</v>
      </c>
      <c r="K70050">
        <v>22</v>
      </c>
      <c r="L70050" s="9">
        <f t="shared" si="1094"/>
        <v>0</v>
      </c>
      <c r="O70050" s="8">
        <v>45540</v>
      </c>
      <c r="P70050" s="7">
        <v>0.37916666666666665</v>
      </c>
    </row>
    <row r="70051" spans="1:16" x14ac:dyDescent="0.25">
      <c r="A70051" s="10">
        <v>45540.379861111112</v>
      </c>
      <c r="B70051" t="s">
        <v>12</v>
      </c>
      <c r="C70051">
        <v>76.822727272727207</v>
      </c>
      <c r="D70051">
        <v>-5</v>
      </c>
      <c r="E70051" s="9">
        <v>1768.21057794384</v>
      </c>
      <c r="F70051">
        <v>-382.39687379287301</v>
      </c>
      <c r="G70051">
        <v>76.479374758574707</v>
      </c>
      <c r="H70051">
        <v>0</v>
      </c>
      <c r="I70051">
        <v>385.813704150977</v>
      </c>
      <c r="J70051">
        <v>-1.74335949999999</v>
      </c>
      <c r="K70051">
        <v>22</v>
      </c>
      <c r="L70051" s="9">
        <f t="shared" si="1094"/>
        <v>0</v>
      </c>
      <c r="O70051" s="8">
        <v>45540</v>
      </c>
      <c r="P70051" s="7">
        <v>0.37986111111111109</v>
      </c>
    </row>
    <row r="70052" spans="1:16" x14ac:dyDescent="0.25">
      <c r="A70052" s="10">
        <v>45540.380555555559</v>
      </c>
      <c r="B70052" t="s">
        <v>12</v>
      </c>
      <c r="C70052">
        <v>78.25</v>
      </c>
      <c r="D70052">
        <v>-6</v>
      </c>
      <c r="E70052" s="9">
        <v>1846.46057794384</v>
      </c>
      <c r="F70052">
        <v>-460.64687379287301</v>
      </c>
      <c r="G70052">
        <v>76.774478965478906</v>
      </c>
      <c r="H70052">
        <v>0</v>
      </c>
      <c r="I70052">
        <v>385.813704150977</v>
      </c>
      <c r="J70052">
        <v>-3.0807804999999902</v>
      </c>
      <c r="K70052">
        <v>22</v>
      </c>
      <c r="L70052" s="9">
        <f t="shared" si="1094"/>
        <v>0</v>
      </c>
      <c r="O70052" s="8">
        <v>45540</v>
      </c>
      <c r="P70052" s="7">
        <v>0.38055555555555554</v>
      </c>
    </row>
    <row r="70053" spans="1:16" x14ac:dyDescent="0.25">
      <c r="A70053" s="10">
        <v>45540.381249999999</v>
      </c>
      <c r="B70053" t="s">
        <v>12</v>
      </c>
      <c r="C70053">
        <v>82.119333333333302</v>
      </c>
      <c r="D70053">
        <v>-7</v>
      </c>
      <c r="E70053" s="9">
        <v>1928.5799112771699</v>
      </c>
      <c r="F70053">
        <v>-542.76620712620695</v>
      </c>
      <c r="G70053">
        <v>77.538029589458105</v>
      </c>
      <c r="H70053">
        <v>0</v>
      </c>
      <c r="I70053">
        <v>385.813704150977</v>
      </c>
      <c r="J70053">
        <v>-1.83769629999999</v>
      </c>
      <c r="K70053">
        <v>22</v>
      </c>
      <c r="L70053" s="9">
        <f t="shared" si="1094"/>
        <v>0</v>
      </c>
      <c r="O70053" s="8">
        <v>45540</v>
      </c>
      <c r="P70053" s="7">
        <v>0.38124999999999998</v>
      </c>
    </row>
    <row r="70054" spans="1:16" x14ac:dyDescent="0.25">
      <c r="A70054" s="10">
        <v>45540.381944444445</v>
      </c>
      <c r="B70054" t="s">
        <v>12</v>
      </c>
      <c r="C70054">
        <v>82.719166666666595</v>
      </c>
      <c r="D70054">
        <v>-8</v>
      </c>
      <c r="E70054" s="9">
        <v>2011.2990779438401</v>
      </c>
      <c r="F70054">
        <v>-625.48537379287302</v>
      </c>
      <c r="G70054">
        <v>78.185671724109199</v>
      </c>
      <c r="H70054">
        <v>0</v>
      </c>
      <c r="I70054">
        <v>385.813704150977</v>
      </c>
      <c r="J70054">
        <v>-1.4543501999999899</v>
      </c>
      <c r="K70054">
        <v>22</v>
      </c>
      <c r="L70054" s="9">
        <f t="shared" si="1094"/>
        <v>0</v>
      </c>
      <c r="O70054" s="8">
        <v>45540</v>
      </c>
      <c r="P70054" s="7">
        <v>0.38194444444444442</v>
      </c>
    </row>
    <row r="70055" spans="1:16" x14ac:dyDescent="0.25">
      <c r="A70055" s="10">
        <v>45540.382638888892</v>
      </c>
      <c r="B70055" t="s">
        <v>12</v>
      </c>
      <c r="C70055">
        <v>81.412424242424194</v>
      </c>
      <c r="D70055">
        <v>-9</v>
      </c>
      <c r="E70055" s="9">
        <v>2092.7115021862701</v>
      </c>
      <c r="F70055">
        <v>-706.897798035297</v>
      </c>
      <c r="G70055">
        <v>78.544199781699703</v>
      </c>
      <c r="H70055">
        <v>0</v>
      </c>
      <c r="I70055">
        <v>385.813704150977</v>
      </c>
      <c r="J70055">
        <v>-2.6710091999999901</v>
      </c>
      <c r="K70055">
        <v>22</v>
      </c>
      <c r="L70055" s="9">
        <f t="shared" si="1094"/>
        <v>0</v>
      </c>
      <c r="O70055" s="8">
        <v>45540</v>
      </c>
      <c r="P70055" s="7">
        <v>0.38263888888888886</v>
      </c>
    </row>
    <row r="70056" spans="1:16" x14ac:dyDescent="0.25">
      <c r="A70056" s="10">
        <v>45540.383333333331</v>
      </c>
      <c r="B70056" t="s">
        <v>12</v>
      </c>
      <c r="C70056">
        <v>79.239166666666605</v>
      </c>
      <c r="D70056">
        <v>-10</v>
      </c>
      <c r="E70056" s="9">
        <v>2171.95066885293</v>
      </c>
      <c r="F70056">
        <v>-786.13696470196396</v>
      </c>
      <c r="G70056">
        <v>78.613696470196402</v>
      </c>
      <c r="H70056">
        <v>0</v>
      </c>
      <c r="I70056">
        <v>385.813704150977</v>
      </c>
      <c r="J70056">
        <v>-1.3499827599999901</v>
      </c>
      <c r="K70056">
        <v>22</v>
      </c>
      <c r="L70056" s="9">
        <f t="shared" si="1094"/>
        <v>0</v>
      </c>
      <c r="O70056" s="8">
        <v>45540</v>
      </c>
      <c r="P70056" s="7">
        <v>0.38333333333333336</v>
      </c>
    </row>
    <row r="70057" spans="1:16" x14ac:dyDescent="0.25">
      <c r="A70057" s="10">
        <v>45540.384027777778</v>
      </c>
      <c r="B70057" t="s">
        <v>13</v>
      </c>
      <c r="C70057">
        <v>80.853333333333296</v>
      </c>
      <c r="D70057">
        <v>0</v>
      </c>
      <c r="E70057" s="9">
        <v>1363.4173355196001</v>
      </c>
      <c r="F70057">
        <v>0</v>
      </c>
      <c r="G70057">
        <v>0</v>
      </c>
      <c r="H70057">
        <v>-22.396368631368802</v>
      </c>
      <c r="I70057">
        <v>363.417335519608</v>
      </c>
      <c r="J70057">
        <v>0.75588634000000199</v>
      </c>
      <c r="K70057">
        <v>22</v>
      </c>
      <c r="L70057" s="9">
        <f t="shared" si="1094"/>
        <v>0</v>
      </c>
      <c r="O70057" s="8">
        <v>45540</v>
      </c>
      <c r="P70057" s="7">
        <v>0.3840277777777778</v>
      </c>
    </row>
    <row r="70058" spans="1:16" x14ac:dyDescent="0.25">
      <c r="A70058" s="10">
        <v>45540.384722222225</v>
      </c>
      <c r="B70058" t="s">
        <v>14</v>
      </c>
      <c r="C70058">
        <v>80.563124999999999</v>
      </c>
      <c r="D70058">
        <v>1</v>
      </c>
      <c r="E70058" s="9">
        <v>1282.8542105196</v>
      </c>
      <c r="F70058">
        <v>80.563124999999999</v>
      </c>
      <c r="G70058">
        <v>80.563124999999999</v>
      </c>
      <c r="H70058">
        <v>0</v>
      </c>
      <c r="I70058">
        <v>363.417335519608</v>
      </c>
      <c r="J70058">
        <v>2.3789363400000001</v>
      </c>
      <c r="K70058">
        <v>22</v>
      </c>
      <c r="L70058" s="9">
        <f t="shared" si="1094"/>
        <v>0</v>
      </c>
      <c r="O70058" s="8">
        <v>45540</v>
      </c>
      <c r="P70058" s="7">
        <v>0.38472222222222224</v>
      </c>
    </row>
    <row r="70059" spans="1:16" x14ac:dyDescent="0.25">
      <c r="A70059" s="10">
        <v>45540.384722222225</v>
      </c>
      <c r="B70059" t="s">
        <v>13</v>
      </c>
      <c r="C70059">
        <v>80.563124999999999</v>
      </c>
      <c r="D70059">
        <v>0</v>
      </c>
      <c r="E70059" s="9">
        <v>1363.4173355196001</v>
      </c>
      <c r="F70059">
        <v>0</v>
      </c>
      <c r="G70059">
        <v>0</v>
      </c>
      <c r="H70059">
        <v>0</v>
      </c>
      <c r="I70059">
        <v>363.417335519608</v>
      </c>
      <c r="J70059">
        <v>26.7272</v>
      </c>
      <c r="K70059">
        <v>22</v>
      </c>
      <c r="L70059" s="9">
        <f t="shared" si="1094"/>
        <v>1</v>
      </c>
      <c r="O70059" s="8">
        <v>45540</v>
      </c>
      <c r="P70059" s="7">
        <v>0.38472222222222224</v>
      </c>
    </row>
    <row r="70060" spans="1:16" x14ac:dyDescent="0.25">
      <c r="A70060" s="10">
        <v>45541.006944444445</v>
      </c>
      <c r="B70060" t="s">
        <v>11</v>
      </c>
      <c r="C70060">
        <v>64.106666666666598</v>
      </c>
      <c r="D70060">
        <v>0</v>
      </c>
      <c r="E70060" s="9">
        <v>1363.4173355196001</v>
      </c>
      <c r="F70060">
        <v>0</v>
      </c>
      <c r="G70060">
        <v>0</v>
      </c>
      <c r="H70060">
        <v>0</v>
      </c>
      <c r="I70060">
        <v>363.417335519608</v>
      </c>
      <c r="J70060">
        <v>21.104249999999901</v>
      </c>
      <c r="K70060">
        <v>22</v>
      </c>
      <c r="L70060" s="9">
        <f t="shared" si="1094"/>
        <v>0</v>
      </c>
      <c r="O70060" s="8">
        <v>45541</v>
      </c>
      <c r="P70060" s="7">
        <v>6.9444444444444441E-3</v>
      </c>
    </row>
    <row r="70061" spans="1:16" x14ac:dyDescent="0.25">
      <c r="A70061" s="10">
        <v>45541.013194444444</v>
      </c>
      <c r="B70061" t="s">
        <v>14</v>
      </c>
      <c r="C70061">
        <v>74.004999999999995</v>
      </c>
      <c r="D70061">
        <v>1</v>
      </c>
      <c r="E70061" s="9">
        <v>1289.4123355196</v>
      </c>
      <c r="F70061">
        <v>74.004999999999995</v>
      </c>
      <c r="G70061">
        <v>74.004999999999995</v>
      </c>
      <c r="H70061">
        <v>0</v>
      </c>
      <c r="I70061">
        <v>363.417335519608</v>
      </c>
      <c r="J70061">
        <v>18.107712999999901</v>
      </c>
      <c r="K70061">
        <v>22</v>
      </c>
      <c r="L70061" s="9">
        <f t="shared" si="1094"/>
        <v>0</v>
      </c>
      <c r="O70061" s="8">
        <v>45541</v>
      </c>
      <c r="P70061" s="7">
        <v>1.3194444444444444E-2</v>
      </c>
    </row>
    <row r="70062" spans="1:16" x14ac:dyDescent="0.25">
      <c r="A70062" s="10">
        <v>45541.071527777778</v>
      </c>
      <c r="B70062" t="s">
        <v>14</v>
      </c>
      <c r="C70062">
        <v>82.1</v>
      </c>
      <c r="D70062">
        <v>2</v>
      </c>
      <c r="E70062" s="9">
        <v>1207.3123355196001</v>
      </c>
      <c r="F70062">
        <v>156.10499999999999</v>
      </c>
      <c r="G70062">
        <v>78.052499999999995</v>
      </c>
      <c r="H70062">
        <v>0</v>
      </c>
      <c r="I70062">
        <v>363.417335519608</v>
      </c>
      <c r="J70062">
        <v>19.1459953333333</v>
      </c>
      <c r="K70062">
        <v>22</v>
      </c>
      <c r="L70062" s="9">
        <f t="shared" si="1094"/>
        <v>0</v>
      </c>
      <c r="O70062" s="8">
        <v>45541</v>
      </c>
      <c r="P70062" s="7">
        <v>7.1527777777777773E-2</v>
      </c>
    </row>
    <row r="70063" spans="1:16" x14ac:dyDescent="0.25">
      <c r="A70063" s="10">
        <v>45541.091666666667</v>
      </c>
      <c r="B70063" t="s">
        <v>14</v>
      </c>
      <c r="C70063">
        <v>80.743846153846107</v>
      </c>
      <c r="D70063">
        <v>3</v>
      </c>
      <c r="E70063" s="9">
        <v>1126.5684893657501</v>
      </c>
      <c r="F70063">
        <v>236.84884615384601</v>
      </c>
      <c r="G70063">
        <v>78.949615384615399</v>
      </c>
      <c r="H70063">
        <v>0</v>
      </c>
      <c r="I70063">
        <v>363.417335519608</v>
      </c>
      <c r="J70063">
        <v>16.599643999999898</v>
      </c>
      <c r="K70063">
        <v>22</v>
      </c>
      <c r="L70063" s="9">
        <f t="shared" si="1094"/>
        <v>0</v>
      </c>
      <c r="O70063" s="8">
        <v>45541</v>
      </c>
      <c r="P70063" s="7">
        <v>9.166666666666666E-2</v>
      </c>
    </row>
    <row r="70064" spans="1:16" x14ac:dyDescent="0.25">
      <c r="A70064" s="10">
        <v>45541.093055555553</v>
      </c>
      <c r="B70064" t="s">
        <v>14</v>
      </c>
      <c r="C70064">
        <v>79.289999999999907</v>
      </c>
      <c r="D70064">
        <v>4</v>
      </c>
      <c r="E70064" s="9">
        <v>1047.2784893657499</v>
      </c>
      <c r="F70064">
        <v>316.13884615384598</v>
      </c>
      <c r="G70064">
        <v>79.034711538461494</v>
      </c>
      <c r="H70064">
        <v>0</v>
      </c>
      <c r="I70064">
        <v>363.417335519608</v>
      </c>
      <c r="J70064">
        <v>17.6435198</v>
      </c>
      <c r="K70064">
        <v>22</v>
      </c>
      <c r="L70064" s="9">
        <f t="shared" si="1094"/>
        <v>0</v>
      </c>
      <c r="O70064" s="8">
        <v>45541</v>
      </c>
      <c r="P70064" s="7">
        <v>9.3055555555555558E-2</v>
      </c>
    </row>
    <row r="70065" spans="1:16" x14ac:dyDescent="0.25">
      <c r="A70065" s="10">
        <v>45541.09375</v>
      </c>
      <c r="B70065" t="s">
        <v>14</v>
      </c>
      <c r="C70065">
        <v>86.646666666666604</v>
      </c>
      <c r="D70065">
        <v>5</v>
      </c>
      <c r="E70065" s="9">
        <v>960.63182269908998</v>
      </c>
      <c r="F70065">
        <v>402.785512820512</v>
      </c>
      <c r="G70065">
        <v>80.557102564102493</v>
      </c>
      <c r="H70065">
        <v>0</v>
      </c>
      <c r="I70065">
        <v>363.417335519608</v>
      </c>
      <c r="J70065">
        <v>14.941894666666601</v>
      </c>
      <c r="K70065">
        <v>22</v>
      </c>
      <c r="L70065" s="9">
        <f t="shared" si="1094"/>
        <v>0</v>
      </c>
      <c r="O70065" s="8">
        <v>45541</v>
      </c>
      <c r="P70065" s="7">
        <v>9.375E-2</v>
      </c>
    </row>
    <row r="70066" spans="1:16" x14ac:dyDescent="0.25">
      <c r="A70066" s="10">
        <v>45541.095138888886</v>
      </c>
      <c r="B70066" t="s">
        <v>14</v>
      </c>
      <c r="C70066">
        <v>86.09</v>
      </c>
      <c r="D70066">
        <v>6</v>
      </c>
      <c r="E70066" s="9">
        <v>874.54182269908995</v>
      </c>
      <c r="F70066">
        <v>488.87551282051197</v>
      </c>
      <c r="G70066">
        <v>81.479252136752095</v>
      </c>
      <c r="H70066">
        <v>0</v>
      </c>
      <c r="I70066">
        <v>363.417335519608</v>
      </c>
      <c r="J70066">
        <v>12.5284311428571</v>
      </c>
      <c r="K70066">
        <v>22</v>
      </c>
      <c r="L70066" s="9">
        <f t="shared" si="1094"/>
        <v>0</v>
      </c>
      <c r="O70066" s="8">
        <v>45541</v>
      </c>
      <c r="P70066" s="7">
        <v>9.5138888888888884E-2</v>
      </c>
    </row>
    <row r="70067" spans="1:16" x14ac:dyDescent="0.25">
      <c r="A70067" s="10">
        <v>45541.09652777778</v>
      </c>
      <c r="B70067" t="s">
        <v>14</v>
      </c>
      <c r="C70067">
        <v>84.13</v>
      </c>
      <c r="D70067">
        <v>7</v>
      </c>
      <c r="E70067" s="9">
        <v>790.41182269908995</v>
      </c>
      <c r="F70067">
        <v>573.00551282051197</v>
      </c>
      <c r="G70067">
        <v>81.857930402930407</v>
      </c>
      <c r="H70067">
        <v>0</v>
      </c>
      <c r="I70067">
        <v>363.417335519608</v>
      </c>
      <c r="J70067">
        <v>13.08007675</v>
      </c>
      <c r="K70067">
        <v>22</v>
      </c>
      <c r="L70067" s="9">
        <f t="shared" si="1094"/>
        <v>0</v>
      </c>
      <c r="O70067" s="8">
        <v>45541</v>
      </c>
      <c r="P70067" s="7">
        <v>9.6527777777777782E-2</v>
      </c>
    </row>
    <row r="70068" spans="1:16" x14ac:dyDescent="0.25">
      <c r="A70068" s="10">
        <v>45541.097222222219</v>
      </c>
      <c r="B70068" t="s">
        <v>14</v>
      </c>
      <c r="C70068">
        <v>81.773333333333298</v>
      </c>
      <c r="D70068">
        <v>8</v>
      </c>
      <c r="E70068" s="9">
        <v>708.63848936575698</v>
      </c>
      <c r="F70068">
        <v>654.77884615384596</v>
      </c>
      <c r="G70068">
        <v>81.847355769230703</v>
      </c>
      <c r="H70068">
        <v>0</v>
      </c>
      <c r="I70068">
        <v>363.417335519608</v>
      </c>
      <c r="J70068">
        <v>11.514969333333299</v>
      </c>
      <c r="K70068">
        <v>22</v>
      </c>
      <c r="L70068" s="9">
        <f t="shared" si="1094"/>
        <v>0</v>
      </c>
      <c r="O70068" s="8">
        <v>45541</v>
      </c>
      <c r="P70068" s="7">
        <v>9.7222222222222224E-2</v>
      </c>
    </row>
    <row r="70069" spans="1:16" x14ac:dyDescent="0.25">
      <c r="A70069" s="10">
        <v>45541.106249999997</v>
      </c>
      <c r="B70069" t="s">
        <v>14</v>
      </c>
      <c r="C70069">
        <v>86.113749999999996</v>
      </c>
      <c r="D70069">
        <v>9</v>
      </c>
      <c r="E70069" s="9">
        <v>622.524739365757</v>
      </c>
      <c r="F70069">
        <v>740.89259615384594</v>
      </c>
      <c r="G70069">
        <v>82.321399572649497</v>
      </c>
      <c r="H70069">
        <v>0</v>
      </c>
      <c r="I70069">
        <v>363.417335519608</v>
      </c>
      <c r="J70069">
        <v>9.5233287000000004</v>
      </c>
      <c r="K70069">
        <v>22</v>
      </c>
      <c r="L70069" s="9">
        <f t="shared" si="1094"/>
        <v>0</v>
      </c>
      <c r="O70069" s="8">
        <v>45541</v>
      </c>
      <c r="P70069" s="7">
        <v>0.10625</v>
      </c>
    </row>
    <row r="70070" spans="1:16" x14ac:dyDescent="0.25">
      <c r="A70070" s="10">
        <v>45541.10833333333</v>
      </c>
      <c r="B70070" t="s">
        <v>14</v>
      </c>
      <c r="C70070">
        <v>87.5</v>
      </c>
      <c r="D70070">
        <v>10</v>
      </c>
      <c r="E70070" s="9">
        <v>535.024739365757</v>
      </c>
      <c r="F70070">
        <v>828.39259615384594</v>
      </c>
      <c r="G70070">
        <v>82.839259615384606</v>
      </c>
      <c r="H70070">
        <v>0</v>
      </c>
      <c r="I70070">
        <v>363.417335519608</v>
      </c>
      <c r="J70070">
        <v>7.0895482000000003</v>
      </c>
      <c r="K70070">
        <v>22</v>
      </c>
      <c r="L70070" s="9">
        <f t="shared" si="1094"/>
        <v>0</v>
      </c>
      <c r="O70070" s="8">
        <v>45541</v>
      </c>
      <c r="P70070" s="7">
        <v>0.10833333333333334</v>
      </c>
    </row>
    <row r="70071" spans="1:16" x14ac:dyDescent="0.25">
      <c r="A70071" s="10">
        <v>45541.115972222222</v>
      </c>
      <c r="B70071" t="s">
        <v>14</v>
      </c>
      <c r="C70071">
        <v>83.433999999999997</v>
      </c>
      <c r="D70071">
        <v>11</v>
      </c>
      <c r="E70071" s="9">
        <v>451.59073936575697</v>
      </c>
      <c r="F70071">
        <v>911.82659615384603</v>
      </c>
      <c r="G70071">
        <v>82.893326923076899</v>
      </c>
      <c r="H70071">
        <v>0</v>
      </c>
      <c r="I70071">
        <v>363.417335519608</v>
      </c>
      <c r="J70071">
        <v>9.2023682000000004</v>
      </c>
      <c r="K70071">
        <v>22</v>
      </c>
      <c r="L70071" s="9">
        <f t="shared" si="1094"/>
        <v>0</v>
      </c>
      <c r="O70071" s="8">
        <v>45541</v>
      </c>
      <c r="P70071" s="7">
        <v>0.11597222222222223</v>
      </c>
    </row>
    <row r="70072" spans="1:16" x14ac:dyDescent="0.25">
      <c r="A70072" s="10">
        <v>45541.12222222222</v>
      </c>
      <c r="B70072" t="s">
        <v>14</v>
      </c>
      <c r="C70072">
        <v>90.107500000000002</v>
      </c>
      <c r="D70072">
        <v>12</v>
      </c>
      <c r="E70072" s="9">
        <v>361.48323936575702</v>
      </c>
      <c r="F70072">
        <v>1001.93409615384</v>
      </c>
      <c r="G70072">
        <v>83.494508012820503</v>
      </c>
      <c r="H70072">
        <v>0</v>
      </c>
      <c r="I70072">
        <v>363.417335519608</v>
      </c>
      <c r="J70072">
        <v>8.8935902000000002</v>
      </c>
      <c r="K70072">
        <v>22</v>
      </c>
      <c r="L70072" s="9">
        <f t="shared" si="1094"/>
        <v>0</v>
      </c>
      <c r="O70072" s="8">
        <v>45541</v>
      </c>
      <c r="P70072" s="7">
        <v>0.12222222222222222</v>
      </c>
    </row>
    <row r="70073" spans="1:16" x14ac:dyDescent="0.25">
      <c r="A70073" s="10">
        <v>45541.125</v>
      </c>
      <c r="B70073" t="s">
        <v>14</v>
      </c>
      <c r="C70073">
        <v>81.584999999999994</v>
      </c>
      <c r="D70073">
        <v>13</v>
      </c>
      <c r="E70073" s="9">
        <v>279.89823936575698</v>
      </c>
      <c r="F70073">
        <v>1083.5190961538401</v>
      </c>
      <c r="G70073">
        <v>83.347622781064999</v>
      </c>
      <c r="H70073">
        <v>0</v>
      </c>
      <c r="I70073">
        <v>363.417335519608</v>
      </c>
      <c r="J70073">
        <v>12.155588399999999</v>
      </c>
      <c r="K70073">
        <v>22</v>
      </c>
      <c r="L70073" s="9">
        <f t="shared" si="1094"/>
        <v>0</v>
      </c>
      <c r="O70073" s="8">
        <v>45541</v>
      </c>
      <c r="P70073" s="7">
        <v>0.125</v>
      </c>
    </row>
    <row r="70074" spans="1:16" x14ac:dyDescent="0.25">
      <c r="A70074" s="10">
        <v>45541.125694444447</v>
      </c>
      <c r="B70074" t="s">
        <v>14</v>
      </c>
      <c r="C70074">
        <v>85.393333333333302</v>
      </c>
      <c r="D70074">
        <v>14</v>
      </c>
      <c r="E70074" s="9">
        <v>194.504906032424</v>
      </c>
      <c r="F70074">
        <v>1168.9124294871699</v>
      </c>
      <c r="G70074">
        <v>83.493744963369906</v>
      </c>
      <c r="H70074">
        <v>0</v>
      </c>
      <c r="I70074">
        <v>363.417335519608</v>
      </c>
      <c r="J70074">
        <v>8.6825767999999997</v>
      </c>
      <c r="K70074">
        <v>22</v>
      </c>
      <c r="L70074" s="9">
        <f t="shared" si="1094"/>
        <v>0</v>
      </c>
      <c r="O70074" s="8">
        <v>45541</v>
      </c>
      <c r="P70074" s="7">
        <v>0.12569444444444444</v>
      </c>
    </row>
    <row r="70075" spans="1:16" x14ac:dyDescent="0.25">
      <c r="A70075" s="10">
        <v>45541.126388888886</v>
      </c>
      <c r="B70075" t="s">
        <v>14</v>
      </c>
      <c r="C70075">
        <v>82.987333333333297</v>
      </c>
      <c r="D70075">
        <v>15</v>
      </c>
      <c r="E70075" s="9">
        <v>111.51757269909</v>
      </c>
      <c r="F70075">
        <v>1251.89976282051</v>
      </c>
      <c r="G70075">
        <v>83.459984188034099</v>
      </c>
      <c r="H70075">
        <v>0</v>
      </c>
      <c r="I70075">
        <v>363.417335519608</v>
      </c>
      <c r="J70075">
        <v>7.5305667999999999</v>
      </c>
      <c r="K70075">
        <v>22</v>
      </c>
      <c r="L70075" s="9">
        <f t="shared" si="1094"/>
        <v>0</v>
      </c>
      <c r="O70075" s="8">
        <v>45541</v>
      </c>
      <c r="P70075" s="7">
        <v>0.12638888888888888</v>
      </c>
    </row>
    <row r="70076" spans="1:16" x14ac:dyDescent="0.25">
      <c r="A70076" s="10">
        <v>45541.12777777778</v>
      </c>
      <c r="B70076" t="s">
        <v>14</v>
      </c>
      <c r="C70076">
        <v>87.49</v>
      </c>
      <c r="D70076">
        <v>16</v>
      </c>
      <c r="E70076" s="9">
        <v>24.027572699090801</v>
      </c>
      <c r="F70076">
        <v>1339.38976282051</v>
      </c>
      <c r="G70076">
        <v>83.711860176282002</v>
      </c>
      <c r="H70076">
        <v>0</v>
      </c>
      <c r="I70076">
        <v>363.417335519608</v>
      </c>
      <c r="J70076">
        <v>6.8614141999999996</v>
      </c>
      <c r="K70076">
        <v>22</v>
      </c>
      <c r="L70076" s="9">
        <f t="shared" si="1094"/>
        <v>0</v>
      </c>
      <c r="O70076" s="8">
        <v>45541</v>
      </c>
      <c r="P70076" s="7">
        <v>0.12777777777777777</v>
      </c>
    </row>
    <row r="70077" spans="1:16" x14ac:dyDescent="0.25">
      <c r="A70077" s="10">
        <v>45541.143750000003</v>
      </c>
      <c r="B70077" t="s">
        <v>13</v>
      </c>
      <c r="C70077">
        <v>89.413333333333298</v>
      </c>
      <c r="D70077">
        <v>0</v>
      </c>
      <c r="E70077" s="9">
        <v>1454.6409060324199</v>
      </c>
      <c r="F70077">
        <v>0</v>
      </c>
      <c r="G70077">
        <v>0</v>
      </c>
      <c r="H70077">
        <v>91.2235705128207</v>
      </c>
      <c r="I70077">
        <v>454.64090603242897</v>
      </c>
      <c r="J70077">
        <v>-8.0403500000006296E-3</v>
      </c>
      <c r="K70077">
        <v>22</v>
      </c>
      <c r="L70077" s="9">
        <f t="shared" si="1094"/>
        <v>0</v>
      </c>
      <c r="O70077" s="8">
        <v>45541</v>
      </c>
      <c r="P70077" s="7">
        <v>0.14374999999999999</v>
      </c>
    </row>
    <row r="70078" spans="1:16" x14ac:dyDescent="0.25">
      <c r="A70078" s="10">
        <v>45541.152083333334</v>
      </c>
      <c r="B70078" t="s">
        <v>12</v>
      </c>
      <c r="C70078">
        <v>88.59</v>
      </c>
      <c r="D70078">
        <v>-1</v>
      </c>
      <c r="E70078" s="9">
        <v>1543.2309060324201</v>
      </c>
      <c r="F70078">
        <v>-88.59</v>
      </c>
      <c r="G70078">
        <v>88.59</v>
      </c>
      <c r="H70078">
        <v>0</v>
      </c>
      <c r="I70078">
        <v>454.64090603242897</v>
      </c>
      <c r="J70078">
        <v>-4.3123159500000003</v>
      </c>
      <c r="K70078">
        <v>22</v>
      </c>
      <c r="L70078" s="9">
        <f t="shared" si="1094"/>
        <v>0</v>
      </c>
      <c r="O70078" s="8">
        <v>45541</v>
      </c>
      <c r="P70078" s="7">
        <v>0.15208333333333332</v>
      </c>
    </row>
    <row r="70079" spans="1:16" x14ac:dyDescent="0.25">
      <c r="A70079" s="10">
        <v>45541.157638888886</v>
      </c>
      <c r="B70079" t="s">
        <v>12</v>
      </c>
      <c r="C70079">
        <v>88.03</v>
      </c>
      <c r="D70079">
        <v>-2</v>
      </c>
      <c r="E70079" s="9">
        <v>1631.2609060324201</v>
      </c>
      <c r="F70079">
        <v>-176.62</v>
      </c>
      <c r="G70079">
        <v>88.31</v>
      </c>
      <c r="H70079">
        <v>0</v>
      </c>
      <c r="I70079">
        <v>454.64090603242897</v>
      </c>
      <c r="J70079">
        <v>-5.8281810500000004</v>
      </c>
      <c r="K70079">
        <v>22</v>
      </c>
      <c r="L70079" s="9">
        <f t="shared" si="1094"/>
        <v>0</v>
      </c>
      <c r="O70079" s="8">
        <v>45541</v>
      </c>
      <c r="P70079" s="7">
        <v>0.15763888888888888</v>
      </c>
    </row>
    <row r="70080" spans="1:16" x14ac:dyDescent="0.25">
      <c r="A70080" s="10">
        <v>45541.160416666666</v>
      </c>
      <c r="B70080" t="s">
        <v>12</v>
      </c>
      <c r="C70080">
        <v>88.346249999999998</v>
      </c>
      <c r="D70080">
        <v>-3</v>
      </c>
      <c r="E70080" s="9">
        <v>1719.6071560324201</v>
      </c>
      <c r="F70080">
        <v>-264.96625</v>
      </c>
      <c r="G70080">
        <v>88.322083333333296</v>
      </c>
      <c r="H70080">
        <v>0</v>
      </c>
      <c r="I70080">
        <v>454.64090603242897</v>
      </c>
      <c r="J70080">
        <v>-5.1157679500000004</v>
      </c>
      <c r="K70080">
        <v>22</v>
      </c>
      <c r="L70080" s="9">
        <f t="shared" si="1094"/>
        <v>0</v>
      </c>
      <c r="O70080" s="8">
        <v>45541</v>
      </c>
      <c r="P70080" s="7">
        <v>0.16041666666666668</v>
      </c>
    </row>
    <row r="70081" spans="1:16" x14ac:dyDescent="0.25">
      <c r="A70081" s="10">
        <v>45541.161805555559</v>
      </c>
      <c r="B70081" t="s">
        <v>12</v>
      </c>
      <c r="C70081">
        <v>89.586666666666602</v>
      </c>
      <c r="D70081">
        <v>-4</v>
      </c>
      <c r="E70081" s="9">
        <v>1809.1938226990901</v>
      </c>
      <c r="F70081">
        <v>-354.55291666666602</v>
      </c>
      <c r="G70081">
        <v>88.638229166666605</v>
      </c>
      <c r="H70081">
        <v>0</v>
      </c>
      <c r="I70081">
        <v>454.64090603242897</v>
      </c>
      <c r="J70081">
        <v>-3.2226983499999999</v>
      </c>
      <c r="K70081">
        <v>22</v>
      </c>
      <c r="L70081" s="9">
        <f t="shared" si="1094"/>
        <v>0</v>
      </c>
      <c r="O70081" s="8">
        <v>45541</v>
      </c>
      <c r="P70081" s="7">
        <v>0.16180555555555556</v>
      </c>
    </row>
    <row r="70082" spans="1:16" x14ac:dyDescent="0.25">
      <c r="A70082" s="10">
        <v>45541.173611111109</v>
      </c>
      <c r="B70082" t="s">
        <v>12</v>
      </c>
      <c r="C70082">
        <v>88.275000000000006</v>
      </c>
      <c r="D70082">
        <v>-5</v>
      </c>
      <c r="E70082" s="9">
        <v>1897.46882269909</v>
      </c>
      <c r="F70082">
        <v>-442.827916666666</v>
      </c>
      <c r="G70082">
        <v>88.565583333333294</v>
      </c>
      <c r="H70082">
        <v>0</v>
      </c>
      <c r="I70082">
        <v>454.64090603242897</v>
      </c>
      <c r="J70082">
        <v>-5.7904783499999999</v>
      </c>
      <c r="K70082">
        <v>22</v>
      </c>
      <c r="L70082" s="9">
        <f t="shared" si="1094"/>
        <v>0</v>
      </c>
      <c r="O70082" s="8">
        <v>45541</v>
      </c>
      <c r="P70082" s="7">
        <v>0.1736111111111111</v>
      </c>
    </row>
    <row r="70083" spans="1:16" x14ac:dyDescent="0.25">
      <c r="A70083" s="10">
        <v>45541.180555555555</v>
      </c>
      <c r="B70083" t="s">
        <v>12</v>
      </c>
      <c r="C70083">
        <v>89.783333333333303</v>
      </c>
      <c r="D70083">
        <v>-6</v>
      </c>
      <c r="E70083" s="9">
        <v>1987.2521560324201</v>
      </c>
      <c r="F70083">
        <v>-532.61124999999902</v>
      </c>
      <c r="G70083">
        <v>88.768541666666593</v>
      </c>
      <c r="H70083">
        <v>0</v>
      </c>
      <c r="I70083">
        <v>454.64090603242897</v>
      </c>
      <c r="J70083">
        <v>-7.3509288499999998</v>
      </c>
      <c r="K70083">
        <v>22</v>
      </c>
      <c r="L70083" s="9">
        <f t="shared" ref="L70083:L70146" si="1095">IF(DAY(O70083 &lt;&gt; O70084), 1, 0)</f>
        <v>0</v>
      </c>
      <c r="O70083" s="8">
        <v>45541</v>
      </c>
      <c r="P70083" s="7">
        <v>0.18055555555555555</v>
      </c>
    </row>
    <row r="70084" spans="1:16" x14ac:dyDescent="0.25">
      <c r="A70084" s="10">
        <v>45541.18472222222</v>
      </c>
      <c r="B70084" t="s">
        <v>12</v>
      </c>
      <c r="C70084">
        <v>90.477368421052603</v>
      </c>
      <c r="D70084">
        <v>-7</v>
      </c>
      <c r="E70084" s="9">
        <v>2077.7295244534698</v>
      </c>
      <c r="F70084">
        <v>-623.08861842105205</v>
      </c>
      <c r="G70084">
        <v>89.012659774436003</v>
      </c>
      <c r="H70084">
        <v>0</v>
      </c>
      <c r="I70084">
        <v>454.64090603242897</v>
      </c>
      <c r="J70084">
        <v>-9.0366993499999992</v>
      </c>
      <c r="K70084">
        <v>22</v>
      </c>
      <c r="L70084" s="9">
        <f t="shared" si="1095"/>
        <v>0</v>
      </c>
      <c r="O70084" s="8">
        <v>45541</v>
      </c>
      <c r="P70084" s="7">
        <v>0.18472222222222223</v>
      </c>
    </row>
    <row r="70085" spans="1:16" x14ac:dyDescent="0.25">
      <c r="A70085" s="10">
        <v>45541.1875</v>
      </c>
      <c r="B70085" t="s">
        <v>12</v>
      </c>
      <c r="C70085">
        <v>89.479999999999905</v>
      </c>
      <c r="D70085">
        <v>-8</v>
      </c>
      <c r="E70085" s="9">
        <v>2167.2095244534698</v>
      </c>
      <c r="F70085">
        <v>-712.56861842105195</v>
      </c>
      <c r="G70085">
        <v>89.071077302631494</v>
      </c>
      <c r="H70085">
        <v>0</v>
      </c>
      <c r="I70085">
        <v>454.64090603242897</v>
      </c>
      <c r="J70085">
        <v>-10.537331350000001</v>
      </c>
      <c r="K70085">
        <v>22</v>
      </c>
      <c r="L70085" s="9">
        <f t="shared" si="1095"/>
        <v>0</v>
      </c>
      <c r="O70085" s="8">
        <v>45541</v>
      </c>
      <c r="P70085" s="7">
        <v>0.1875</v>
      </c>
    </row>
    <row r="70086" spans="1:16" x14ac:dyDescent="0.25">
      <c r="A70086" s="10">
        <v>45541.188888888886</v>
      </c>
      <c r="B70086" t="s">
        <v>12</v>
      </c>
      <c r="C70086">
        <v>92.722666666666598</v>
      </c>
      <c r="D70086">
        <v>-9</v>
      </c>
      <c r="E70086" s="9">
        <v>2259.93219112014</v>
      </c>
      <c r="F70086">
        <v>-805.29128508771896</v>
      </c>
      <c r="G70086">
        <v>89.476809454190999</v>
      </c>
      <c r="H70086">
        <v>0</v>
      </c>
      <c r="I70086">
        <v>454.64090603242897</v>
      </c>
      <c r="J70086">
        <v>-7.0114169999999998</v>
      </c>
      <c r="K70086">
        <v>22</v>
      </c>
      <c r="L70086" s="9">
        <f t="shared" si="1095"/>
        <v>0</v>
      </c>
      <c r="O70086" s="8">
        <v>45541</v>
      </c>
      <c r="P70086" s="7">
        <v>0.18888888888888888</v>
      </c>
    </row>
    <row r="70087" spans="1:16" x14ac:dyDescent="0.25">
      <c r="A70087" s="10">
        <v>45541.191666666666</v>
      </c>
      <c r="B70087" t="s">
        <v>12</v>
      </c>
      <c r="C70087">
        <v>94.407499999999999</v>
      </c>
      <c r="D70087">
        <v>-10</v>
      </c>
      <c r="E70087" s="9">
        <v>2354.3396911201398</v>
      </c>
      <c r="F70087">
        <v>-899.69878508771899</v>
      </c>
      <c r="G70087">
        <v>89.969878508771899</v>
      </c>
      <c r="H70087">
        <v>0</v>
      </c>
      <c r="I70087">
        <v>454.64090603242897</v>
      </c>
      <c r="J70087">
        <v>-9.0256936000000003</v>
      </c>
      <c r="K70087">
        <v>22</v>
      </c>
      <c r="L70087" s="9">
        <f t="shared" si="1095"/>
        <v>0</v>
      </c>
      <c r="O70087" s="8">
        <v>45541</v>
      </c>
      <c r="P70087" s="7">
        <v>0.19166666666666668</v>
      </c>
    </row>
    <row r="70088" spans="1:16" x14ac:dyDescent="0.25">
      <c r="A70088" s="10">
        <v>45541.192361111112</v>
      </c>
      <c r="B70088" t="s">
        <v>12</v>
      </c>
      <c r="C70088">
        <v>94.295000000000002</v>
      </c>
      <c r="D70088">
        <v>-11</v>
      </c>
      <c r="E70088" s="9">
        <v>2448.6346911201399</v>
      </c>
      <c r="F70088">
        <v>-993.99378508771895</v>
      </c>
      <c r="G70088">
        <v>90.3630713716108</v>
      </c>
      <c r="H70088">
        <v>0</v>
      </c>
      <c r="I70088">
        <v>454.64090603242897</v>
      </c>
      <c r="J70088">
        <v>-12.178298</v>
      </c>
      <c r="K70088">
        <v>22</v>
      </c>
      <c r="L70088" s="9">
        <f t="shared" si="1095"/>
        <v>0</v>
      </c>
      <c r="O70088" s="8">
        <v>45541</v>
      </c>
      <c r="P70088" s="7">
        <v>0.19236111111111112</v>
      </c>
    </row>
    <row r="70089" spans="1:16" x14ac:dyDescent="0.25">
      <c r="A70089" s="10">
        <v>45541.193055555559</v>
      </c>
      <c r="B70089" t="s">
        <v>12</v>
      </c>
      <c r="C70089">
        <v>94.153333333333293</v>
      </c>
      <c r="D70089">
        <v>-12</v>
      </c>
      <c r="E70089" s="9">
        <v>2542.7880244534699</v>
      </c>
      <c r="F70089">
        <v>-1088.14711842105</v>
      </c>
      <c r="G70089">
        <v>90.678926535087697</v>
      </c>
      <c r="H70089">
        <v>0</v>
      </c>
      <c r="I70089">
        <v>454.64090603242897</v>
      </c>
      <c r="J70089">
        <v>-10.028446199999999</v>
      </c>
      <c r="K70089">
        <v>22</v>
      </c>
      <c r="L70089" s="9">
        <f t="shared" si="1095"/>
        <v>0</v>
      </c>
      <c r="O70089" s="8">
        <v>45541</v>
      </c>
      <c r="P70089" s="7">
        <v>0.19305555555555556</v>
      </c>
    </row>
    <row r="70090" spans="1:16" x14ac:dyDescent="0.25">
      <c r="A70090" s="10">
        <v>45541.194444444445</v>
      </c>
      <c r="B70090" t="s">
        <v>12</v>
      </c>
      <c r="C70090">
        <v>96.461538461538396</v>
      </c>
      <c r="D70090">
        <v>-13</v>
      </c>
      <c r="E70090" s="9">
        <v>2639.2495629150098</v>
      </c>
      <c r="F70090">
        <v>-1184.6086568825899</v>
      </c>
      <c r="G70090">
        <v>91.123742837122407</v>
      </c>
      <c r="H70090">
        <v>0</v>
      </c>
      <c r="I70090">
        <v>454.64090603242897</v>
      </c>
      <c r="J70090">
        <v>-10.2101042</v>
      </c>
      <c r="K70090">
        <v>22</v>
      </c>
      <c r="L70090" s="9">
        <f t="shared" si="1095"/>
        <v>0</v>
      </c>
      <c r="O70090" s="8">
        <v>45541</v>
      </c>
      <c r="P70090" s="7">
        <v>0.19444444444444445</v>
      </c>
    </row>
    <row r="70091" spans="1:16" x14ac:dyDescent="0.25">
      <c r="A70091" s="10">
        <v>45541.198611111111</v>
      </c>
      <c r="B70091" t="s">
        <v>12</v>
      </c>
      <c r="C70091">
        <v>97.094999999999999</v>
      </c>
      <c r="D70091">
        <v>-14</v>
      </c>
      <c r="E70091" s="9">
        <v>2736.3445629150101</v>
      </c>
      <c r="F70091">
        <v>-1281.7036568825899</v>
      </c>
      <c r="G70091">
        <v>91.550261205899304</v>
      </c>
      <c r="H70091">
        <v>0</v>
      </c>
      <c r="I70091">
        <v>454.64090603242897</v>
      </c>
      <c r="J70091">
        <v>-11.865024500000001</v>
      </c>
      <c r="K70091">
        <v>22</v>
      </c>
      <c r="L70091" s="9">
        <f t="shared" si="1095"/>
        <v>0</v>
      </c>
      <c r="O70091" s="8">
        <v>45541</v>
      </c>
      <c r="P70091" s="7">
        <v>0.1986111111111111</v>
      </c>
    </row>
    <row r="70092" spans="1:16" x14ac:dyDescent="0.25">
      <c r="A70092" s="10">
        <v>45541.199305555558</v>
      </c>
      <c r="B70092" t="s">
        <v>12</v>
      </c>
      <c r="C70092">
        <v>97.11</v>
      </c>
      <c r="D70092">
        <v>-15</v>
      </c>
      <c r="E70092" s="9">
        <v>2833.4545629150098</v>
      </c>
      <c r="F70092">
        <v>-1378.8136568825901</v>
      </c>
      <c r="G70092">
        <v>91.920910458839401</v>
      </c>
      <c r="H70092">
        <v>0</v>
      </c>
      <c r="I70092">
        <v>454.64090603242897</v>
      </c>
      <c r="J70092">
        <v>-10.5410164</v>
      </c>
      <c r="K70092">
        <v>22</v>
      </c>
      <c r="L70092" s="9">
        <f t="shared" si="1095"/>
        <v>0</v>
      </c>
      <c r="O70092" s="8">
        <v>45541</v>
      </c>
      <c r="P70092" s="7">
        <v>0.19930555555555557</v>
      </c>
    </row>
    <row r="70093" spans="1:16" x14ac:dyDescent="0.25">
      <c r="A70093" s="10">
        <v>45541.2</v>
      </c>
      <c r="B70093" t="s">
        <v>12</v>
      </c>
      <c r="C70093">
        <v>97.028888888888801</v>
      </c>
      <c r="D70093">
        <v>-16</v>
      </c>
      <c r="E70093" s="9">
        <v>2930.4834518039002</v>
      </c>
      <c r="F70093">
        <v>-1475.84254577148</v>
      </c>
      <c r="G70093">
        <v>92.240159110717499</v>
      </c>
      <c r="H70093">
        <v>0</v>
      </c>
      <c r="I70093">
        <v>454.64090603242897</v>
      </c>
      <c r="J70093">
        <v>-8.6351733999999993</v>
      </c>
      <c r="K70093">
        <v>22</v>
      </c>
      <c r="L70093" s="9">
        <f t="shared" si="1095"/>
        <v>0</v>
      </c>
      <c r="O70093" s="8">
        <v>45541</v>
      </c>
      <c r="P70093" s="7">
        <v>0.2</v>
      </c>
    </row>
    <row r="70094" spans="1:16" x14ac:dyDescent="0.25">
      <c r="A70094" s="10">
        <v>45541.200694444444</v>
      </c>
      <c r="B70094" t="s">
        <v>12</v>
      </c>
      <c r="C70094">
        <v>96.652500000000003</v>
      </c>
      <c r="D70094">
        <v>-17</v>
      </c>
      <c r="E70094" s="9">
        <v>3027.1359518038998</v>
      </c>
      <c r="F70094">
        <v>-1572.4950457714799</v>
      </c>
      <c r="G70094">
        <v>92.499708574792905</v>
      </c>
      <c r="H70094">
        <v>0</v>
      </c>
      <c r="I70094">
        <v>454.64090603242897</v>
      </c>
      <c r="J70094">
        <v>-7.6622362999999902</v>
      </c>
      <c r="K70094">
        <v>22</v>
      </c>
      <c r="L70094" s="9">
        <f t="shared" si="1095"/>
        <v>0</v>
      </c>
      <c r="O70094" s="8">
        <v>45541</v>
      </c>
      <c r="P70094" s="7">
        <v>0.20069444444444445</v>
      </c>
    </row>
    <row r="70095" spans="1:16" x14ac:dyDescent="0.25">
      <c r="A70095" s="10">
        <v>45541.201388888891</v>
      </c>
      <c r="B70095" t="s">
        <v>12</v>
      </c>
      <c r="C70095">
        <v>98.97</v>
      </c>
      <c r="D70095">
        <v>-18</v>
      </c>
      <c r="E70095" s="9">
        <v>3126.1059518039001</v>
      </c>
      <c r="F70095">
        <v>-1671.4650457714799</v>
      </c>
      <c r="G70095">
        <v>92.859169209526598</v>
      </c>
      <c r="H70095">
        <v>0</v>
      </c>
      <c r="I70095">
        <v>454.64090603242897</v>
      </c>
      <c r="J70095">
        <v>-7.1829992999999899</v>
      </c>
      <c r="K70095">
        <v>22</v>
      </c>
      <c r="L70095" s="9">
        <f t="shared" si="1095"/>
        <v>0</v>
      </c>
      <c r="O70095" s="8">
        <v>45541</v>
      </c>
      <c r="P70095" s="7">
        <v>0.2013888888888889</v>
      </c>
    </row>
    <row r="70096" spans="1:16" x14ac:dyDescent="0.25">
      <c r="A70096" s="10">
        <v>45541.202777777777</v>
      </c>
      <c r="B70096" t="s">
        <v>12</v>
      </c>
      <c r="C70096">
        <v>96.494</v>
      </c>
      <c r="D70096">
        <v>-19</v>
      </c>
      <c r="E70096" s="9">
        <v>3222.5999518038998</v>
      </c>
      <c r="F70096">
        <v>-1767.9590457714701</v>
      </c>
      <c r="G70096">
        <v>93.050476093235702</v>
      </c>
      <c r="H70096">
        <v>0</v>
      </c>
      <c r="I70096">
        <v>454.64090603242897</v>
      </c>
      <c r="J70096">
        <v>-5.9122996999999904</v>
      </c>
      <c r="K70096">
        <v>22</v>
      </c>
      <c r="L70096" s="9">
        <f t="shared" si="1095"/>
        <v>0</v>
      </c>
      <c r="O70096" s="8">
        <v>45541</v>
      </c>
      <c r="P70096" s="7">
        <v>0.20277777777777778</v>
      </c>
    </row>
    <row r="70097" spans="1:16" x14ac:dyDescent="0.25">
      <c r="A70097" s="10">
        <v>45541.206250000003</v>
      </c>
      <c r="B70097" t="s">
        <v>12</v>
      </c>
      <c r="C70097">
        <v>97.486666666666594</v>
      </c>
      <c r="D70097">
        <v>-20</v>
      </c>
      <c r="E70097" s="9">
        <v>3320.0866184705701</v>
      </c>
      <c r="F70097">
        <v>-1865.4457124381399</v>
      </c>
      <c r="G70097">
        <v>93.272285621907301</v>
      </c>
      <c r="H70097">
        <v>0</v>
      </c>
      <c r="I70097">
        <v>454.64090603242897</v>
      </c>
      <c r="J70097">
        <v>-4.6590666999999897</v>
      </c>
      <c r="K70097">
        <v>22</v>
      </c>
      <c r="L70097" s="9">
        <f t="shared" si="1095"/>
        <v>0</v>
      </c>
      <c r="O70097" s="8">
        <v>45541</v>
      </c>
      <c r="P70097" s="7">
        <v>0.20624999999999999</v>
      </c>
    </row>
    <row r="70098" spans="1:16" x14ac:dyDescent="0.25">
      <c r="A70098" s="10">
        <v>45541.209027777775</v>
      </c>
      <c r="B70098" t="s">
        <v>12</v>
      </c>
      <c r="C70098">
        <v>94.12</v>
      </c>
      <c r="D70098">
        <v>-21</v>
      </c>
      <c r="E70098" s="9">
        <v>3414.20661847057</v>
      </c>
      <c r="F70098">
        <v>-1959.5657124381401</v>
      </c>
      <c r="G70098">
        <v>93.312652973244994</v>
      </c>
      <c r="H70098">
        <v>0</v>
      </c>
      <c r="I70098">
        <v>454.64090603242897</v>
      </c>
      <c r="J70098">
        <v>-0.44719729999999902</v>
      </c>
      <c r="K70098">
        <v>22</v>
      </c>
      <c r="L70098" s="9">
        <f t="shared" si="1095"/>
        <v>0</v>
      </c>
      <c r="O70098" s="8">
        <v>45541</v>
      </c>
      <c r="P70098" s="7">
        <v>0.20902777777777778</v>
      </c>
    </row>
    <row r="70099" spans="1:16" x14ac:dyDescent="0.25">
      <c r="A70099" s="10">
        <v>45541.212500000001</v>
      </c>
      <c r="B70099" t="s">
        <v>13</v>
      </c>
      <c r="C70099">
        <v>95.67</v>
      </c>
      <c r="D70099">
        <v>0</v>
      </c>
      <c r="E70099" s="9">
        <v>1405.1366184705701</v>
      </c>
      <c r="F70099">
        <v>0</v>
      </c>
      <c r="G70099">
        <v>0</v>
      </c>
      <c r="H70099">
        <v>-49.504287561853502</v>
      </c>
      <c r="I70099">
        <v>405.136618470575</v>
      </c>
      <c r="J70099">
        <v>0.249705700000001</v>
      </c>
      <c r="K70099">
        <v>22</v>
      </c>
      <c r="L70099" s="9">
        <f t="shared" si="1095"/>
        <v>0</v>
      </c>
      <c r="O70099" s="8">
        <v>45541</v>
      </c>
      <c r="P70099" s="7">
        <v>0.21249999999999999</v>
      </c>
    </row>
    <row r="70100" spans="1:16" x14ac:dyDescent="0.25">
      <c r="A70100" s="10">
        <v>45541.213194444441</v>
      </c>
      <c r="B70100" t="s">
        <v>12</v>
      </c>
      <c r="C70100">
        <v>97.219999999999899</v>
      </c>
      <c r="D70100">
        <v>-1</v>
      </c>
      <c r="E70100" s="9">
        <v>1502.3566184705701</v>
      </c>
      <c r="F70100">
        <v>-97.219999999999899</v>
      </c>
      <c r="G70100">
        <v>97.219999999999899</v>
      </c>
      <c r="H70100">
        <v>0</v>
      </c>
      <c r="I70100">
        <v>405.136618470575</v>
      </c>
      <c r="J70100">
        <v>-0.34228129999999701</v>
      </c>
      <c r="K70100">
        <v>22</v>
      </c>
      <c r="L70100" s="9">
        <f t="shared" si="1095"/>
        <v>0</v>
      </c>
      <c r="O70100" s="8">
        <v>45541</v>
      </c>
      <c r="P70100" s="7">
        <v>0.21319444444444444</v>
      </c>
    </row>
    <row r="70101" spans="1:16" x14ac:dyDescent="0.25">
      <c r="A70101" s="10">
        <v>45541.215277777781</v>
      </c>
      <c r="B70101" t="s">
        <v>13</v>
      </c>
      <c r="C70101">
        <v>94.13</v>
      </c>
      <c r="D70101">
        <v>0</v>
      </c>
      <c r="E70101" s="9">
        <v>1408.22661847057</v>
      </c>
      <c r="F70101">
        <v>0</v>
      </c>
      <c r="G70101">
        <v>0</v>
      </c>
      <c r="H70101">
        <v>3.0899999999999799</v>
      </c>
      <c r="I70101">
        <v>408.22661847057498</v>
      </c>
      <c r="J70101">
        <v>2.8081619999999998</v>
      </c>
      <c r="K70101">
        <v>22</v>
      </c>
      <c r="L70101" s="9">
        <f t="shared" si="1095"/>
        <v>0</v>
      </c>
      <c r="O70101" s="8">
        <v>45541</v>
      </c>
      <c r="P70101" s="7">
        <v>0.21527777777777779</v>
      </c>
    </row>
    <row r="70102" spans="1:16" x14ac:dyDescent="0.25">
      <c r="A70102" s="10">
        <v>45541.21597222222</v>
      </c>
      <c r="B70102" t="s">
        <v>14</v>
      </c>
      <c r="C70102">
        <v>98.848749999999995</v>
      </c>
      <c r="D70102">
        <v>1</v>
      </c>
      <c r="E70102" s="9">
        <v>1309.3778684705701</v>
      </c>
      <c r="F70102">
        <v>98.848749999999995</v>
      </c>
      <c r="G70102">
        <v>98.848749999999995</v>
      </c>
      <c r="H70102">
        <v>0</v>
      </c>
      <c r="I70102">
        <v>408.22661847057498</v>
      </c>
      <c r="J70102">
        <v>0.66809250000000298</v>
      </c>
      <c r="K70102">
        <v>22</v>
      </c>
      <c r="L70102" s="9">
        <f t="shared" si="1095"/>
        <v>0</v>
      </c>
      <c r="O70102" s="8">
        <v>45541</v>
      </c>
      <c r="P70102" s="7">
        <v>0.21597222222222223</v>
      </c>
    </row>
    <row r="70103" spans="1:16" x14ac:dyDescent="0.25">
      <c r="A70103" s="10">
        <v>45541.217361111114</v>
      </c>
      <c r="B70103" t="s">
        <v>14</v>
      </c>
      <c r="C70103">
        <v>98.84</v>
      </c>
      <c r="D70103">
        <v>2</v>
      </c>
      <c r="E70103" s="9">
        <v>1210.5378684705699</v>
      </c>
      <c r="F70103">
        <v>197.68875</v>
      </c>
      <c r="G70103">
        <v>98.844374999999999</v>
      </c>
      <c r="H70103">
        <v>0</v>
      </c>
      <c r="I70103">
        <v>408.22661847057498</v>
      </c>
      <c r="J70103">
        <v>3.3349449999999998</v>
      </c>
      <c r="K70103">
        <v>22</v>
      </c>
      <c r="L70103" s="9">
        <f t="shared" si="1095"/>
        <v>0</v>
      </c>
      <c r="O70103" s="8">
        <v>45541</v>
      </c>
      <c r="P70103" s="7">
        <v>0.21736111111111112</v>
      </c>
    </row>
    <row r="70104" spans="1:16" x14ac:dyDescent="0.25">
      <c r="A70104" s="10">
        <v>45541.218055555553</v>
      </c>
      <c r="B70104" t="s">
        <v>14</v>
      </c>
      <c r="C70104">
        <v>98.84</v>
      </c>
      <c r="D70104">
        <v>3</v>
      </c>
      <c r="E70104" s="9">
        <v>1111.69786847057</v>
      </c>
      <c r="F70104">
        <v>296.52875</v>
      </c>
      <c r="G70104">
        <v>98.842916666666596</v>
      </c>
      <c r="H70104">
        <v>0</v>
      </c>
      <c r="I70104">
        <v>408.22661847057498</v>
      </c>
      <c r="J70104">
        <v>4.0657018000000003</v>
      </c>
      <c r="K70104">
        <v>22</v>
      </c>
      <c r="L70104" s="9">
        <f t="shared" si="1095"/>
        <v>0</v>
      </c>
      <c r="O70104" s="8">
        <v>45541</v>
      </c>
      <c r="P70104" s="7">
        <v>0.21805555555555556</v>
      </c>
    </row>
    <row r="70105" spans="1:16" x14ac:dyDescent="0.25">
      <c r="A70105" s="10">
        <v>45541.21875</v>
      </c>
      <c r="B70105" t="s">
        <v>14</v>
      </c>
      <c r="C70105">
        <v>98.566428571428503</v>
      </c>
      <c r="D70105">
        <v>4</v>
      </c>
      <c r="E70105" s="9">
        <v>1013.13143989914</v>
      </c>
      <c r="F70105">
        <v>395.09517857142799</v>
      </c>
      <c r="G70105">
        <v>98.773794642857098</v>
      </c>
      <c r="H70105">
        <v>0</v>
      </c>
      <c r="I70105">
        <v>408.22661847057498</v>
      </c>
      <c r="J70105">
        <v>3.3145353000000002</v>
      </c>
      <c r="K70105">
        <v>22</v>
      </c>
      <c r="L70105" s="9">
        <f t="shared" si="1095"/>
        <v>0</v>
      </c>
      <c r="O70105" s="8">
        <v>45541</v>
      </c>
      <c r="P70105" s="7">
        <v>0.21875</v>
      </c>
    </row>
    <row r="70106" spans="1:16" x14ac:dyDescent="0.25">
      <c r="A70106" s="10">
        <v>45541.219444444447</v>
      </c>
      <c r="B70106" t="s">
        <v>13</v>
      </c>
      <c r="C70106">
        <v>98.04</v>
      </c>
      <c r="D70106">
        <v>0</v>
      </c>
      <c r="E70106" s="9">
        <v>1405.29143989914</v>
      </c>
      <c r="F70106">
        <v>0</v>
      </c>
      <c r="G70106">
        <v>0</v>
      </c>
      <c r="H70106">
        <v>-2.9351785714285299</v>
      </c>
      <c r="I70106">
        <v>405.29143989914701</v>
      </c>
      <c r="J70106">
        <v>-1.0142643</v>
      </c>
      <c r="K70106">
        <v>22</v>
      </c>
      <c r="L70106" s="9">
        <f t="shared" si="1095"/>
        <v>0</v>
      </c>
      <c r="O70106" s="8">
        <v>45541</v>
      </c>
      <c r="P70106" s="7">
        <v>0.21944444444444444</v>
      </c>
    </row>
    <row r="70107" spans="1:16" x14ac:dyDescent="0.25">
      <c r="A70107" s="10">
        <v>45541.220138888886</v>
      </c>
      <c r="B70107" t="s">
        <v>12</v>
      </c>
      <c r="C70107">
        <v>95</v>
      </c>
      <c r="D70107">
        <v>-1</v>
      </c>
      <c r="E70107" s="9">
        <v>1500.29143989914</v>
      </c>
      <c r="F70107">
        <v>-95</v>
      </c>
      <c r="G70107">
        <v>95</v>
      </c>
      <c r="H70107">
        <v>0</v>
      </c>
      <c r="I70107">
        <v>405.29143989914701</v>
      </c>
      <c r="J70107">
        <v>-0.44351449999999898</v>
      </c>
      <c r="K70107">
        <v>22</v>
      </c>
      <c r="L70107" s="9">
        <f t="shared" si="1095"/>
        <v>0</v>
      </c>
      <c r="O70107" s="8">
        <v>45541</v>
      </c>
      <c r="P70107" s="7">
        <v>0.22013888888888888</v>
      </c>
    </row>
    <row r="70108" spans="1:16" x14ac:dyDescent="0.25">
      <c r="A70108" s="10">
        <v>45541.22152777778</v>
      </c>
      <c r="B70108" t="s">
        <v>13</v>
      </c>
      <c r="C70108">
        <v>94.69</v>
      </c>
      <c r="D70108">
        <v>0</v>
      </c>
      <c r="E70108" s="9">
        <v>1405.6014398991399</v>
      </c>
      <c r="F70108">
        <v>0</v>
      </c>
      <c r="G70108">
        <v>0</v>
      </c>
      <c r="H70108">
        <v>0.310000000000002</v>
      </c>
      <c r="I70108">
        <v>405.60143989914701</v>
      </c>
      <c r="J70108">
        <v>5.2710900000000199E-2</v>
      </c>
      <c r="K70108">
        <v>22</v>
      </c>
      <c r="L70108" s="9">
        <f t="shared" si="1095"/>
        <v>0</v>
      </c>
      <c r="O70108" s="8">
        <v>45541</v>
      </c>
      <c r="P70108" s="7">
        <v>0.22152777777777777</v>
      </c>
    </row>
    <row r="70109" spans="1:16" x14ac:dyDescent="0.25">
      <c r="A70109" s="10">
        <v>45541.224305555559</v>
      </c>
      <c r="B70109" t="s">
        <v>14</v>
      </c>
      <c r="C70109">
        <v>95.23</v>
      </c>
      <c r="D70109">
        <v>1</v>
      </c>
      <c r="E70109" s="9">
        <v>1310.3714398991399</v>
      </c>
      <c r="F70109">
        <v>95.23</v>
      </c>
      <c r="G70109">
        <v>95.23</v>
      </c>
      <c r="H70109">
        <v>0</v>
      </c>
      <c r="I70109">
        <v>405.60143989914701</v>
      </c>
      <c r="J70109">
        <v>1.2908474999999899</v>
      </c>
      <c r="K70109">
        <v>22</v>
      </c>
      <c r="L70109" s="9">
        <f t="shared" si="1095"/>
        <v>0</v>
      </c>
      <c r="O70109" s="8">
        <v>45541</v>
      </c>
      <c r="P70109" s="7">
        <v>0.22430555555555556</v>
      </c>
    </row>
    <row r="70110" spans="1:16" x14ac:dyDescent="0.25">
      <c r="A70110" s="10">
        <v>45541.225694444445</v>
      </c>
      <c r="B70110" t="s">
        <v>14</v>
      </c>
      <c r="C70110">
        <v>95.58</v>
      </c>
      <c r="D70110">
        <v>2</v>
      </c>
      <c r="E70110" s="9">
        <v>1214.79143989914</v>
      </c>
      <c r="F70110">
        <v>190.81</v>
      </c>
      <c r="G70110">
        <v>95.405000000000001</v>
      </c>
      <c r="H70110">
        <v>0</v>
      </c>
      <c r="I70110">
        <v>405.60143989914701</v>
      </c>
      <c r="J70110">
        <v>0.30371309999999702</v>
      </c>
      <c r="K70110">
        <v>22</v>
      </c>
      <c r="L70110" s="9">
        <f t="shared" si="1095"/>
        <v>0</v>
      </c>
      <c r="O70110" s="8">
        <v>45541</v>
      </c>
      <c r="P70110" s="7">
        <v>0.22569444444444445</v>
      </c>
    </row>
    <row r="70111" spans="1:16" x14ac:dyDescent="0.25">
      <c r="A70111" s="10">
        <v>45541.226388888892</v>
      </c>
      <c r="B70111" t="s">
        <v>14</v>
      </c>
      <c r="C70111">
        <v>97.24</v>
      </c>
      <c r="D70111">
        <v>3</v>
      </c>
      <c r="E70111" s="9">
        <v>1117.55143989914</v>
      </c>
      <c r="F70111">
        <v>288.05</v>
      </c>
      <c r="G70111">
        <v>96.016666666666595</v>
      </c>
      <c r="H70111">
        <v>0</v>
      </c>
      <c r="I70111">
        <v>405.60143989914701</v>
      </c>
      <c r="J70111">
        <v>0.79571549999999602</v>
      </c>
      <c r="K70111">
        <v>22</v>
      </c>
      <c r="L70111" s="9">
        <f t="shared" si="1095"/>
        <v>0</v>
      </c>
      <c r="O70111" s="8">
        <v>45541</v>
      </c>
      <c r="P70111" s="7">
        <v>0.22638888888888889</v>
      </c>
    </row>
    <row r="70112" spans="1:16" x14ac:dyDescent="0.25">
      <c r="A70112" s="10">
        <v>45541.227083333331</v>
      </c>
      <c r="B70112" t="s">
        <v>14</v>
      </c>
      <c r="C70112">
        <v>94.35</v>
      </c>
      <c r="D70112">
        <v>4</v>
      </c>
      <c r="E70112" s="9">
        <v>1023.20143989914</v>
      </c>
      <c r="F70112">
        <v>382.4</v>
      </c>
      <c r="G70112">
        <v>95.6</v>
      </c>
      <c r="H70112">
        <v>0</v>
      </c>
      <c r="I70112">
        <v>405.60143989914701</v>
      </c>
      <c r="J70112">
        <v>6.73608519999999</v>
      </c>
      <c r="K70112">
        <v>22</v>
      </c>
      <c r="L70112" s="9">
        <f t="shared" si="1095"/>
        <v>0</v>
      </c>
      <c r="O70112" s="8">
        <v>45541</v>
      </c>
      <c r="P70112" s="7">
        <v>0.22708333333333333</v>
      </c>
    </row>
    <row r="70113" spans="1:16" x14ac:dyDescent="0.25">
      <c r="A70113" s="10">
        <v>45541.227777777778</v>
      </c>
      <c r="B70113" t="s">
        <v>14</v>
      </c>
      <c r="C70113">
        <v>94.153076923076895</v>
      </c>
      <c r="D70113">
        <v>5</v>
      </c>
      <c r="E70113" s="9">
        <v>929.04836297606505</v>
      </c>
      <c r="F70113">
        <v>476.55307692307599</v>
      </c>
      <c r="G70113">
        <v>95.310615384615303</v>
      </c>
      <c r="H70113">
        <v>0</v>
      </c>
      <c r="I70113">
        <v>405.60143989914701</v>
      </c>
      <c r="J70113">
        <v>2.5881358999999899</v>
      </c>
      <c r="K70113">
        <v>22</v>
      </c>
      <c r="L70113" s="9">
        <f t="shared" si="1095"/>
        <v>0</v>
      </c>
      <c r="O70113" s="8">
        <v>45541</v>
      </c>
      <c r="P70113" s="7">
        <v>0.22777777777777777</v>
      </c>
    </row>
    <row r="70114" spans="1:16" x14ac:dyDescent="0.25">
      <c r="A70114" s="10">
        <v>45541.228472222225</v>
      </c>
      <c r="B70114" t="s">
        <v>13</v>
      </c>
      <c r="C70114">
        <v>92.74</v>
      </c>
      <c r="D70114">
        <v>0</v>
      </c>
      <c r="E70114" s="9">
        <v>1392.74836297606</v>
      </c>
      <c r="F70114">
        <v>0</v>
      </c>
      <c r="G70114">
        <v>0</v>
      </c>
      <c r="H70114">
        <v>-12.8530769230769</v>
      </c>
      <c r="I70114">
        <v>392.74836297606998</v>
      </c>
      <c r="J70114">
        <v>-0.97818530000000203</v>
      </c>
      <c r="K70114">
        <v>22</v>
      </c>
      <c r="L70114" s="9">
        <f t="shared" si="1095"/>
        <v>0</v>
      </c>
      <c r="O70114" s="8">
        <v>45541</v>
      </c>
      <c r="P70114" s="7">
        <v>0.22847222222222222</v>
      </c>
    </row>
    <row r="70115" spans="1:16" x14ac:dyDescent="0.25">
      <c r="A70115" s="10">
        <v>45541.229166666664</v>
      </c>
      <c r="B70115" t="s">
        <v>14</v>
      </c>
      <c r="C70115">
        <v>91.62</v>
      </c>
      <c r="D70115">
        <v>1</v>
      </c>
      <c r="E70115" s="9">
        <v>1301.1283629760601</v>
      </c>
      <c r="F70115">
        <v>91.62</v>
      </c>
      <c r="G70115">
        <v>91.62</v>
      </c>
      <c r="H70115">
        <v>0</v>
      </c>
      <c r="I70115">
        <v>392.74836297606998</v>
      </c>
      <c r="J70115">
        <v>1.1705631999999899</v>
      </c>
      <c r="K70115">
        <v>22</v>
      </c>
      <c r="L70115" s="9">
        <f t="shared" si="1095"/>
        <v>0</v>
      </c>
      <c r="O70115" s="8">
        <v>45541</v>
      </c>
      <c r="P70115" s="7">
        <v>0.22916666666666666</v>
      </c>
    </row>
    <row r="70116" spans="1:16" x14ac:dyDescent="0.25">
      <c r="A70116" s="10">
        <v>45541.229861111111</v>
      </c>
      <c r="B70116" t="s">
        <v>14</v>
      </c>
      <c r="C70116">
        <v>91.74</v>
      </c>
      <c r="D70116">
        <v>2</v>
      </c>
      <c r="E70116" s="9">
        <v>1209.3883629760601</v>
      </c>
      <c r="F70116">
        <v>183.36</v>
      </c>
      <c r="G70116">
        <v>91.68</v>
      </c>
      <c r="H70116">
        <v>0</v>
      </c>
      <c r="I70116">
        <v>392.74836297606998</v>
      </c>
      <c r="J70116">
        <v>5.5429126999999996</v>
      </c>
      <c r="K70116">
        <v>22</v>
      </c>
      <c r="L70116" s="9">
        <f t="shared" si="1095"/>
        <v>0</v>
      </c>
      <c r="O70116" s="8">
        <v>45541</v>
      </c>
      <c r="P70116" s="7">
        <v>0.2298611111111111</v>
      </c>
    </row>
    <row r="70117" spans="1:16" x14ac:dyDescent="0.25">
      <c r="A70117" s="10">
        <v>45541.231944444444</v>
      </c>
      <c r="B70117" t="s">
        <v>14</v>
      </c>
      <c r="C70117">
        <v>91.79</v>
      </c>
      <c r="D70117">
        <v>3</v>
      </c>
      <c r="E70117" s="9">
        <v>1117.5983629760599</v>
      </c>
      <c r="F70117">
        <v>275.14999999999998</v>
      </c>
      <c r="G70117">
        <v>91.716666666666598</v>
      </c>
      <c r="H70117">
        <v>0</v>
      </c>
      <c r="I70117">
        <v>392.74836297606998</v>
      </c>
      <c r="J70117">
        <v>5.01043549999999</v>
      </c>
      <c r="K70117">
        <v>22</v>
      </c>
      <c r="L70117" s="9">
        <f t="shared" si="1095"/>
        <v>0</v>
      </c>
      <c r="O70117" s="8">
        <v>45541</v>
      </c>
      <c r="P70117" s="7">
        <v>0.23194444444444445</v>
      </c>
    </row>
    <row r="70118" spans="1:16" x14ac:dyDescent="0.25">
      <c r="A70118" s="10">
        <v>45541.232638888891</v>
      </c>
      <c r="B70118" t="s">
        <v>14</v>
      </c>
      <c r="C70118">
        <v>91.814999999999998</v>
      </c>
      <c r="D70118">
        <v>4</v>
      </c>
      <c r="E70118" s="9">
        <v>1025.7833629760601</v>
      </c>
      <c r="F70118">
        <v>366.96499999999997</v>
      </c>
      <c r="G70118">
        <v>91.741249999999994</v>
      </c>
      <c r="H70118">
        <v>0</v>
      </c>
      <c r="I70118">
        <v>392.74836297606998</v>
      </c>
      <c r="J70118">
        <v>2.6406854999999898</v>
      </c>
      <c r="K70118">
        <v>22</v>
      </c>
      <c r="L70118" s="9">
        <f t="shared" si="1095"/>
        <v>0</v>
      </c>
      <c r="O70118" s="8">
        <v>45541</v>
      </c>
      <c r="P70118" s="7">
        <v>0.2326388888888889</v>
      </c>
    </row>
    <row r="70119" spans="1:16" x14ac:dyDescent="0.25">
      <c r="A70119" s="10">
        <v>45541.23333333333</v>
      </c>
      <c r="B70119" t="s">
        <v>14</v>
      </c>
      <c r="C70119">
        <v>91.828000000000003</v>
      </c>
      <c r="D70119">
        <v>5</v>
      </c>
      <c r="E70119" s="9">
        <v>933.95536297606498</v>
      </c>
      <c r="F70119">
        <v>458.79300000000001</v>
      </c>
      <c r="G70119">
        <v>91.758600000000001</v>
      </c>
      <c r="H70119">
        <v>0</v>
      </c>
      <c r="I70119">
        <v>392.74836297606998</v>
      </c>
      <c r="J70119">
        <v>1.95176959999999</v>
      </c>
      <c r="K70119">
        <v>22</v>
      </c>
      <c r="L70119" s="9">
        <f t="shared" si="1095"/>
        <v>0</v>
      </c>
      <c r="O70119" s="8">
        <v>45541</v>
      </c>
      <c r="P70119" s="7">
        <v>0.23333333333333334</v>
      </c>
    </row>
    <row r="70120" spans="1:16" x14ac:dyDescent="0.25">
      <c r="A70120" s="10">
        <v>45541.234722222223</v>
      </c>
      <c r="B70120" t="s">
        <v>14</v>
      </c>
      <c r="C70120">
        <v>94.33</v>
      </c>
      <c r="D70120">
        <v>6</v>
      </c>
      <c r="E70120" s="9">
        <v>839.62536297606505</v>
      </c>
      <c r="F70120">
        <v>553.12300000000005</v>
      </c>
      <c r="G70120">
        <v>92.187166666666599</v>
      </c>
      <c r="H70120">
        <v>0</v>
      </c>
      <c r="I70120">
        <v>392.74836297606998</v>
      </c>
      <c r="J70120">
        <v>3.9251969999999998</v>
      </c>
      <c r="K70120">
        <v>22</v>
      </c>
      <c r="L70120" s="9">
        <f t="shared" si="1095"/>
        <v>0</v>
      </c>
      <c r="O70120" s="8">
        <v>45541</v>
      </c>
      <c r="P70120" s="7">
        <v>0.23472222222222222</v>
      </c>
    </row>
    <row r="70121" spans="1:16" x14ac:dyDescent="0.25">
      <c r="A70121" s="10">
        <v>45541.23541666667</v>
      </c>
      <c r="B70121" t="s">
        <v>13</v>
      </c>
      <c r="C70121">
        <v>90.92</v>
      </c>
      <c r="D70121">
        <v>0</v>
      </c>
      <c r="E70121" s="9">
        <v>1385.1453629760599</v>
      </c>
      <c r="F70121">
        <v>0</v>
      </c>
      <c r="G70121">
        <v>0</v>
      </c>
      <c r="H70121">
        <v>-7.6030000000000602</v>
      </c>
      <c r="I70121">
        <v>385.14536297606998</v>
      </c>
      <c r="J70121">
        <v>-1.3117683999999901</v>
      </c>
      <c r="K70121">
        <v>22</v>
      </c>
      <c r="L70121" s="9">
        <f t="shared" si="1095"/>
        <v>0</v>
      </c>
      <c r="O70121" s="8">
        <v>45541</v>
      </c>
      <c r="P70121" s="7">
        <v>0.23541666666666666</v>
      </c>
    </row>
    <row r="70122" spans="1:16" x14ac:dyDescent="0.25">
      <c r="A70122" s="10">
        <v>45541.236805555556</v>
      </c>
      <c r="B70122" t="s">
        <v>12</v>
      </c>
      <c r="C70122">
        <v>90.92</v>
      </c>
      <c r="D70122">
        <v>-1</v>
      </c>
      <c r="E70122" s="9">
        <v>1476.06536297606</v>
      </c>
      <c r="F70122">
        <v>-90.92</v>
      </c>
      <c r="G70122">
        <v>90.92</v>
      </c>
      <c r="H70122">
        <v>0</v>
      </c>
      <c r="I70122">
        <v>385.14536297606998</v>
      </c>
      <c r="J70122">
        <v>-2.2797453999999902</v>
      </c>
      <c r="K70122">
        <v>22</v>
      </c>
      <c r="L70122" s="9">
        <f t="shared" si="1095"/>
        <v>0</v>
      </c>
      <c r="O70122" s="8">
        <v>45541</v>
      </c>
      <c r="P70122" s="7">
        <v>0.23680555555555555</v>
      </c>
    </row>
    <row r="70123" spans="1:16" x14ac:dyDescent="0.25">
      <c r="A70123" s="10">
        <v>45541.238194444442</v>
      </c>
      <c r="B70123" t="s">
        <v>12</v>
      </c>
      <c r="C70123">
        <v>90.91</v>
      </c>
      <c r="D70123">
        <v>-2</v>
      </c>
      <c r="E70123" s="9">
        <v>1566.9753629760601</v>
      </c>
      <c r="F70123">
        <v>-181.82999999999899</v>
      </c>
      <c r="G70123">
        <v>90.914999999999907</v>
      </c>
      <c r="H70123">
        <v>0</v>
      </c>
      <c r="I70123">
        <v>385.14536297606998</v>
      </c>
      <c r="J70123">
        <v>-2.1364955999999902</v>
      </c>
      <c r="K70123">
        <v>22</v>
      </c>
      <c r="L70123" s="9">
        <f t="shared" si="1095"/>
        <v>0</v>
      </c>
      <c r="O70123" s="8">
        <v>45541</v>
      </c>
      <c r="P70123" s="7">
        <v>0.23819444444444443</v>
      </c>
    </row>
    <row r="70124" spans="1:16" x14ac:dyDescent="0.25">
      <c r="A70124" s="10">
        <v>45541.238888888889</v>
      </c>
      <c r="B70124" t="s">
        <v>12</v>
      </c>
      <c r="C70124">
        <v>90.33</v>
      </c>
      <c r="D70124">
        <v>-3</v>
      </c>
      <c r="E70124" s="9">
        <v>1657.30536297606</v>
      </c>
      <c r="F70124">
        <v>-272.159999999999</v>
      </c>
      <c r="G70124">
        <v>90.719999999999899</v>
      </c>
      <c r="H70124">
        <v>0</v>
      </c>
      <c r="I70124">
        <v>385.14536297606998</v>
      </c>
      <c r="J70124">
        <v>-1.92216779999999</v>
      </c>
      <c r="K70124">
        <v>22</v>
      </c>
      <c r="L70124" s="9">
        <f t="shared" si="1095"/>
        <v>0</v>
      </c>
      <c r="O70124" s="8">
        <v>45541</v>
      </c>
      <c r="P70124" s="7">
        <v>0.2388888888888889</v>
      </c>
    </row>
    <row r="70125" spans="1:16" x14ac:dyDescent="0.25">
      <c r="A70125" s="10">
        <v>45541.243055555555</v>
      </c>
      <c r="B70125" t="s">
        <v>12</v>
      </c>
      <c r="C70125">
        <v>89.91</v>
      </c>
      <c r="D70125">
        <v>-4</v>
      </c>
      <c r="E70125" s="9">
        <v>1747.2153629760601</v>
      </c>
      <c r="F70125">
        <v>-362.06999999999903</v>
      </c>
      <c r="G70125">
        <v>90.517499999999899</v>
      </c>
      <c r="H70125">
        <v>0</v>
      </c>
      <c r="I70125">
        <v>385.14536297606998</v>
      </c>
      <c r="J70125">
        <v>-2.1746948000000001</v>
      </c>
      <c r="K70125">
        <v>22</v>
      </c>
      <c r="L70125" s="9">
        <f t="shared" si="1095"/>
        <v>0</v>
      </c>
      <c r="O70125" s="8">
        <v>45541</v>
      </c>
      <c r="P70125" s="7">
        <v>0.24305555555555555</v>
      </c>
    </row>
    <row r="70126" spans="1:16" x14ac:dyDescent="0.25">
      <c r="A70126" s="10">
        <v>45541.245138888888</v>
      </c>
      <c r="B70126" t="s">
        <v>12</v>
      </c>
      <c r="C70126">
        <v>87.43</v>
      </c>
      <c r="D70126">
        <v>-5</v>
      </c>
      <c r="E70126" s="9">
        <v>1834.6453629760599</v>
      </c>
      <c r="F70126">
        <v>-449.49999999999898</v>
      </c>
      <c r="G70126">
        <v>89.899999999999906</v>
      </c>
      <c r="H70126">
        <v>0</v>
      </c>
      <c r="I70126">
        <v>385.14536297606998</v>
      </c>
      <c r="J70126">
        <v>-5.1433447000000001</v>
      </c>
      <c r="K70126">
        <v>22</v>
      </c>
      <c r="L70126" s="9">
        <f t="shared" si="1095"/>
        <v>0</v>
      </c>
      <c r="O70126" s="8">
        <v>45541</v>
      </c>
      <c r="P70126" s="7">
        <v>0.24513888888888888</v>
      </c>
    </row>
    <row r="70127" spans="1:16" x14ac:dyDescent="0.25">
      <c r="A70127" s="10">
        <v>45541.245833333334</v>
      </c>
      <c r="B70127" t="s">
        <v>12</v>
      </c>
      <c r="C70127">
        <v>90.245000000000005</v>
      </c>
      <c r="D70127">
        <v>-6</v>
      </c>
      <c r="E70127" s="9">
        <v>1924.89036297606</v>
      </c>
      <c r="F70127">
        <v>-539.74499999999898</v>
      </c>
      <c r="G70127">
        <v>89.957499999999897</v>
      </c>
      <c r="H70127">
        <v>0</v>
      </c>
      <c r="I70127">
        <v>385.14536297606998</v>
      </c>
      <c r="J70127">
        <v>-4.3452052999999999</v>
      </c>
      <c r="K70127">
        <v>22</v>
      </c>
      <c r="L70127" s="9">
        <f t="shared" si="1095"/>
        <v>0</v>
      </c>
      <c r="O70127" s="8">
        <v>45541</v>
      </c>
      <c r="P70127" s="7">
        <v>0.24583333333333332</v>
      </c>
    </row>
    <row r="70128" spans="1:16" x14ac:dyDescent="0.25">
      <c r="A70128" s="10">
        <v>45541.249305555553</v>
      </c>
      <c r="B70128" t="s">
        <v>12</v>
      </c>
      <c r="C70128">
        <v>90.597999999999999</v>
      </c>
      <c r="D70128">
        <v>-7</v>
      </c>
      <c r="E70128" s="9">
        <v>2015.48836297606</v>
      </c>
      <c r="F70128">
        <v>-630.34299999999905</v>
      </c>
      <c r="G70128">
        <v>90.048999999999893</v>
      </c>
      <c r="H70128">
        <v>0</v>
      </c>
      <c r="I70128">
        <v>385.14536297606998</v>
      </c>
      <c r="J70128">
        <v>-3.4795552999999999</v>
      </c>
      <c r="K70128">
        <v>22</v>
      </c>
      <c r="L70128" s="9">
        <f t="shared" si="1095"/>
        <v>0</v>
      </c>
      <c r="O70128" s="8">
        <v>45541</v>
      </c>
      <c r="P70128" s="7">
        <v>0.24930555555555556</v>
      </c>
    </row>
    <row r="70129" spans="1:16" x14ac:dyDescent="0.25">
      <c r="A70129" s="10">
        <v>45541.250694444447</v>
      </c>
      <c r="B70129" t="s">
        <v>12</v>
      </c>
      <c r="C70129">
        <v>89.99</v>
      </c>
      <c r="D70129">
        <v>-8</v>
      </c>
      <c r="E70129" s="9">
        <v>2105.47836297606</v>
      </c>
      <c r="F70129">
        <v>-720.33299999999895</v>
      </c>
      <c r="G70129">
        <v>90.041624999999897</v>
      </c>
      <c r="H70129">
        <v>0</v>
      </c>
      <c r="I70129">
        <v>385.14536297606998</v>
      </c>
      <c r="J70129">
        <v>-3.0343494</v>
      </c>
      <c r="K70129">
        <v>22</v>
      </c>
      <c r="L70129" s="9">
        <f t="shared" si="1095"/>
        <v>0</v>
      </c>
      <c r="O70129" s="8">
        <v>45541</v>
      </c>
      <c r="P70129" s="7">
        <v>0.25069444444444444</v>
      </c>
    </row>
    <row r="70130" spans="1:16" x14ac:dyDescent="0.25">
      <c r="A70130" s="10">
        <v>45541.252083333333</v>
      </c>
      <c r="B70130" t="s">
        <v>12</v>
      </c>
      <c r="C70130">
        <v>90.959411764705806</v>
      </c>
      <c r="D70130">
        <v>-9</v>
      </c>
      <c r="E70130" s="9">
        <v>2196.4377747407698</v>
      </c>
      <c r="F70130">
        <v>-811.29241176470498</v>
      </c>
      <c r="G70130">
        <v>90.143601307189499</v>
      </c>
      <c r="H70130">
        <v>0</v>
      </c>
      <c r="I70130">
        <v>385.14536297606998</v>
      </c>
      <c r="J70130">
        <v>-2.5469932000000002</v>
      </c>
      <c r="K70130">
        <v>22</v>
      </c>
      <c r="L70130" s="9">
        <f t="shared" si="1095"/>
        <v>0</v>
      </c>
      <c r="O70130" s="8">
        <v>45541</v>
      </c>
      <c r="P70130" s="7">
        <v>0.25208333333333333</v>
      </c>
    </row>
    <row r="70131" spans="1:16" x14ac:dyDescent="0.25">
      <c r="A70131" s="10">
        <v>45541.25277777778</v>
      </c>
      <c r="B70131" t="s">
        <v>12</v>
      </c>
      <c r="C70131">
        <v>93.62</v>
      </c>
      <c r="D70131">
        <v>-10</v>
      </c>
      <c r="E70131" s="9">
        <v>2290.0577747407701</v>
      </c>
      <c r="F70131">
        <v>-904.91241176470498</v>
      </c>
      <c r="G70131">
        <v>90.491241176470496</v>
      </c>
      <c r="H70131">
        <v>0</v>
      </c>
      <c r="I70131">
        <v>385.14536297606998</v>
      </c>
      <c r="J70131">
        <v>-2.6753711999999998</v>
      </c>
      <c r="K70131">
        <v>22</v>
      </c>
      <c r="L70131" s="9">
        <f t="shared" si="1095"/>
        <v>0</v>
      </c>
      <c r="O70131" s="8">
        <v>45541</v>
      </c>
      <c r="P70131" s="7">
        <v>0.25277777777777777</v>
      </c>
    </row>
    <row r="70132" spans="1:16" x14ac:dyDescent="0.25">
      <c r="A70132" s="10">
        <v>45541.253472222219</v>
      </c>
      <c r="B70132" t="s">
        <v>12</v>
      </c>
      <c r="C70132">
        <v>94.712142857142794</v>
      </c>
      <c r="D70132">
        <v>-11</v>
      </c>
      <c r="E70132" s="9">
        <v>2384.7699175979101</v>
      </c>
      <c r="F70132">
        <v>-999.62455462184801</v>
      </c>
      <c r="G70132">
        <v>90.874959511077094</v>
      </c>
      <c r="H70132">
        <v>0</v>
      </c>
      <c r="I70132">
        <v>385.14536297606998</v>
      </c>
      <c r="J70132">
        <v>-3.1093818</v>
      </c>
      <c r="K70132">
        <v>22</v>
      </c>
      <c r="L70132" s="9">
        <f t="shared" si="1095"/>
        <v>0</v>
      </c>
      <c r="O70132" s="8">
        <v>45541</v>
      </c>
      <c r="P70132" s="7">
        <v>0.25347222222222221</v>
      </c>
    </row>
    <row r="70133" spans="1:16" x14ac:dyDescent="0.25">
      <c r="A70133" s="10">
        <v>45541.254166666666</v>
      </c>
      <c r="B70133" t="s">
        <v>12</v>
      </c>
      <c r="C70133">
        <v>94.99</v>
      </c>
      <c r="D70133">
        <v>-12</v>
      </c>
      <c r="E70133" s="9">
        <v>2479.7599175979099</v>
      </c>
      <c r="F70133">
        <v>-1094.6145546218399</v>
      </c>
      <c r="G70133">
        <v>91.217879551820701</v>
      </c>
      <c r="H70133">
        <v>0</v>
      </c>
      <c r="I70133">
        <v>385.14536297606998</v>
      </c>
      <c r="J70133">
        <v>-2.8627726</v>
      </c>
      <c r="K70133">
        <v>22</v>
      </c>
      <c r="L70133" s="9">
        <f t="shared" si="1095"/>
        <v>0</v>
      </c>
      <c r="O70133" s="8">
        <v>45541</v>
      </c>
      <c r="P70133" s="7">
        <v>0.25416666666666665</v>
      </c>
    </row>
    <row r="70134" spans="1:16" x14ac:dyDescent="0.25">
      <c r="A70134" s="10">
        <v>45541.256249999999</v>
      </c>
      <c r="B70134" t="s">
        <v>12</v>
      </c>
      <c r="C70134">
        <v>95.593333333333305</v>
      </c>
      <c r="D70134">
        <v>-13</v>
      </c>
      <c r="E70134" s="9">
        <v>2575.3532509312399</v>
      </c>
      <c r="F70134">
        <v>-1190.20788795518</v>
      </c>
      <c r="G70134">
        <v>91.554452919629298</v>
      </c>
      <c r="H70134">
        <v>0</v>
      </c>
      <c r="I70134">
        <v>385.14536297606998</v>
      </c>
      <c r="J70134">
        <v>-2.3992436000000001</v>
      </c>
      <c r="K70134">
        <v>22</v>
      </c>
      <c r="L70134" s="9">
        <f t="shared" si="1095"/>
        <v>0</v>
      </c>
      <c r="O70134" s="8">
        <v>45541</v>
      </c>
      <c r="P70134" s="7">
        <v>0.25624999999999998</v>
      </c>
    </row>
    <row r="70135" spans="1:16" x14ac:dyDescent="0.25">
      <c r="A70135" s="10">
        <v>45541.259027777778</v>
      </c>
      <c r="B70135" t="s">
        <v>12</v>
      </c>
      <c r="C70135">
        <v>96.694999999999993</v>
      </c>
      <c r="D70135">
        <v>-14</v>
      </c>
      <c r="E70135" s="9">
        <v>2672.0482509312401</v>
      </c>
      <c r="F70135">
        <v>-1286.9028879551799</v>
      </c>
      <c r="G70135">
        <v>91.921634853941498</v>
      </c>
      <c r="H70135">
        <v>0</v>
      </c>
      <c r="I70135">
        <v>385.14536297606998</v>
      </c>
      <c r="J70135">
        <v>-5.5081230999999997</v>
      </c>
      <c r="K70135">
        <v>22</v>
      </c>
      <c r="L70135" s="9">
        <f t="shared" si="1095"/>
        <v>0</v>
      </c>
      <c r="O70135" s="8">
        <v>45541</v>
      </c>
      <c r="P70135" s="7">
        <v>0.2590277777777778</v>
      </c>
    </row>
    <row r="70136" spans="1:16" x14ac:dyDescent="0.25">
      <c r="A70136" s="10">
        <v>45541.259722222225</v>
      </c>
      <c r="B70136" t="s">
        <v>12</v>
      </c>
      <c r="C70136">
        <v>95.465000000000003</v>
      </c>
      <c r="D70136">
        <v>-15</v>
      </c>
      <c r="E70136" s="9">
        <v>2767.5132509312398</v>
      </c>
      <c r="F70136">
        <v>-1382.3678879551801</v>
      </c>
      <c r="G70136">
        <v>92.157859197012101</v>
      </c>
      <c r="H70136">
        <v>0</v>
      </c>
      <c r="I70136">
        <v>385.14536297606998</v>
      </c>
      <c r="J70136">
        <v>-5.7368524000000001</v>
      </c>
      <c r="K70136">
        <v>22</v>
      </c>
      <c r="L70136" s="9">
        <f t="shared" si="1095"/>
        <v>0</v>
      </c>
      <c r="O70136" s="8">
        <v>45541</v>
      </c>
      <c r="P70136" s="7">
        <v>0.25972222222222224</v>
      </c>
    </row>
    <row r="70137" spans="1:16" x14ac:dyDescent="0.25">
      <c r="A70137" s="10">
        <v>45541.260416666664</v>
      </c>
      <c r="B70137" t="s">
        <v>12</v>
      </c>
      <c r="C70137">
        <v>95.775714285714201</v>
      </c>
      <c r="D70137">
        <v>-16</v>
      </c>
      <c r="E70137" s="9">
        <v>2863.2889652169602</v>
      </c>
      <c r="F70137">
        <v>-1478.14360224089</v>
      </c>
      <c r="G70137">
        <v>92.383975140055995</v>
      </c>
      <c r="H70137">
        <v>0</v>
      </c>
      <c r="I70137">
        <v>385.14536297606998</v>
      </c>
      <c r="J70137">
        <v>-7.0636865000000002</v>
      </c>
      <c r="K70137">
        <v>22</v>
      </c>
      <c r="L70137" s="9">
        <f t="shared" si="1095"/>
        <v>0</v>
      </c>
      <c r="O70137" s="8">
        <v>45541</v>
      </c>
      <c r="P70137" s="7">
        <v>0.26041666666666669</v>
      </c>
    </row>
    <row r="70138" spans="1:16" x14ac:dyDescent="0.25">
      <c r="A70138" s="10">
        <v>45541.261805555558</v>
      </c>
      <c r="B70138" t="s">
        <v>12</v>
      </c>
      <c r="C70138">
        <v>96.75</v>
      </c>
      <c r="D70138">
        <v>-17</v>
      </c>
      <c r="E70138" s="9">
        <v>2960.0389652169602</v>
      </c>
      <c r="F70138">
        <v>-1574.89360224089</v>
      </c>
      <c r="G70138">
        <v>92.6408001318174</v>
      </c>
      <c r="H70138">
        <v>0</v>
      </c>
      <c r="I70138">
        <v>385.14536297606998</v>
      </c>
      <c r="J70138">
        <v>-5.0552267000000004</v>
      </c>
      <c r="K70138">
        <v>22</v>
      </c>
      <c r="L70138" s="9">
        <f t="shared" si="1095"/>
        <v>0</v>
      </c>
      <c r="O70138" s="8">
        <v>45541</v>
      </c>
      <c r="P70138" s="7">
        <v>0.26180555555555557</v>
      </c>
    </row>
    <row r="70139" spans="1:16" x14ac:dyDescent="0.25">
      <c r="A70139" s="10">
        <v>45541.26458333333</v>
      </c>
      <c r="B70139" t="s">
        <v>12</v>
      </c>
      <c r="C70139">
        <v>98.316000000000003</v>
      </c>
      <c r="D70139">
        <v>-18</v>
      </c>
      <c r="E70139" s="9">
        <v>3058.35496521696</v>
      </c>
      <c r="F70139">
        <v>-1673.20960224089</v>
      </c>
      <c r="G70139">
        <v>92.956089013383107</v>
      </c>
      <c r="H70139">
        <v>0</v>
      </c>
      <c r="I70139">
        <v>385.14536297606998</v>
      </c>
      <c r="J70139">
        <v>-4.4148382000000002</v>
      </c>
      <c r="K70139">
        <v>22</v>
      </c>
      <c r="L70139" s="9">
        <f t="shared" si="1095"/>
        <v>0</v>
      </c>
      <c r="O70139" s="8">
        <v>45541</v>
      </c>
      <c r="P70139" s="7">
        <v>0.26458333333333334</v>
      </c>
    </row>
    <row r="70140" spans="1:16" x14ac:dyDescent="0.25">
      <c r="A70140" s="10">
        <v>45541.265277777777</v>
      </c>
      <c r="B70140" t="s">
        <v>12</v>
      </c>
      <c r="C70140">
        <v>97.834999999999994</v>
      </c>
      <c r="D70140">
        <v>-19</v>
      </c>
      <c r="E70140" s="9">
        <v>3156.18996521696</v>
      </c>
      <c r="F70140">
        <v>-1771.0446022408901</v>
      </c>
      <c r="G70140">
        <v>93.212873802152401</v>
      </c>
      <c r="H70140">
        <v>0</v>
      </c>
      <c r="I70140">
        <v>385.14536297606998</v>
      </c>
      <c r="J70140">
        <v>-7.5135467</v>
      </c>
      <c r="K70140">
        <v>22</v>
      </c>
      <c r="L70140" s="9">
        <f t="shared" si="1095"/>
        <v>0</v>
      </c>
      <c r="O70140" s="8">
        <v>45541</v>
      </c>
      <c r="P70140" s="7">
        <v>0.26527777777777778</v>
      </c>
    </row>
    <row r="70141" spans="1:16" x14ac:dyDescent="0.25">
      <c r="A70141" s="10">
        <v>45541.265972222223</v>
      </c>
      <c r="B70141" t="s">
        <v>12</v>
      </c>
      <c r="C70141">
        <v>98.01</v>
      </c>
      <c r="D70141">
        <v>-20</v>
      </c>
      <c r="E70141" s="9">
        <v>3254.1999652169602</v>
      </c>
      <c r="F70141">
        <v>-1869.0546022408901</v>
      </c>
      <c r="G70141">
        <v>93.452730112044804</v>
      </c>
      <c r="H70141">
        <v>0</v>
      </c>
      <c r="I70141">
        <v>385.14536297606998</v>
      </c>
      <c r="J70141">
        <v>-2.4293987000000001</v>
      </c>
      <c r="K70141">
        <v>22</v>
      </c>
      <c r="L70141" s="9">
        <f t="shared" si="1095"/>
        <v>0</v>
      </c>
      <c r="O70141" s="8">
        <v>45541</v>
      </c>
      <c r="P70141" s="7">
        <v>0.26597222222222222</v>
      </c>
    </row>
    <row r="70142" spans="1:16" x14ac:dyDescent="0.25">
      <c r="A70142" s="10">
        <v>45541.26666666667</v>
      </c>
      <c r="B70142" t="s">
        <v>12</v>
      </c>
      <c r="C70142">
        <v>98.19</v>
      </c>
      <c r="D70142">
        <v>-21</v>
      </c>
      <c r="E70142" s="9">
        <v>3352.3899652169598</v>
      </c>
      <c r="F70142">
        <v>-1967.2446022408899</v>
      </c>
      <c r="G70142">
        <v>93.678314392423601</v>
      </c>
      <c r="H70142">
        <v>0</v>
      </c>
      <c r="I70142">
        <v>385.14536297606998</v>
      </c>
      <c r="J70142">
        <v>-1.9731590000000001</v>
      </c>
      <c r="K70142">
        <v>22</v>
      </c>
      <c r="L70142" s="9">
        <f t="shared" si="1095"/>
        <v>0</v>
      </c>
      <c r="O70142" s="8">
        <v>45541</v>
      </c>
      <c r="P70142" s="7">
        <v>0.26666666666666666</v>
      </c>
    </row>
    <row r="70143" spans="1:16" x14ac:dyDescent="0.25">
      <c r="A70143" s="10">
        <v>45541.267361111109</v>
      </c>
      <c r="B70143" t="s">
        <v>12</v>
      </c>
      <c r="C70143">
        <v>95.678571428571402</v>
      </c>
      <c r="D70143">
        <v>-22</v>
      </c>
      <c r="E70143" s="9">
        <v>3448.06853664553</v>
      </c>
      <c r="F70143">
        <v>-2062.9231736694601</v>
      </c>
      <c r="G70143">
        <v>93.769235166793905</v>
      </c>
      <c r="H70143">
        <v>0</v>
      </c>
      <c r="I70143">
        <v>385.14536297606998</v>
      </c>
      <c r="J70143">
        <v>-1.1048732000000001</v>
      </c>
      <c r="K70143">
        <v>22</v>
      </c>
      <c r="L70143" s="9">
        <f t="shared" si="1095"/>
        <v>0</v>
      </c>
      <c r="O70143" s="8">
        <v>45541</v>
      </c>
      <c r="P70143" s="7">
        <v>0.2673611111111111</v>
      </c>
    </row>
    <row r="70144" spans="1:16" x14ac:dyDescent="0.25">
      <c r="A70144" s="10">
        <v>45541.268055555556</v>
      </c>
      <c r="B70144" t="s">
        <v>13</v>
      </c>
      <c r="C70144">
        <v>95.067999999999998</v>
      </c>
      <c r="D70144">
        <v>0</v>
      </c>
      <c r="E70144" s="9">
        <v>1356.5725366455299</v>
      </c>
      <c r="F70144">
        <v>0</v>
      </c>
      <c r="G70144">
        <v>0</v>
      </c>
      <c r="H70144">
        <v>-28.572826330532699</v>
      </c>
      <c r="I70144">
        <v>356.57253664553701</v>
      </c>
      <c r="J70144">
        <v>2.6057172</v>
      </c>
      <c r="K70144">
        <v>22</v>
      </c>
      <c r="L70144" s="9">
        <f t="shared" si="1095"/>
        <v>0</v>
      </c>
      <c r="O70144" s="8">
        <v>45541</v>
      </c>
      <c r="P70144" s="7">
        <v>0.26805555555555555</v>
      </c>
    </row>
    <row r="70145" spans="1:16" x14ac:dyDescent="0.25">
      <c r="A70145" s="10">
        <v>45541.268750000003</v>
      </c>
      <c r="B70145" t="s">
        <v>14</v>
      </c>
      <c r="C70145">
        <v>94.9</v>
      </c>
      <c r="D70145">
        <v>1</v>
      </c>
      <c r="E70145" s="9">
        <v>1261.67253664553</v>
      </c>
      <c r="F70145">
        <v>94.9</v>
      </c>
      <c r="G70145">
        <v>94.9</v>
      </c>
      <c r="H70145">
        <v>0</v>
      </c>
      <c r="I70145">
        <v>356.57253664553701</v>
      </c>
      <c r="J70145">
        <v>3.4155126999999998</v>
      </c>
      <c r="K70145">
        <v>22</v>
      </c>
      <c r="L70145" s="9">
        <f t="shared" si="1095"/>
        <v>0</v>
      </c>
      <c r="O70145" s="8">
        <v>45541</v>
      </c>
      <c r="P70145" s="7">
        <v>0.26874999999999999</v>
      </c>
    </row>
    <row r="70146" spans="1:16" x14ac:dyDescent="0.25">
      <c r="A70146" s="10">
        <v>45541.269444444442</v>
      </c>
      <c r="B70146" t="s">
        <v>14</v>
      </c>
      <c r="C70146">
        <v>94.6</v>
      </c>
      <c r="D70146">
        <v>2</v>
      </c>
      <c r="E70146" s="9">
        <v>1167.0725366455299</v>
      </c>
      <c r="F70146">
        <v>189.5</v>
      </c>
      <c r="G70146">
        <v>94.75</v>
      </c>
      <c r="H70146">
        <v>0</v>
      </c>
      <c r="I70146">
        <v>356.57253664553701</v>
      </c>
      <c r="J70146">
        <v>3.3937113999999999</v>
      </c>
      <c r="K70146">
        <v>22</v>
      </c>
      <c r="L70146" s="9">
        <f t="shared" si="1095"/>
        <v>0</v>
      </c>
      <c r="O70146" s="8">
        <v>45541</v>
      </c>
      <c r="P70146" s="7">
        <v>0.26944444444444443</v>
      </c>
    </row>
    <row r="70147" spans="1:16" x14ac:dyDescent="0.25">
      <c r="A70147" s="10">
        <v>45541.270833333336</v>
      </c>
      <c r="B70147" t="s">
        <v>14</v>
      </c>
      <c r="C70147">
        <v>94.3</v>
      </c>
      <c r="D70147">
        <v>3</v>
      </c>
      <c r="E70147" s="9">
        <v>1072.77253664553</v>
      </c>
      <c r="F70147">
        <v>283.8</v>
      </c>
      <c r="G70147">
        <v>94.6</v>
      </c>
      <c r="H70147">
        <v>0</v>
      </c>
      <c r="I70147">
        <v>356.57253664553701</v>
      </c>
      <c r="J70147">
        <v>3.0270250000000001</v>
      </c>
      <c r="K70147">
        <v>22</v>
      </c>
      <c r="L70147" s="9">
        <f t="shared" ref="L70147:L70210" si="1096">IF(DAY(O70147 &lt;&gt; O70148), 1, 0)</f>
        <v>0</v>
      </c>
      <c r="O70147" s="8">
        <v>45541</v>
      </c>
      <c r="P70147" s="7">
        <v>0.27083333333333331</v>
      </c>
    </row>
    <row r="70148" spans="1:16" x14ac:dyDescent="0.25">
      <c r="A70148" s="10">
        <v>45541.271527777775</v>
      </c>
      <c r="B70148" t="s">
        <v>14</v>
      </c>
      <c r="C70148">
        <v>92.33</v>
      </c>
      <c r="D70148">
        <v>4</v>
      </c>
      <c r="E70148" s="9">
        <v>980.44253664553196</v>
      </c>
      <c r="F70148">
        <v>376.13</v>
      </c>
      <c r="G70148">
        <v>94.032499999999999</v>
      </c>
      <c r="H70148">
        <v>0</v>
      </c>
      <c r="I70148">
        <v>356.57253664553701</v>
      </c>
      <c r="J70148">
        <v>0.66176820000000103</v>
      </c>
      <c r="K70148">
        <v>22</v>
      </c>
      <c r="L70148" s="9">
        <f t="shared" si="1096"/>
        <v>0</v>
      </c>
      <c r="O70148" s="8">
        <v>45541</v>
      </c>
      <c r="P70148" s="7">
        <v>0.27152777777777776</v>
      </c>
    </row>
    <row r="70149" spans="1:16" x14ac:dyDescent="0.25">
      <c r="A70149" s="10">
        <v>45541.272222222222</v>
      </c>
      <c r="B70149" t="s">
        <v>13</v>
      </c>
      <c r="C70149">
        <v>92.496666666666599</v>
      </c>
      <c r="D70149">
        <v>0</v>
      </c>
      <c r="E70149" s="9">
        <v>1350.4292033121901</v>
      </c>
      <c r="F70149">
        <v>0</v>
      </c>
      <c r="G70149">
        <v>0</v>
      </c>
      <c r="H70149">
        <v>-6.1433333333332598</v>
      </c>
      <c r="I70149">
        <v>350.42920331220398</v>
      </c>
      <c r="J70149">
        <v>-1.05820029999999</v>
      </c>
      <c r="K70149">
        <v>22</v>
      </c>
      <c r="L70149" s="9">
        <f t="shared" si="1096"/>
        <v>0</v>
      </c>
      <c r="O70149" s="8">
        <v>45541</v>
      </c>
      <c r="P70149" s="7">
        <v>0.2722222222222222</v>
      </c>
    </row>
    <row r="70150" spans="1:16" x14ac:dyDescent="0.25">
      <c r="A70150" s="10">
        <v>45541.272916666669</v>
      </c>
      <c r="B70150" t="s">
        <v>14</v>
      </c>
      <c r="C70150">
        <v>93</v>
      </c>
      <c r="D70150">
        <v>1</v>
      </c>
      <c r="E70150" s="9">
        <v>1257.4292033121901</v>
      </c>
      <c r="F70150">
        <v>93</v>
      </c>
      <c r="G70150">
        <v>93</v>
      </c>
      <c r="H70150">
        <v>0</v>
      </c>
      <c r="I70150">
        <v>350.42920331220398</v>
      </c>
      <c r="J70150">
        <v>0.91735110000000097</v>
      </c>
      <c r="K70150">
        <v>22</v>
      </c>
      <c r="L70150" s="9">
        <f t="shared" si="1096"/>
        <v>0</v>
      </c>
      <c r="O70150" s="8">
        <v>45541</v>
      </c>
      <c r="P70150" s="7">
        <v>0.27291666666666664</v>
      </c>
    </row>
    <row r="70151" spans="1:16" x14ac:dyDescent="0.25">
      <c r="A70151" s="10">
        <v>45541.273611111108</v>
      </c>
      <c r="B70151" t="s">
        <v>13</v>
      </c>
      <c r="C70151">
        <v>93.6</v>
      </c>
      <c r="D70151">
        <v>0</v>
      </c>
      <c r="E70151" s="9">
        <v>1351.02920331219</v>
      </c>
      <c r="F70151">
        <v>0</v>
      </c>
      <c r="G70151">
        <v>0</v>
      </c>
      <c r="H70151">
        <v>0.59999999999999398</v>
      </c>
      <c r="I70151">
        <v>351.029203312204</v>
      </c>
      <c r="J70151">
        <v>-5.9510287000000002</v>
      </c>
      <c r="K70151">
        <v>22</v>
      </c>
      <c r="L70151" s="9">
        <f t="shared" si="1096"/>
        <v>0</v>
      </c>
      <c r="O70151" s="8">
        <v>45541</v>
      </c>
      <c r="P70151" s="7">
        <v>0.27361111111111114</v>
      </c>
    </row>
    <row r="70152" spans="1:16" x14ac:dyDescent="0.25">
      <c r="A70152" s="10">
        <v>45541.274305555555</v>
      </c>
      <c r="B70152" t="s">
        <v>12</v>
      </c>
      <c r="C70152">
        <v>94.696153846153805</v>
      </c>
      <c r="D70152">
        <v>-1</v>
      </c>
      <c r="E70152" s="9">
        <v>1445.7253571583501</v>
      </c>
      <c r="F70152">
        <v>-94.696153846153805</v>
      </c>
      <c r="G70152">
        <v>94.696153846153805</v>
      </c>
      <c r="H70152">
        <v>0</v>
      </c>
      <c r="I70152">
        <v>351.029203312204</v>
      </c>
      <c r="J70152">
        <v>-6.8635548000000002</v>
      </c>
      <c r="K70152">
        <v>22</v>
      </c>
      <c r="L70152" s="9">
        <f t="shared" si="1096"/>
        <v>0</v>
      </c>
      <c r="O70152" s="8">
        <v>45541</v>
      </c>
      <c r="P70152" s="7">
        <v>0.27430555555555558</v>
      </c>
    </row>
    <row r="70153" spans="1:16" x14ac:dyDescent="0.25">
      <c r="A70153" s="10">
        <v>45541.275000000001</v>
      </c>
      <c r="B70153" t="s">
        <v>12</v>
      </c>
      <c r="C70153">
        <v>94.7</v>
      </c>
      <c r="D70153">
        <v>-2</v>
      </c>
      <c r="E70153" s="9">
        <v>1540.4253571583499</v>
      </c>
      <c r="F70153">
        <v>-189.396153846153</v>
      </c>
      <c r="G70153">
        <v>94.698076923076897</v>
      </c>
      <c r="H70153">
        <v>0</v>
      </c>
      <c r="I70153">
        <v>351.029203312204</v>
      </c>
      <c r="J70153">
        <v>-7.1528188000000004</v>
      </c>
      <c r="K70153">
        <v>22</v>
      </c>
      <c r="L70153" s="9">
        <f t="shared" si="1096"/>
        <v>0</v>
      </c>
      <c r="O70153" s="8">
        <v>45541</v>
      </c>
      <c r="P70153" s="7">
        <v>0.27500000000000002</v>
      </c>
    </row>
    <row r="70154" spans="1:16" x14ac:dyDescent="0.25">
      <c r="A70154" s="10">
        <v>45541.276388888888</v>
      </c>
      <c r="B70154" t="s">
        <v>12</v>
      </c>
      <c r="C70154">
        <v>94.52</v>
      </c>
      <c r="D70154">
        <v>-3</v>
      </c>
      <c r="E70154" s="9">
        <v>1634.9453571583499</v>
      </c>
      <c r="F70154">
        <v>-283.91615384615301</v>
      </c>
      <c r="G70154">
        <v>94.638717948717897</v>
      </c>
      <c r="H70154">
        <v>0</v>
      </c>
      <c r="I70154">
        <v>351.029203312204</v>
      </c>
      <c r="J70154">
        <v>-7.9501781999999999</v>
      </c>
      <c r="K70154">
        <v>22</v>
      </c>
      <c r="L70154" s="9">
        <f t="shared" si="1096"/>
        <v>0</v>
      </c>
      <c r="O70154" s="8">
        <v>45541</v>
      </c>
      <c r="P70154" s="7">
        <v>0.27638888888888891</v>
      </c>
    </row>
    <row r="70155" spans="1:16" x14ac:dyDescent="0.25">
      <c r="A70155" s="10">
        <v>45541.277083333334</v>
      </c>
      <c r="B70155" t="s">
        <v>12</v>
      </c>
      <c r="C70155">
        <v>94.1</v>
      </c>
      <c r="D70155">
        <v>-4</v>
      </c>
      <c r="E70155" s="9">
        <v>1729.04535715835</v>
      </c>
      <c r="F70155">
        <v>-378.01615384615297</v>
      </c>
      <c r="G70155">
        <v>94.5040384615384</v>
      </c>
      <c r="H70155">
        <v>0</v>
      </c>
      <c r="I70155">
        <v>351.029203312204</v>
      </c>
      <c r="J70155">
        <v>-7.1155622000000003</v>
      </c>
      <c r="K70155">
        <v>22</v>
      </c>
      <c r="L70155" s="9">
        <f t="shared" si="1096"/>
        <v>0</v>
      </c>
      <c r="O70155" s="8">
        <v>45541</v>
      </c>
      <c r="P70155" s="7">
        <v>0.27708333333333335</v>
      </c>
    </row>
    <row r="70156" spans="1:16" x14ac:dyDescent="0.25">
      <c r="A70156" s="10">
        <v>45541.277777777781</v>
      </c>
      <c r="B70156" t="s">
        <v>12</v>
      </c>
      <c r="C70156">
        <v>95.45</v>
      </c>
      <c r="D70156">
        <v>-5</v>
      </c>
      <c r="E70156" s="9">
        <v>1824.4953571583501</v>
      </c>
      <c r="F70156">
        <v>-473.46615384615302</v>
      </c>
      <c r="G70156">
        <v>94.693230769230695</v>
      </c>
      <c r="H70156">
        <v>0</v>
      </c>
      <c r="I70156">
        <v>351.029203312204</v>
      </c>
      <c r="J70156">
        <v>-8.0389227999999999</v>
      </c>
      <c r="K70156">
        <v>22</v>
      </c>
      <c r="L70156" s="9">
        <f t="shared" si="1096"/>
        <v>0</v>
      </c>
      <c r="O70156" s="8">
        <v>45541</v>
      </c>
      <c r="P70156" s="7">
        <v>0.27777777777777779</v>
      </c>
    </row>
    <row r="70157" spans="1:16" x14ac:dyDescent="0.25">
      <c r="A70157" s="10">
        <v>45541.27847222222</v>
      </c>
      <c r="B70157" t="s">
        <v>12</v>
      </c>
      <c r="C70157">
        <v>94.59</v>
      </c>
      <c r="D70157">
        <v>-6</v>
      </c>
      <c r="E70157" s="9">
        <v>1919.08535715835</v>
      </c>
      <c r="F70157">
        <v>-568.05615384615305</v>
      </c>
      <c r="G70157">
        <v>94.676025641025603</v>
      </c>
      <c r="H70157">
        <v>0</v>
      </c>
      <c r="I70157">
        <v>351.029203312204</v>
      </c>
      <c r="J70157">
        <v>-6.2214172999999997</v>
      </c>
      <c r="K70157">
        <v>22</v>
      </c>
      <c r="L70157" s="9">
        <f t="shared" si="1096"/>
        <v>0</v>
      </c>
      <c r="O70157" s="8">
        <v>45541</v>
      </c>
      <c r="P70157" s="7">
        <v>0.27847222222222223</v>
      </c>
    </row>
    <row r="70158" spans="1:16" x14ac:dyDescent="0.25">
      <c r="A70158" s="10">
        <v>45541.279166666667</v>
      </c>
      <c r="B70158" t="s">
        <v>12</v>
      </c>
      <c r="C70158">
        <v>97.185454545454505</v>
      </c>
      <c r="D70158">
        <v>-7</v>
      </c>
      <c r="E70158" s="9">
        <v>2016.2708117038001</v>
      </c>
      <c r="F70158">
        <v>-665.241608391608</v>
      </c>
      <c r="G70158">
        <v>95.034515484515396</v>
      </c>
      <c r="H70158">
        <v>0</v>
      </c>
      <c r="I70158">
        <v>351.029203312204</v>
      </c>
      <c r="J70158">
        <v>-7.3618350000000001</v>
      </c>
      <c r="K70158">
        <v>22</v>
      </c>
      <c r="L70158" s="9">
        <f t="shared" si="1096"/>
        <v>0</v>
      </c>
      <c r="O70158" s="8">
        <v>45541</v>
      </c>
      <c r="P70158" s="7">
        <v>0.27916666666666667</v>
      </c>
    </row>
    <row r="70159" spans="1:16" x14ac:dyDescent="0.25">
      <c r="A70159" s="10">
        <v>45541.279861111114</v>
      </c>
      <c r="B70159" t="s">
        <v>12</v>
      </c>
      <c r="C70159">
        <v>96.39</v>
      </c>
      <c r="D70159">
        <v>-8</v>
      </c>
      <c r="E70159" s="9">
        <v>2112.6608117037999</v>
      </c>
      <c r="F70159">
        <v>-761.63160839160798</v>
      </c>
      <c r="G70159">
        <v>95.203951048950998</v>
      </c>
      <c r="H70159">
        <v>0</v>
      </c>
      <c r="I70159">
        <v>351.029203312204</v>
      </c>
      <c r="J70159">
        <v>-7.7386358</v>
      </c>
      <c r="K70159">
        <v>22</v>
      </c>
      <c r="L70159" s="9">
        <f t="shared" si="1096"/>
        <v>0</v>
      </c>
      <c r="O70159" s="8">
        <v>45541</v>
      </c>
      <c r="P70159" s="7">
        <v>0.27986111111111112</v>
      </c>
    </row>
    <row r="70160" spans="1:16" x14ac:dyDescent="0.25">
      <c r="A70160" s="10">
        <v>45541.28125</v>
      </c>
      <c r="B70160" t="s">
        <v>12</v>
      </c>
      <c r="C70160">
        <v>95.086666666666602</v>
      </c>
      <c r="D70160">
        <v>-9</v>
      </c>
      <c r="E70160" s="9">
        <v>2207.7474783704702</v>
      </c>
      <c r="F70160">
        <v>-856.71827505827503</v>
      </c>
      <c r="G70160">
        <v>95.190919450919395</v>
      </c>
      <c r="H70160">
        <v>0</v>
      </c>
      <c r="I70160">
        <v>351.029203312204</v>
      </c>
      <c r="J70160">
        <v>-6.2514501999999998</v>
      </c>
      <c r="K70160">
        <v>22</v>
      </c>
      <c r="L70160" s="9">
        <f t="shared" si="1096"/>
        <v>0</v>
      </c>
      <c r="O70160" s="8">
        <v>45541</v>
      </c>
      <c r="P70160" s="7">
        <v>0.28125</v>
      </c>
    </row>
    <row r="70161" spans="1:16" x14ac:dyDescent="0.25">
      <c r="A70161" s="10">
        <v>45541.281944444447</v>
      </c>
      <c r="B70161" t="s">
        <v>12</v>
      </c>
      <c r="C70161">
        <v>95.233999999999995</v>
      </c>
      <c r="D70161">
        <v>-10</v>
      </c>
      <c r="E70161" s="9">
        <v>2302.9814783704701</v>
      </c>
      <c r="F70161">
        <v>-951.95227505827495</v>
      </c>
      <c r="G70161">
        <v>95.195227505827503</v>
      </c>
      <c r="H70161">
        <v>0</v>
      </c>
      <c r="I70161">
        <v>351.029203312204</v>
      </c>
      <c r="J70161">
        <v>-2.9482889999999999</v>
      </c>
      <c r="K70161">
        <v>22</v>
      </c>
      <c r="L70161" s="9">
        <f t="shared" si="1096"/>
        <v>0</v>
      </c>
      <c r="O70161" s="8">
        <v>45541</v>
      </c>
      <c r="P70161" s="7">
        <v>0.28194444444444444</v>
      </c>
    </row>
    <row r="70162" spans="1:16" x14ac:dyDescent="0.25">
      <c r="A70162" s="10">
        <v>45541.283333333333</v>
      </c>
      <c r="B70162" t="s">
        <v>12</v>
      </c>
      <c r="C70162">
        <v>95.48</v>
      </c>
      <c r="D70162">
        <v>-11</v>
      </c>
      <c r="E70162" s="9">
        <v>2398.4614783704701</v>
      </c>
      <c r="F70162">
        <v>-1047.4322750582701</v>
      </c>
      <c r="G70162">
        <v>95.221115914388605</v>
      </c>
      <c r="H70162">
        <v>0</v>
      </c>
      <c r="I70162">
        <v>351.029203312204</v>
      </c>
      <c r="J70162">
        <v>-2.5672000000000001</v>
      </c>
      <c r="K70162">
        <v>22</v>
      </c>
      <c r="L70162" s="9">
        <f t="shared" si="1096"/>
        <v>0</v>
      </c>
      <c r="O70162" s="8">
        <v>45541</v>
      </c>
      <c r="P70162" s="7">
        <v>0.28333333333333333</v>
      </c>
    </row>
    <row r="70163" spans="1:16" x14ac:dyDescent="0.25">
      <c r="A70163" s="10">
        <v>45541.28402777778</v>
      </c>
      <c r="B70163" t="s">
        <v>13</v>
      </c>
      <c r="C70163">
        <v>95.213333333333296</v>
      </c>
      <c r="D70163">
        <v>0</v>
      </c>
      <c r="E70163" s="9">
        <v>1351.1148117037999</v>
      </c>
      <c r="F70163">
        <v>0</v>
      </c>
      <c r="G70163">
        <v>0</v>
      </c>
      <c r="H70163">
        <v>8.5608391608502601E-2</v>
      </c>
      <c r="I70163">
        <v>351.11481170381199</v>
      </c>
      <c r="J70163">
        <v>5.5723114999999899</v>
      </c>
      <c r="K70163">
        <v>22</v>
      </c>
      <c r="L70163" s="9">
        <f t="shared" si="1096"/>
        <v>0</v>
      </c>
      <c r="O70163" s="8">
        <v>45541</v>
      </c>
      <c r="P70163" s="7">
        <v>0.28402777777777777</v>
      </c>
    </row>
    <row r="70164" spans="1:16" x14ac:dyDescent="0.25">
      <c r="A70164" s="10">
        <v>45541.284722222219</v>
      </c>
      <c r="B70164" t="s">
        <v>14</v>
      </c>
      <c r="C70164">
        <v>95.725624999999994</v>
      </c>
      <c r="D70164">
        <v>1</v>
      </c>
      <c r="E70164" s="9">
        <v>1255.3891867038001</v>
      </c>
      <c r="F70164">
        <v>95.725624999999994</v>
      </c>
      <c r="G70164">
        <v>95.725624999999994</v>
      </c>
      <c r="H70164">
        <v>0</v>
      </c>
      <c r="I70164">
        <v>351.11481170381199</v>
      </c>
      <c r="J70164">
        <v>3.60159029999999</v>
      </c>
      <c r="K70164">
        <v>22</v>
      </c>
      <c r="L70164" s="9">
        <f t="shared" si="1096"/>
        <v>0</v>
      </c>
      <c r="O70164" s="8">
        <v>45541</v>
      </c>
      <c r="P70164" s="7">
        <v>0.28472222222222221</v>
      </c>
    </row>
    <row r="70165" spans="1:16" x14ac:dyDescent="0.25">
      <c r="A70165" s="10">
        <v>45541.285416666666</v>
      </c>
      <c r="B70165" t="s">
        <v>14</v>
      </c>
      <c r="C70165">
        <v>97</v>
      </c>
      <c r="D70165">
        <v>2</v>
      </c>
      <c r="E70165" s="9">
        <v>1158.3891867038001</v>
      </c>
      <c r="F70165">
        <v>192.72562499999901</v>
      </c>
      <c r="G70165">
        <v>96.362812499999905</v>
      </c>
      <c r="H70165">
        <v>0</v>
      </c>
      <c r="I70165">
        <v>351.11481170381199</v>
      </c>
      <c r="J70165">
        <v>3.2979882999999899</v>
      </c>
      <c r="K70165">
        <v>22</v>
      </c>
      <c r="L70165" s="9">
        <f t="shared" si="1096"/>
        <v>0</v>
      </c>
      <c r="O70165" s="8">
        <v>45541</v>
      </c>
      <c r="P70165" s="7">
        <v>0.28541666666666665</v>
      </c>
    </row>
    <row r="70166" spans="1:16" x14ac:dyDescent="0.25">
      <c r="A70166" s="10">
        <v>45541.286111111112</v>
      </c>
      <c r="B70166" t="s">
        <v>14</v>
      </c>
      <c r="C70166">
        <v>96.858000000000004</v>
      </c>
      <c r="D70166">
        <v>3</v>
      </c>
      <c r="E70166" s="9">
        <v>1061.5311867037999</v>
      </c>
      <c r="F70166">
        <v>289.58362499999998</v>
      </c>
      <c r="G70166">
        <v>96.527874999999995</v>
      </c>
      <c r="H70166">
        <v>0</v>
      </c>
      <c r="I70166">
        <v>351.11481170381199</v>
      </c>
      <c r="J70166">
        <v>5.5705138999999901</v>
      </c>
      <c r="K70166">
        <v>22</v>
      </c>
      <c r="L70166" s="9">
        <f t="shared" si="1096"/>
        <v>0</v>
      </c>
      <c r="O70166" s="8">
        <v>45541</v>
      </c>
      <c r="P70166" s="7">
        <v>0.28611111111111109</v>
      </c>
    </row>
    <row r="70167" spans="1:16" x14ac:dyDescent="0.25">
      <c r="A70167" s="10">
        <v>45541.286805555559</v>
      </c>
      <c r="B70167" t="s">
        <v>14</v>
      </c>
      <c r="C70167">
        <v>96.918333333333294</v>
      </c>
      <c r="D70167">
        <v>4</v>
      </c>
      <c r="E70167" s="9">
        <v>964.612853370474</v>
      </c>
      <c r="F70167">
        <v>386.50195833333299</v>
      </c>
      <c r="G70167">
        <v>96.625489583333305</v>
      </c>
      <c r="H70167">
        <v>0</v>
      </c>
      <c r="I70167">
        <v>351.11481170381199</v>
      </c>
      <c r="J70167">
        <v>3.6590153000000001</v>
      </c>
      <c r="K70167">
        <v>22</v>
      </c>
      <c r="L70167" s="9">
        <f t="shared" si="1096"/>
        <v>0</v>
      </c>
      <c r="O70167" s="8">
        <v>45541</v>
      </c>
      <c r="P70167" s="7">
        <v>0.28680555555555554</v>
      </c>
    </row>
    <row r="70168" spans="1:16" x14ac:dyDescent="0.25">
      <c r="A70168" s="10">
        <v>45541.287499999999</v>
      </c>
      <c r="B70168" t="s">
        <v>14</v>
      </c>
      <c r="C70168">
        <v>98.25</v>
      </c>
      <c r="D70168">
        <v>5</v>
      </c>
      <c r="E70168" s="9">
        <v>866.362853370474</v>
      </c>
      <c r="F70168">
        <v>484.75195833333299</v>
      </c>
      <c r="G70168">
        <v>96.950391666666604</v>
      </c>
      <c r="H70168">
        <v>0</v>
      </c>
      <c r="I70168">
        <v>351.11481170381199</v>
      </c>
      <c r="J70168">
        <v>5.4319421999999999</v>
      </c>
      <c r="K70168">
        <v>22</v>
      </c>
      <c r="L70168" s="9">
        <f t="shared" si="1096"/>
        <v>0</v>
      </c>
      <c r="O70168" s="8">
        <v>45541</v>
      </c>
      <c r="P70168" s="7">
        <v>0.28749999999999998</v>
      </c>
    </row>
    <row r="70169" spans="1:16" x14ac:dyDescent="0.25">
      <c r="A70169" s="10">
        <v>45541.288888888892</v>
      </c>
      <c r="B70169" t="s">
        <v>14</v>
      </c>
      <c r="C70169">
        <v>98.003333333333302</v>
      </c>
      <c r="D70169">
        <v>6</v>
      </c>
      <c r="E70169" s="9">
        <v>768.35952003714101</v>
      </c>
      <c r="F70169">
        <v>582.75529166666604</v>
      </c>
      <c r="G70169">
        <v>97.125881944444401</v>
      </c>
      <c r="H70169">
        <v>0</v>
      </c>
      <c r="I70169">
        <v>351.11481170381199</v>
      </c>
      <c r="J70169">
        <v>4.7834031999999898</v>
      </c>
      <c r="K70169">
        <v>22</v>
      </c>
      <c r="L70169" s="9">
        <f t="shared" si="1096"/>
        <v>0</v>
      </c>
      <c r="O70169" s="8">
        <v>45541</v>
      </c>
      <c r="P70169" s="7">
        <v>0.28888888888888886</v>
      </c>
    </row>
    <row r="70170" spans="1:16" x14ac:dyDescent="0.25">
      <c r="A70170" s="10">
        <v>45541.289583333331</v>
      </c>
      <c r="B70170" t="s">
        <v>14</v>
      </c>
      <c r="C70170">
        <v>99.221428571428504</v>
      </c>
      <c r="D70170">
        <v>7</v>
      </c>
      <c r="E70170" s="9">
        <v>669.13809146571202</v>
      </c>
      <c r="F70170">
        <v>681.97672023809503</v>
      </c>
      <c r="G70170">
        <v>97.425245748299304</v>
      </c>
      <c r="H70170">
        <v>0</v>
      </c>
      <c r="I70170">
        <v>351.11481170381199</v>
      </c>
      <c r="J70170">
        <v>3.9440309999999998</v>
      </c>
      <c r="K70170">
        <v>22</v>
      </c>
      <c r="L70170" s="9">
        <f t="shared" si="1096"/>
        <v>0</v>
      </c>
      <c r="O70170" s="8">
        <v>45541</v>
      </c>
      <c r="P70170" s="7">
        <v>0.28958333333333336</v>
      </c>
    </row>
    <row r="70171" spans="1:16" x14ac:dyDescent="0.25">
      <c r="A70171" s="10">
        <v>45541.290277777778</v>
      </c>
      <c r="B70171" t="s">
        <v>14</v>
      </c>
      <c r="C70171">
        <v>99.948333333333295</v>
      </c>
      <c r="D70171">
        <v>8</v>
      </c>
      <c r="E70171" s="9">
        <v>569.18975813237898</v>
      </c>
      <c r="F70171">
        <v>781.92505357142795</v>
      </c>
      <c r="G70171">
        <v>97.740631696428494</v>
      </c>
      <c r="H70171">
        <v>0</v>
      </c>
      <c r="I70171">
        <v>351.11481170381199</v>
      </c>
      <c r="J70171">
        <v>5.4318621999999896</v>
      </c>
      <c r="K70171">
        <v>22</v>
      </c>
      <c r="L70171" s="9">
        <f t="shared" si="1096"/>
        <v>0</v>
      </c>
      <c r="O70171" s="8">
        <v>45541</v>
      </c>
      <c r="P70171" s="7">
        <v>0.2902777777777778</v>
      </c>
    </row>
    <row r="70172" spans="1:16" x14ac:dyDescent="0.25">
      <c r="A70172" s="10">
        <v>45541.290972222225</v>
      </c>
      <c r="B70172" t="s">
        <v>14</v>
      </c>
      <c r="C70172">
        <v>99.366</v>
      </c>
      <c r="D70172">
        <v>9</v>
      </c>
      <c r="E70172" s="9">
        <v>469.823758132379</v>
      </c>
      <c r="F70172">
        <v>881.29105357142805</v>
      </c>
      <c r="G70172">
        <v>97.921228174603101</v>
      </c>
      <c r="H70172">
        <v>0</v>
      </c>
      <c r="I70172">
        <v>351.11481170381199</v>
      </c>
      <c r="J70172">
        <v>6.6344896999999898</v>
      </c>
      <c r="K70172">
        <v>22</v>
      </c>
      <c r="L70172" s="9">
        <f t="shared" si="1096"/>
        <v>0</v>
      </c>
      <c r="O70172" s="8">
        <v>45541</v>
      </c>
      <c r="P70172" s="7">
        <v>0.29097222222222224</v>
      </c>
    </row>
    <row r="70173" spans="1:16" x14ac:dyDescent="0.25">
      <c r="A70173" s="10">
        <v>45541.291666666664</v>
      </c>
      <c r="B70173" t="s">
        <v>13</v>
      </c>
      <c r="C70173">
        <v>100.187894736842</v>
      </c>
      <c r="D70173">
        <v>0</v>
      </c>
      <c r="E70173" s="9">
        <v>1371.51481076395</v>
      </c>
      <c r="F70173">
        <v>0</v>
      </c>
      <c r="G70173">
        <v>0</v>
      </c>
      <c r="H70173">
        <v>20.3999990601503</v>
      </c>
      <c r="I70173">
        <v>371.51481076396198</v>
      </c>
      <c r="J70173">
        <v>-1.6917842000000001</v>
      </c>
      <c r="K70173">
        <v>22</v>
      </c>
      <c r="L70173" s="9">
        <f t="shared" si="1096"/>
        <v>0</v>
      </c>
      <c r="O70173" s="8">
        <v>45541</v>
      </c>
      <c r="P70173" s="7">
        <v>0.29166666666666669</v>
      </c>
    </row>
    <row r="70174" spans="1:16" x14ac:dyDescent="0.25">
      <c r="A70174" s="10">
        <v>45541.292361111111</v>
      </c>
      <c r="B70174" t="s">
        <v>12</v>
      </c>
      <c r="C70174">
        <v>100.37</v>
      </c>
      <c r="D70174">
        <v>-1</v>
      </c>
      <c r="E70174" s="9">
        <v>1471.8848107639501</v>
      </c>
      <c r="F70174">
        <v>-100.37</v>
      </c>
      <c r="G70174">
        <v>100.37</v>
      </c>
      <c r="H70174">
        <v>0</v>
      </c>
      <c r="I70174">
        <v>371.51481076396198</v>
      </c>
      <c r="J70174">
        <v>-1.0229969999999999</v>
      </c>
      <c r="K70174">
        <v>22</v>
      </c>
      <c r="L70174" s="9">
        <f t="shared" si="1096"/>
        <v>0</v>
      </c>
      <c r="O70174" s="8">
        <v>45541</v>
      </c>
      <c r="P70174" s="7">
        <v>0.29236111111111113</v>
      </c>
    </row>
    <row r="70175" spans="1:16" x14ac:dyDescent="0.25">
      <c r="A70175" s="10">
        <v>45541.293055555558</v>
      </c>
      <c r="B70175" t="s">
        <v>12</v>
      </c>
      <c r="C70175">
        <v>100.63454545454501</v>
      </c>
      <c r="D70175">
        <v>-2</v>
      </c>
      <c r="E70175" s="9">
        <v>1572.5193562185</v>
      </c>
      <c r="F70175">
        <v>-201.004545454545</v>
      </c>
      <c r="G70175">
        <v>100.502272727272</v>
      </c>
      <c r="H70175">
        <v>0</v>
      </c>
      <c r="I70175">
        <v>371.51481076396198</v>
      </c>
      <c r="J70175">
        <v>-2.1687826000000001</v>
      </c>
      <c r="K70175">
        <v>22</v>
      </c>
      <c r="L70175" s="9">
        <f t="shared" si="1096"/>
        <v>0</v>
      </c>
      <c r="O70175" s="8">
        <v>45541</v>
      </c>
      <c r="P70175" s="7">
        <v>0.29305555555555557</v>
      </c>
    </row>
    <row r="70176" spans="1:16" x14ac:dyDescent="0.25">
      <c r="A70176" s="10">
        <v>45541.293749999997</v>
      </c>
      <c r="B70176" t="s">
        <v>12</v>
      </c>
      <c r="C70176">
        <v>98.730952380952303</v>
      </c>
      <c r="D70176">
        <v>-3</v>
      </c>
      <c r="E70176" s="9">
        <v>1671.2503085994499</v>
      </c>
      <c r="F70176">
        <v>-299.73549783549697</v>
      </c>
      <c r="G70176">
        <v>99.911832611832594</v>
      </c>
      <c r="H70176">
        <v>0</v>
      </c>
      <c r="I70176">
        <v>371.51481076396198</v>
      </c>
      <c r="J70176">
        <v>-2.6584889</v>
      </c>
      <c r="K70176">
        <v>22</v>
      </c>
      <c r="L70176" s="9">
        <f t="shared" si="1096"/>
        <v>0</v>
      </c>
      <c r="O70176" s="8">
        <v>45541</v>
      </c>
      <c r="P70176" s="7">
        <v>0.29375000000000001</v>
      </c>
    </row>
    <row r="70177" spans="1:16" x14ac:dyDescent="0.25">
      <c r="A70177" s="10">
        <v>45541.294444444444</v>
      </c>
      <c r="B70177" t="s">
        <v>13</v>
      </c>
      <c r="C70177">
        <v>99.3303333333333</v>
      </c>
      <c r="D70177">
        <v>0</v>
      </c>
      <c r="E70177" s="9">
        <v>1373.2593085994499</v>
      </c>
      <c r="F70177">
        <v>0</v>
      </c>
      <c r="G70177">
        <v>0</v>
      </c>
      <c r="H70177">
        <v>1.7444978354978899</v>
      </c>
      <c r="I70177">
        <v>373.25930859945998</v>
      </c>
      <c r="J70177">
        <v>5.2664515999999901</v>
      </c>
      <c r="K70177">
        <v>22</v>
      </c>
      <c r="L70177" s="9">
        <f t="shared" si="1096"/>
        <v>0</v>
      </c>
      <c r="O70177" s="8">
        <v>45541</v>
      </c>
      <c r="P70177" s="7">
        <v>0.29444444444444445</v>
      </c>
    </row>
    <row r="70178" spans="1:16" x14ac:dyDescent="0.25">
      <c r="A70178" s="10">
        <v>45541.295138888891</v>
      </c>
      <c r="B70178" t="s">
        <v>14</v>
      </c>
      <c r="C70178">
        <v>98.775000000000006</v>
      </c>
      <c r="D70178">
        <v>1</v>
      </c>
      <c r="E70178" s="9">
        <v>1274.4843085994501</v>
      </c>
      <c r="F70178">
        <v>98.775000000000006</v>
      </c>
      <c r="G70178">
        <v>98.775000000000006</v>
      </c>
      <c r="H70178">
        <v>0</v>
      </c>
      <c r="I70178">
        <v>373.25930859945998</v>
      </c>
      <c r="J70178">
        <v>4.6028273999999998</v>
      </c>
      <c r="K70178">
        <v>22</v>
      </c>
      <c r="L70178" s="9">
        <f t="shared" si="1096"/>
        <v>0</v>
      </c>
      <c r="O70178" s="8">
        <v>45541</v>
      </c>
      <c r="P70178" s="7">
        <v>0.2951388888888889</v>
      </c>
    </row>
    <row r="70179" spans="1:16" x14ac:dyDescent="0.25">
      <c r="A70179" s="10">
        <v>45541.29583333333</v>
      </c>
      <c r="B70179" t="s">
        <v>14</v>
      </c>
      <c r="C70179">
        <v>98.230909090909094</v>
      </c>
      <c r="D70179">
        <v>2</v>
      </c>
      <c r="E70179" s="9">
        <v>1176.25339950854</v>
      </c>
      <c r="F70179">
        <v>197.005909090909</v>
      </c>
      <c r="G70179">
        <v>98.5029545454545</v>
      </c>
      <c r="H70179">
        <v>0</v>
      </c>
      <c r="I70179">
        <v>373.25930859945998</v>
      </c>
      <c r="J70179">
        <v>10.123284200000001</v>
      </c>
      <c r="K70179">
        <v>22</v>
      </c>
      <c r="L70179" s="9">
        <f t="shared" si="1096"/>
        <v>0</v>
      </c>
      <c r="O70179" s="8">
        <v>45541</v>
      </c>
      <c r="P70179" s="7">
        <v>0.29583333333333334</v>
      </c>
    </row>
    <row r="70180" spans="1:16" x14ac:dyDescent="0.25">
      <c r="A70180" s="10">
        <v>45541.296527777777</v>
      </c>
      <c r="B70180" t="s">
        <v>14</v>
      </c>
      <c r="C70180">
        <v>98.394999999999996</v>
      </c>
      <c r="D70180">
        <v>3</v>
      </c>
      <c r="E70180" s="9">
        <v>1077.8583995085401</v>
      </c>
      <c r="F70180">
        <v>295.40090909090901</v>
      </c>
      <c r="G70180">
        <v>98.466969696969599</v>
      </c>
      <c r="H70180">
        <v>0</v>
      </c>
      <c r="I70180">
        <v>373.25930859945998</v>
      </c>
      <c r="J70180">
        <v>6.2593708000000001</v>
      </c>
      <c r="K70180">
        <v>22</v>
      </c>
      <c r="L70180" s="9">
        <f t="shared" si="1096"/>
        <v>0</v>
      </c>
      <c r="O70180" s="8">
        <v>45541</v>
      </c>
      <c r="P70180" s="7">
        <v>0.29652777777777778</v>
      </c>
    </row>
    <row r="70181" spans="1:16" x14ac:dyDescent="0.25">
      <c r="A70181" s="10">
        <v>45541.297222222223</v>
      </c>
      <c r="B70181" t="s">
        <v>14</v>
      </c>
      <c r="C70181">
        <v>97.137500000000003</v>
      </c>
      <c r="D70181">
        <v>4</v>
      </c>
      <c r="E70181" s="9">
        <v>980.72089950854604</v>
      </c>
      <c r="F70181">
        <v>392.538409090909</v>
      </c>
      <c r="G70181">
        <v>98.134602272727193</v>
      </c>
      <c r="H70181">
        <v>0</v>
      </c>
      <c r="I70181">
        <v>373.25930859945998</v>
      </c>
      <c r="J70181">
        <v>3.2359015000000002</v>
      </c>
      <c r="K70181">
        <v>22</v>
      </c>
      <c r="L70181" s="9">
        <f t="shared" si="1096"/>
        <v>0</v>
      </c>
      <c r="O70181" s="8">
        <v>45541</v>
      </c>
      <c r="P70181" s="7">
        <v>0.29722222222222222</v>
      </c>
    </row>
    <row r="70182" spans="1:16" x14ac:dyDescent="0.25">
      <c r="A70182" s="10">
        <v>45541.29791666667</v>
      </c>
      <c r="B70182" t="s">
        <v>14</v>
      </c>
      <c r="C70182">
        <v>98.335714285714204</v>
      </c>
      <c r="D70182">
        <v>5</v>
      </c>
      <c r="E70182" s="9">
        <v>882.38518522283198</v>
      </c>
      <c r="F70182">
        <v>490.874123376623</v>
      </c>
      <c r="G70182">
        <v>98.174824675324601</v>
      </c>
      <c r="H70182">
        <v>0</v>
      </c>
      <c r="I70182">
        <v>373.25930859945998</v>
      </c>
      <c r="J70182">
        <v>2.0524089000000001</v>
      </c>
      <c r="K70182">
        <v>22</v>
      </c>
      <c r="L70182" s="9">
        <f t="shared" si="1096"/>
        <v>0</v>
      </c>
      <c r="O70182" s="8">
        <v>45541</v>
      </c>
      <c r="P70182" s="7">
        <v>0.29791666666666666</v>
      </c>
    </row>
    <row r="70183" spans="1:16" x14ac:dyDescent="0.25">
      <c r="A70183" s="10">
        <v>45541.298611111109</v>
      </c>
      <c r="B70183" t="s">
        <v>14</v>
      </c>
      <c r="C70183">
        <v>98.894999999999996</v>
      </c>
      <c r="D70183">
        <v>6</v>
      </c>
      <c r="E70183" s="9">
        <v>783.490185222832</v>
      </c>
      <c r="F70183">
        <v>589.76912337662304</v>
      </c>
      <c r="G70183">
        <v>98.294853896103902</v>
      </c>
      <c r="H70183">
        <v>0</v>
      </c>
      <c r="I70183">
        <v>373.25930859945998</v>
      </c>
      <c r="J70183">
        <v>0.76608930000000097</v>
      </c>
      <c r="K70183">
        <v>22</v>
      </c>
      <c r="L70183" s="9">
        <f t="shared" si="1096"/>
        <v>0</v>
      </c>
      <c r="O70183" s="8">
        <v>45541</v>
      </c>
      <c r="P70183" s="7">
        <v>0.2986111111111111</v>
      </c>
    </row>
    <row r="70184" spans="1:16" x14ac:dyDescent="0.25">
      <c r="A70184" s="10">
        <v>45541.299305555556</v>
      </c>
      <c r="B70184" t="s">
        <v>13</v>
      </c>
      <c r="C70184">
        <v>99.240416666666604</v>
      </c>
      <c r="D70184">
        <v>0</v>
      </c>
      <c r="E70184" s="9">
        <v>1378.9326852228301</v>
      </c>
      <c r="F70184">
        <v>0</v>
      </c>
      <c r="G70184">
        <v>0</v>
      </c>
      <c r="H70184">
        <v>5.6733766233766101</v>
      </c>
      <c r="I70184">
        <v>378.93268522283699</v>
      </c>
      <c r="J70184">
        <v>-1.6518919999999899</v>
      </c>
      <c r="K70184">
        <v>22</v>
      </c>
      <c r="L70184" s="9">
        <f t="shared" si="1096"/>
        <v>0</v>
      </c>
      <c r="O70184" s="8">
        <v>45541</v>
      </c>
      <c r="P70184" s="7">
        <v>0.29930555555555555</v>
      </c>
    </row>
    <row r="70185" spans="1:16" x14ac:dyDescent="0.25">
      <c r="A70185" s="10">
        <v>45541.3</v>
      </c>
      <c r="B70185" t="s">
        <v>14</v>
      </c>
      <c r="C70185">
        <v>99.066666666666606</v>
      </c>
      <c r="D70185">
        <v>1</v>
      </c>
      <c r="E70185" s="9">
        <v>1279.86601855616</v>
      </c>
      <c r="F70185">
        <v>99.066666666666606</v>
      </c>
      <c r="G70185">
        <v>99.066666666666606</v>
      </c>
      <c r="H70185">
        <v>0</v>
      </c>
      <c r="I70185">
        <v>378.93268522283699</v>
      </c>
      <c r="J70185">
        <v>0.43744359999999899</v>
      </c>
      <c r="K70185">
        <v>22</v>
      </c>
      <c r="L70185" s="9">
        <f t="shared" si="1096"/>
        <v>0</v>
      </c>
      <c r="O70185" s="8">
        <v>45541</v>
      </c>
      <c r="P70185" s="7">
        <v>0.3</v>
      </c>
    </row>
    <row r="70186" spans="1:16" x14ac:dyDescent="0.25">
      <c r="A70186" s="10">
        <v>45541.300694444442</v>
      </c>
      <c r="B70186" t="s">
        <v>14</v>
      </c>
      <c r="C70186">
        <v>98.999230769230707</v>
      </c>
      <c r="D70186">
        <v>2</v>
      </c>
      <c r="E70186" s="9">
        <v>1180.86678778693</v>
      </c>
      <c r="F70186">
        <v>198.065897435897</v>
      </c>
      <c r="G70186">
        <v>99.032948717948699</v>
      </c>
      <c r="H70186">
        <v>0</v>
      </c>
      <c r="I70186">
        <v>378.93268522283699</v>
      </c>
      <c r="J70186">
        <v>0.28778590000000198</v>
      </c>
      <c r="K70186">
        <v>22</v>
      </c>
      <c r="L70186" s="9">
        <f t="shared" si="1096"/>
        <v>0</v>
      </c>
      <c r="O70186" s="8">
        <v>45541</v>
      </c>
      <c r="P70186" s="7">
        <v>0.30069444444444443</v>
      </c>
    </row>
    <row r="70187" spans="1:16" x14ac:dyDescent="0.25">
      <c r="A70187" s="10">
        <v>45541.301388888889</v>
      </c>
      <c r="B70187" t="s">
        <v>13</v>
      </c>
      <c r="C70187">
        <v>98.265000000000001</v>
      </c>
      <c r="D70187">
        <v>0</v>
      </c>
      <c r="E70187" s="9">
        <v>1377.39678778693</v>
      </c>
      <c r="F70187">
        <v>0</v>
      </c>
      <c r="G70187">
        <v>0</v>
      </c>
      <c r="H70187">
        <v>-1.53589743589742</v>
      </c>
      <c r="I70187">
        <v>377.39678778694002</v>
      </c>
      <c r="J70187">
        <v>-6.2901179999999997</v>
      </c>
      <c r="K70187">
        <v>22</v>
      </c>
      <c r="L70187" s="9">
        <f t="shared" si="1096"/>
        <v>0</v>
      </c>
      <c r="O70187" s="8">
        <v>45541</v>
      </c>
      <c r="P70187" s="7">
        <v>0.30138888888888887</v>
      </c>
    </row>
    <row r="70188" spans="1:16" x14ac:dyDescent="0.25">
      <c r="A70188" s="10">
        <v>45541.302083333336</v>
      </c>
      <c r="B70188" t="s">
        <v>12</v>
      </c>
      <c r="C70188">
        <v>98.95</v>
      </c>
      <c r="D70188">
        <v>-1</v>
      </c>
      <c r="E70188" s="9">
        <v>1476.34678778693</v>
      </c>
      <c r="F70188">
        <v>-98.95</v>
      </c>
      <c r="G70188">
        <v>98.95</v>
      </c>
      <c r="H70188">
        <v>0</v>
      </c>
      <c r="I70188">
        <v>377.39678778694002</v>
      </c>
      <c r="J70188">
        <v>-6.8792255999999998</v>
      </c>
      <c r="K70188">
        <v>22</v>
      </c>
      <c r="L70188" s="9">
        <f t="shared" si="1096"/>
        <v>0</v>
      </c>
      <c r="O70188" s="8">
        <v>45541</v>
      </c>
      <c r="P70188" s="7">
        <v>0.30208333333333331</v>
      </c>
    </row>
    <row r="70189" spans="1:16" x14ac:dyDescent="0.25">
      <c r="A70189" s="10">
        <v>45541.302777777775</v>
      </c>
      <c r="B70189" t="s">
        <v>12</v>
      </c>
      <c r="C70189">
        <v>98.519285714285701</v>
      </c>
      <c r="D70189">
        <v>-2</v>
      </c>
      <c r="E70189" s="9">
        <v>1574.8660735012199</v>
      </c>
      <c r="F70189">
        <v>-197.46928571428501</v>
      </c>
      <c r="G70189">
        <v>98.734642857142802</v>
      </c>
      <c r="H70189">
        <v>0</v>
      </c>
      <c r="I70189">
        <v>377.39678778694002</v>
      </c>
      <c r="J70189">
        <v>-14.2939594</v>
      </c>
      <c r="K70189">
        <v>22</v>
      </c>
      <c r="L70189" s="9">
        <f t="shared" si="1096"/>
        <v>0</v>
      </c>
      <c r="O70189" s="8">
        <v>45541</v>
      </c>
      <c r="P70189" s="7">
        <v>0.30277777777777776</v>
      </c>
    </row>
    <row r="70190" spans="1:16" x14ac:dyDescent="0.25">
      <c r="A70190" s="10">
        <v>45541.303472222222</v>
      </c>
      <c r="B70190" t="s">
        <v>12</v>
      </c>
      <c r="C70190">
        <v>98.593846153846101</v>
      </c>
      <c r="D70190">
        <v>-3</v>
      </c>
      <c r="E70190" s="9">
        <v>1673.45991965506</v>
      </c>
      <c r="F70190">
        <v>-296.06313186813099</v>
      </c>
      <c r="G70190">
        <v>98.687710622710597</v>
      </c>
      <c r="H70190">
        <v>0</v>
      </c>
      <c r="I70190">
        <v>377.39678778694002</v>
      </c>
      <c r="J70190">
        <v>-10.568619999999999</v>
      </c>
      <c r="K70190">
        <v>22</v>
      </c>
      <c r="L70190" s="9">
        <f t="shared" si="1096"/>
        <v>0</v>
      </c>
      <c r="O70190" s="8">
        <v>45541</v>
      </c>
      <c r="P70190" s="7">
        <v>0.3034722222222222</v>
      </c>
    </row>
    <row r="70191" spans="1:16" x14ac:dyDescent="0.25">
      <c r="A70191" s="10">
        <v>45541.304166666669</v>
      </c>
      <c r="B70191" t="s">
        <v>12</v>
      </c>
      <c r="C70191">
        <v>99.545000000000002</v>
      </c>
      <c r="D70191">
        <v>-4</v>
      </c>
      <c r="E70191" s="9">
        <v>1773.0049196550599</v>
      </c>
      <c r="F70191">
        <v>-395.60813186813101</v>
      </c>
      <c r="G70191">
        <v>98.902032967032895</v>
      </c>
      <c r="H70191">
        <v>0</v>
      </c>
      <c r="I70191">
        <v>377.39678778694002</v>
      </c>
      <c r="J70191">
        <v>-7.0852222999999999</v>
      </c>
      <c r="K70191">
        <v>22</v>
      </c>
      <c r="L70191" s="9">
        <f t="shared" si="1096"/>
        <v>0</v>
      </c>
      <c r="O70191" s="8">
        <v>45541</v>
      </c>
      <c r="P70191" s="7">
        <v>0.30416666666666664</v>
      </c>
    </row>
    <row r="70192" spans="1:16" x14ac:dyDescent="0.25">
      <c r="A70192" s="10">
        <v>45541.304861111108</v>
      </c>
      <c r="B70192" t="s">
        <v>12</v>
      </c>
      <c r="C70192">
        <v>98.769090909090906</v>
      </c>
      <c r="D70192">
        <v>-5</v>
      </c>
      <c r="E70192" s="9">
        <v>1871.7740105641501</v>
      </c>
      <c r="F70192">
        <v>-494.37722277722202</v>
      </c>
      <c r="G70192">
        <v>98.875444555444503</v>
      </c>
      <c r="H70192">
        <v>0</v>
      </c>
      <c r="I70192">
        <v>377.39678778694002</v>
      </c>
      <c r="J70192">
        <v>-7.4036524999999997</v>
      </c>
      <c r="K70192">
        <v>22</v>
      </c>
      <c r="L70192" s="9">
        <f t="shared" si="1096"/>
        <v>0</v>
      </c>
      <c r="O70192" s="8">
        <v>45541</v>
      </c>
      <c r="P70192" s="7">
        <v>0.30486111111111114</v>
      </c>
    </row>
    <row r="70193" spans="1:16" x14ac:dyDescent="0.25">
      <c r="A70193" s="10">
        <v>45541.306250000001</v>
      </c>
      <c r="B70193" t="s">
        <v>12</v>
      </c>
      <c r="C70193">
        <v>98.346000000000004</v>
      </c>
      <c r="D70193">
        <v>-6</v>
      </c>
      <c r="E70193" s="9">
        <v>1970.1200105641501</v>
      </c>
      <c r="F70193">
        <v>-592.72322277722196</v>
      </c>
      <c r="G70193">
        <v>98.787203796203798</v>
      </c>
      <c r="H70193">
        <v>0</v>
      </c>
      <c r="I70193">
        <v>377.39678778694002</v>
      </c>
      <c r="J70193">
        <v>-4.8442250999999903</v>
      </c>
      <c r="K70193">
        <v>22</v>
      </c>
      <c r="L70193" s="9">
        <f t="shared" si="1096"/>
        <v>0</v>
      </c>
      <c r="O70193" s="8">
        <v>45541</v>
      </c>
      <c r="P70193" s="7">
        <v>0.30625000000000002</v>
      </c>
    </row>
    <row r="70194" spans="1:16" x14ac:dyDescent="0.25">
      <c r="A70194" s="10">
        <v>45541.307638888888</v>
      </c>
      <c r="B70194" t="s">
        <v>12</v>
      </c>
      <c r="C70194">
        <v>97.71</v>
      </c>
      <c r="D70194">
        <v>-7</v>
      </c>
      <c r="E70194" s="9">
        <v>2067.8300105641501</v>
      </c>
      <c r="F70194">
        <v>-690.433222777222</v>
      </c>
      <c r="G70194">
        <v>98.633317539603198</v>
      </c>
      <c r="H70194">
        <v>0</v>
      </c>
      <c r="I70194">
        <v>377.39678778694002</v>
      </c>
      <c r="J70194">
        <v>-0.42380859999999898</v>
      </c>
      <c r="K70194">
        <v>22</v>
      </c>
      <c r="L70194" s="9">
        <f t="shared" si="1096"/>
        <v>0</v>
      </c>
      <c r="O70194" s="8">
        <v>45541</v>
      </c>
      <c r="P70194" s="7">
        <v>0.30763888888888891</v>
      </c>
    </row>
    <row r="70195" spans="1:16" x14ac:dyDescent="0.25">
      <c r="A70195" s="10">
        <v>45541.308333333334</v>
      </c>
      <c r="B70195" t="s">
        <v>12</v>
      </c>
      <c r="C70195">
        <v>97.594999999999999</v>
      </c>
      <c r="D70195">
        <v>-8</v>
      </c>
      <c r="E70195" s="9">
        <v>2165.4250105641499</v>
      </c>
      <c r="F70195">
        <v>-788.02822277722203</v>
      </c>
      <c r="G70195">
        <v>98.503527847152796</v>
      </c>
      <c r="H70195">
        <v>0</v>
      </c>
      <c r="I70195">
        <v>377.39678778694002</v>
      </c>
      <c r="J70195">
        <v>-1.67854659999999</v>
      </c>
      <c r="K70195">
        <v>22</v>
      </c>
      <c r="L70195" s="9">
        <f t="shared" si="1096"/>
        <v>0</v>
      </c>
      <c r="O70195" s="8">
        <v>45541</v>
      </c>
      <c r="P70195" s="7">
        <v>0.30833333333333335</v>
      </c>
    </row>
    <row r="70196" spans="1:16" x14ac:dyDescent="0.25">
      <c r="A70196" s="10">
        <v>45541.309027777781</v>
      </c>
      <c r="B70196" t="s">
        <v>12</v>
      </c>
      <c r="C70196">
        <v>98.9</v>
      </c>
      <c r="D70196">
        <v>-9</v>
      </c>
      <c r="E70196" s="9">
        <v>2264.32501056415</v>
      </c>
      <c r="F70196">
        <v>-886.928222777222</v>
      </c>
      <c r="G70196">
        <v>98.547580308580294</v>
      </c>
      <c r="H70196">
        <v>0</v>
      </c>
      <c r="I70196">
        <v>377.39678778694002</v>
      </c>
      <c r="J70196">
        <v>-1.4357255999999901</v>
      </c>
      <c r="K70196">
        <v>22</v>
      </c>
      <c r="L70196" s="9">
        <f t="shared" si="1096"/>
        <v>0</v>
      </c>
      <c r="O70196" s="8">
        <v>45541</v>
      </c>
      <c r="P70196" s="7">
        <v>0.30902777777777779</v>
      </c>
    </row>
    <row r="70197" spans="1:16" x14ac:dyDescent="0.25">
      <c r="A70197" s="10">
        <v>45541.30972222222</v>
      </c>
      <c r="B70197" t="s">
        <v>13</v>
      </c>
      <c r="C70197">
        <v>97.99</v>
      </c>
      <c r="D70197">
        <v>0</v>
      </c>
      <c r="E70197" s="9">
        <v>1382.41501056415</v>
      </c>
      <c r="F70197">
        <v>0</v>
      </c>
      <c r="G70197">
        <v>0</v>
      </c>
      <c r="H70197">
        <v>5.01822277722294</v>
      </c>
      <c r="I70197">
        <v>382.415010564162</v>
      </c>
      <c r="J70197">
        <v>0.38685440000000199</v>
      </c>
      <c r="K70197">
        <v>22</v>
      </c>
      <c r="L70197" s="9">
        <f t="shared" si="1096"/>
        <v>0</v>
      </c>
      <c r="O70197" s="8">
        <v>45541</v>
      </c>
      <c r="P70197" s="7">
        <v>0.30972222222222223</v>
      </c>
    </row>
    <row r="70198" spans="1:16" x14ac:dyDescent="0.25">
      <c r="A70198" s="10">
        <v>45541.310416666667</v>
      </c>
      <c r="B70198" t="s">
        <v>12</v>
      </c>
      <c r="C70198">
        <v>97.59</v>
      </c>
      <c r="D70198">
        <v>-1</v>
      </c>
      <c r="E70198" s="9">
        <v>1480.0050105641501</v>
      </c>
      <c r="F70198">
        <v>-97.59</v>
      </c>
      <c r="G70198">
        <v>97.59</v>
      </c>
      <c r="H70198">
        <v>0</v>
      </c>
      <c r="I70198">
        <v>382.415010564162</v>
      </c>
      <c r="J70198">
        <v>-0.87996399999999697</v>
      </c>
      <c r="K70198">
        <v>22</v>
      </c>
      <c r="L70198" s="9">
        <f t="shared" si="1096"/>
        <v>0</v>
      </c>
      <c r="O70198" s="8">
        <v>45541</v>
      </c>
      <c r="P70198" s="7">
        <v>0.31041666666666667</v>
      </c>
    </row>
    <row r="70199" spans="1:16" x14ac:dyDescent="0.25">
      <c r="A70199" s="10">
        <v>45541.3125</v>
      </c>
      <c r="B70199" t="s">
        <v>13</v>
      </c>
      <c r="C70199">
        <v>98.8</v>
      </c>
      <c r="D70199">
        <v>0</v>
      </c>
      <c r="E70199" s="9">
        <v>1381.2050105641499</v>
      </c>
      <c r="F70199">
        <v>0</v>
      </c>
      <c r="G70199">
        <v>0</v>
      </c>
      <c r="H70199">
        <v>-1.20999999999999</v>
      </c>
      <c r="I70199">
        <v>381.20501056416299</v>
      </c>
      <c r="J70199">
        <v>1.5764988</v>
      </c>
      <c r="K70199">
        <v>22</v>
      </c>
      <c r="L70199" s="9">
        <f t="shared" si="1096"/>
        <v>0</v>
      </c>
      <c r="O70199" s="8">
        <v>45541</v>
      </c>
      <c r="P70199" s="7">
        <v>0.3125</v>
      </c>
    </row>
    <row r="70200" spans="1:16" x14ac:dyDescent="0.25">
      <c r="A70200" s="10">
        <v>45541.313888888886</v>
      </c>
      <c r="B70200" t="s">
        <v>14</v>
      </c>
      <c r="C70200">
        <v>98.891249999999999</v>
      </c>
      <c r="D70200">
        <v>1</v>
      </c>
      <c r="E70200" s="9">
        <v>1282.31376056415</v>
      </c>
      <c r="F70200">
        <v>98.891249999999999</v>
      </c>
      <c r="G70200">
        <v>98.891249999999999</v>
      </c>
      <c r="H70200">
        <v>0</v>
      </c>
      <c r="I70200">
        <v>381.20501056416299</v>
      </c>
      <c r="J70200">
        <v>1.5333629</v>
      </c>
      <c r="K70200">
        <v>22</v>
      </c>
      <c r="L70200" s="9">
        <f t="shared" si="1096"/>
        <v>0</v>
      </c>
      <c r="O70200" s="8">
        <v>45541</v>
      </c>
      <c r="P70200" s="7">
        <v>0.31388888888888888</v>
      </c>
    </row>
    <row r="70201" spans="1:16" x14ac:dyDescent="0.25">
      <c r="A70201" s="10">
        <v>45541.314583333333</v>
      </c>
      <c r="B70201" t="s">
        <v>13</v>
      </c>
      <c r="C70201">
        <v>98.495000000000005</v>
      </c>
      <c r="D70201">
        <v>0</v>
      </c>
      <c r="E70201" s="9">
        <v>1380.8087605641499</v>
      </c>
      <c r="F70201">
        <v>0</v>
      </c>
      <c r="G70201">
        <v>0</v>
      </c>
      <c r="H70201">
        <v>-0.396249999999994</v>
      </c>
      <c r="I70201">
        <v>380.80876056416298</v>
      </c>
      <c r="J70201">
        <v>-0.30842709999999901</v>
      </c>
      <c r="K70201">
        <v>22</v>
      </c>
      <c r="L70201" s="9">
        <f t="shared" si="1096"/>
        <v>0</v>
      </c>
      <c r="O70201" s="8">
        <v>45541</v>
      </c>
      <c r="P70201" s="7">
        <v>0.31458333333333333</v>
      </c>
    </row>
    <row r="70202" spans="1:16" x14ac:dyDescent="0.25">
      <c r="A70202" s="10">
        <v>45541.31527777778</v>
      </c>
      <c r="B70202" t="s">
        <v>14</v>
      </c>
      <c r="C70202">
        <v>99.687272727272699</v>
      </c>
      <c r="D70202">
        <v>1</v>
      </c>
      <c r="E70202" s="9">
        <v>1281.1214878368801</v>
      </c>
      <c r="F70202">
        <v>99.687272727272699</v>
      </c>
      <c r="G70202">
        <v>99.687272727272699</v>
      </c>
      <c r="H70202">
        <v>0</v>
      </c>
      <c r="I70202">
        <v>380.80876056416298</v>
      </c>
      <c r="J70202">
        <v>1.1187921999999999</v>
      </c>
      <c r="K70202">
        <v>22</v>
      </c>
      <c r="L70202" s="9">
        <f t="shared" si="1096"/>
        <v>0</v>
      </c>
      <c r="O70202" s="8">
        <v>45541</v>
      </c>
      <c r="P70202" s="7">
        <v>0.31527777777777777</v>
      </c>
    </row>
    <row r="70203" spans="1:16" x14ac:dyDescent="0.25">
      <c r="A70203" s="10">
        <v>45541.315972222219</v>
      </c>
      <c r="B70203" t="s">
        <v>13</v>
      </c>
      <c r="C70203">
        <v>98.63</v>
      </c>
      <c r="D70203">
        <v>0</v>
      </c>
      <c r="E70203" s="9">
        <v>1379.75148783688</v>
      </c>
      <c r="F70203">
        <v>0</v>
      </c>
      <c r="G70203">
        <v>0</v>
      </c>
      <c r="H70203">
        <v>-1.05727272727271</v>
      </c>
      <c r="I70203">
        <v>379.75148783689002</v>
      </c>
      <c r="J70203">
        <v>-0.85266819999999899</v>
      </c>
      <c r="K70203">
        <v>22</v>
      </c>
      <c r="L70203" s="9">
        <f t="shared" si="1096"/>
        <v>0</v>
      </c>
      <c r="O70203" s="8">
        <v>45541</v>
      </c>
      <c r="P70203" s="7">
        <v>0.31597222222222221</v>
      </c>
    </row>
    <row r="70204" spans="1:16" x14ac:dyDescent="0.25">
      <c r="A70204" s="10">
        <v>45541.316666666666</v>
      </c>
      <c r="B70204" t="s">
        <v>12</v>
      </c>
      <c r="C70204">
        <v>99.194999999999993</v>
      </c>
      <c r="D70204">
        <v>-1</v>
      </c>
      <c r="E70204" s="9">
        <v>1478.9464878368799</v>
      </c>
      <c r="F70204">
        <v>-99.194999999999993</v>
      </c>
      <c r="G70204">
        <v>99.194999999999993</v>
      </c>
      <c r="H70204">
        <v>0</v>
      </c>
      <c r="I70204">
        <v>379.75148783689002</v>
      </c>
      <c r="J70204">
        <v>-5.1754420999999997</v>
      </c>
      <c r="K70204">
        <v>22</v>
      </c>
      <c r="L70204" s="9">
        <f t="shared" si="1096"/>
        <v>0</v>
      </c>
      <c r="O70204" s="8">
        <v>45541</v>
      </c>
      <c r="P70204" s="7">
        <v>0.31666666666666665</v>
      </c>
    </row>
    <row r="70205" spans="1:16" x14ac:dyDescent="0.25">
      <c r="A70205" s="10">
        <v>45541.317361111112</v>
      </c>
      <c r="B70205" t="s">
        <v>12</v>
      </c>
      <c r="C70205">
        <v>98.3621428571428</v>
      </c>
      <c r="D70205">
        <v>-2</v>
      </c>
      <c r="E70205" s="9">
        <v>1577.3086306940199</v>
      </c>
      <c r="F70205">
        <v>-197.557142857142</v>
      </c>
      <c r="G70205">
        <v>98.778571428571396</v>
      </c>
      <c r="H70205">
        <v>0</v>
      </c>
      <c r="I70205">
        <v>379.75148783689002</v>
      </c>
      <c r="J70205">
        <v>-5.2276730999999996</v>
      </c>
      <c r="K70205">
        <v>22</v>
      </c>
      <c r="L70205" s="9">
        <f t="shared" si="1096"/>
        <v>0</v>
      </c>
      <c r="O70205" s="8">
        <v>45541</v>
      </c>
      <c r="P70205" s="7">
        <v>0.31736111111111109</v>
      </c>
    </row>
    <row r="70206" spans="1:16" x14ac:dyDescent="0.25">
      <c r="A70206" s="10">
        <v>45541.318055555559</v>
      </c>
      <c r="B70206" t="s">
        <v>12</v>
      </c>
      <c r="C70206">
        <v>98.4</v>
      </c>
      <c r="D70206">
        <v>-3</v>
      </c>
      <c r="E70206" s="9">
        <v>1675.70863069402</v>
      </c>
      <c r="F70206">
        <v>-295.957142857142</v>
      </c>
      <c r="G70206">
        <v>98.652380952380895</v>
      </c>
      <c r="H70206">
        <v>0</v>
      </c>
      <c r="I70206">
        <v>379.75148783689002</v>
      </c>
      <c r="J70206">
        <v>-6.5634633999999998</v>
      </c>
      <c r="K70206">
        <v>22</v>
      </c>
      <c r="L70206" s="9">
        <f t="shared" si="1096"/>
        <v>0</v>
      </c>
      <c r="O70206" s="8">
        <v>45541</v>
      </c>
      <c r="P70206" s="7">
        <v>0.31805555555555554</v>
      </c>
    </row>
    <row r="70207" spans="1:16" x14ac:dyDescent="0.25">
      <c r="A70207" s="10">
        <v>45541.318749999999</v>
      </c>
      <c r="B70207" t="s">
        <v>12</v>
      </c>
      <c r="C70207">
        <v>98.173749999999998</v>
      </c>
      <c r="D70207">
        <v>-4</v>
      </c>
      <c r="E70207" s="9">
        <v>1773.88238069402</v>
      </c>
      <c r="F70207">
        <v>-394.13089285714199</v>
      </c>
      <c r="G70207">
        <v>98.532723214285696</v>
      </c>
      <c r="H70207">
        <v>0</v>
      </c>
      <c r="I70207">
        <v>379.75148783689002</v>
      </c>
      <c r="J70207">
        <v>-8.3792048000000001</v>
      </c>
      <c r="K70207">
        <v>22</v>
      </c>
      <c r="L70207" s="9">
        <f t="shared" si="1096"/>
        <v>0</v>
      </c>
      <c r="O70207" s="8">
        <v>45541</v>
      </c>
      <c r="P70207" s="7">
        <v>0.31874999999999998</v>
      </c>
    </row>
    <row r="70208" spans="1:16" x14ac:dyDescent="0.25">
      <c r="A70208" s="10">
        <v>45541.320138888892</v>
      </c>
      <c r="B70208" t="s">
        <v>12</v>
      </c>
      <c r="C70208">
        <v>98.700999999999993</v>
      </c>
      <c r="D70208">
        <v>-5</v>
      </c>
      <c r="E70208" s="9">
        <v>1872.58338069402</v>
      </c>
      <c r="F70208">
        <v>-492.83189285714201</v>
      </c>
      <c r="G70208">
        <v>98.566378571428501</v>
      </c>
      <c r="H70208">
        <v>0</v>
      </c>
      <c r="I70208">
        <v>379.75148783689002</v>
      </c>
      <c r="J70208">
        <v>-3.5508257999999899</v>
      </c>
      <c r="K70208">
        <v>22</v>
      </c>
      <c r="L70208" s="9">
        <f t="shared" si="1096"/>
        <v>0</v>
      </c>
      <c r="O70208" s="8">
        <v>45541</v>
      </c>
      <c r="P70208" s="7">
        <v>0.32013888888888886</v>
      </c>
    </row>
    <row r="70209" spans="1:16" x14ac:dyDescent="0.25">
      <c r="A70209" s="10">
        <v>45541.320833333331</v>
      </c>
      <c r="B70209" t="s">
        <v>12</v>
      </c>
      <c r="C70209">
        <v>99.49</v>
      </c>
      <c r="D70209">
        <v>-6</v>
      </c>
      <c r="E70209" s="9">
        <v>1972.07338069402</v>
      </c>
      <c r="F70209">
        <v>-592.32189285714196</v>
      </c>
      <c r="G70209">
        <v>98.720315476190393</v>
      </c>
      <c r="H70209">
        <v>0</v>
      </c>
      <c r="I70209">
        <v>379.75148783689002</v>
      </c>
      <c r="J70209">
        <v>-2.5963887999999899</v>
      </c>
      <c r="K70209">
        <v>22</v>
      </c>
      <c r="L70209" s="9">
        <f t="shared" si="1096"/>
        <v>0</v>
      </c>
      <c r="O70209" s="8">
        <v>45541</v>
      </c>
      <c r="P70209" s="7">
        <v>0.32083333333333336</v>
      </c>
    </row>
    <row r="70210" spans="1:16" x14ac:dyDescent="0.25">
      <c r="A70210" s="10">
        <v>45541.322916666664</v>
      </c>
      <c r="B70210" t="s">
        <v>12</v>
      </c>
      <c r="C70210">
        <v>99.1</v>
      </c>
      <c r="D70210">
        <v>-7</v>
      </c>
      <c r="E70210" s="9">
        <v>2071.1733806940201</v>
      </c>
      <c r="F70210">
        <v>-691.42189285714198</v>
      </c>
      <c r="G70210">
        <v>98.774556122448899</v>
      </c>
      <c r="H70210">
        <v>0</v>
      </c>
      <c r="I70210">
        <v>379.75148783689002</v>
      </c>
      <c r="J70210">
        <v>-3.7494640999999902</v>
      </c>
      <c r="K70210">
        <v>22</v>
      </c>
      <c r="L70210" s="9">
        <f t="shared" si="1096"/>
        <v>0</v>
      </c>
      <c r="O70210" s="8">
        <v>45541</v>
      </c>
      <c r="P70210" s="7">
        <v>0.32291666666666669</v>
      </c>
    </row>
    <row r="70211" spans="1:16" x14ac:dyDescent="0.25">
      <c r="A70211" s="10">
        <v>45541.323611111111</v>
      </c>
      <c r="B70211" t="s">
        <v>12</v>
      </c>
      <c r="C70211">
        <v>99.899473684210506</v>
      </c>
      <c r="D70211">
        <v>-8</v>
      </c>
      <c r="E70211" s="9">
        <v>2171.0728543782302</v>
      </c>
      <c r="F70211">
        <v>-791.32136654135297</v>
      </c>
      <c r="G70211">
        <v>98.915170817669093</v>
      </c>
      <c r="H70211">
        <v>0</v>
      </c>
      <c r="I70211">
        <v>379.75148783689002</v>
      </c>
      <c r="J70211">
        <v>-2.40022369999999</v>
      </c>
      <c r="K70211">
        <v>22</v>
      </c>
      <c r="L70211" s="9">
        <f t="shared" ref="L70211:L70274" si="1097">IF(DAY(O70211 &lt;&gt; O70212), 1, 0)</f>
        <v>0</v>
      </c>
      <c r="O70211" s="8">
        <v>45541</v>
      </c>
      <c r="P70211" s="7">
        <v>0.32361111111111113</v>
      </c>
    </row>
    <row r="70212" spans="1:16" x14ac:dyDescent="0.25">
      <c r="A70212" s="10">
        <v>45541.324305555558</v>
      </c>
      <c r="B70212" t="s">
        <v>12</v>
      </c>
      <c r="C70212">
        <v>99.941500000000005</v>
      </c>
      <c r="D70212">
        <v>-9</v>
      </c>
      <c r="E70212" s="9">
        <v>2271.0143543782301</v>
      </c>
      <c r="F70212">
        <v>-891.26286654135299</v>
      </c>
      <c r="G70212">
        <v>99.029207393483702</v>
      </c>
      <c r="H70212">
        <v>0</v>
      </c>
      <c r="I70212">
        <v>379.75148783689002</v>
      </c>
      <c r="J70212">
        <v>-2.6568790999999901</v>
      </c>
      <c r="K70212">
        <v>22</v>
      </c>
      <c r="L70212" s="9">
        <f t="shared" si="1097"/>
        <v>0</v>
      </c>
      <c r="O70212" s="8">
        <v>45541</v>
      </c>
      <c r="P70212" s="7">
        <v>0.32430555555555557</v>
      </c>
    </row>
    <row r="70213" spans="1:16" x14ac:dyDescent="0.25">
      <c r="A70213" s="10">
        <v>45541.324999999997</v>
      </c>
      <c r="B70213" t="s">
        <v>12</v>
      </c>
      <c r="C70213">
        <v>100.02909090909</v>
      </c>
      <c r="D70213">
        <v>-10</v>
      </c>
      <c r="E70213" s="9">
        <v>2371.0434452873201</v>
      </c>
      <c r="F70213">
        <v>-991.29195745044399</v>
      </c>
      <c r="G70213">
        <v>99.129195745044399</v>
      </c>
      <c r="H70213">
        <v>0</v>
      </c>
      <c r="I70213">
        <v>379.75148783689002</v>
      </c>
      <c r="J70213">
        <v>-1.41707109999999</v>
      </c>
      <c r="K70213">
        <v>22</v>
      </c>
      <c r="L70213" s="9">
        <f t="shared" si="1097"/>
        <v>0</v>
      </c>
      <c r="O70213" s="8">
        <v>45541</v>
      </c>
      <c r="P70213" s="7">
        <v>0.32500000000000001</v>
      </c>
    </row>
    <row r="70214" spans="1:16" x14ac:dyDescent="0.25">
      <c r="A70214" s="10">
        <v>45541.325694444444</v>
      </c>
      <c r="B70214" t="s">
        <v>13</v>
      </c>
      <c r="C70214">
        <v>99.324285714285693</v>
      </c>
      <c r="D70214">
        <v>0</v>
      </c>
      <c r="E70214" s="9">
        <v>1377.8005881444701</v>
      </c>
      <c r="F70214">
        <v>0</v>
      </c>
      <c r="G70214">
        <v>0</v>
      </c>
      <c r="H70214">
        <v>-1.9508996924129101</v>
      </c>
      <c r="I70214">
        <v>377.80058814447699</v>
      </c>
      <c r="J70214">
        <v>1.5645992</v>
      </c>
      <c r="K70214">
        <v>22</v>
      </c>
      <c r="L70214" s="9">
        <f t="shared" si="1097"/>
        <v>0</v>
      </c>
      <c r="O70214" s="8">
        <v>45541</v>
      </c>
      <c r="P70214" s="7">
        <v>0.32569444444444445</v>
      </c>
    </row>
    <row r="70215" spans="1:16" x14ac:dyDescent="0.25">
      <c r="A70215" s="10">
        <v>45541.326388888891</v>
      </c>
      <c r="B70215" t="s">
        <v>14</v>
      </c>
      <c r="C70215">
        <v>100.804210526315</v>
      </c>
      <c r="D70215">
        <v>1</v>
      </c>
      <c r="E70215" s="9">
        <v>1276.9963776181501</v>
      </c>
      <c r="F70215">
        <v>100.804210526315</v>
      </c>
      <c r="G70215">
        <v>100.804210526315</v>
      </c>
      <c r="H70215">
        <v>0</v>
      </c>
      <c r="I70215">
        <v>377.80058814447699</v>
      </c>
      <c r="J70215">
        <v>5.6681641000000003</v>
      </c>
      <c r="K70215">
        <v>22</v>
      </c>
      <c r="L70215" s="9">
        <f t="shared" si="1097"/>
        <v>0</v>
      </c>
      <c r="O70215" s="8">
        <v>45541</v>
      </c>
      <c r="P70215" s="7">
        <v>0.3263888888888889</v>
      </c>
    </row>
    <row r="70216" spans="1:16" x14ac:dyDescent="0.25">
      <c r="A70216" s="10">
        <v>45541.32708333333</v>
      </c>
      <c r="B70216" t="s">
        <v>14</v>
      </c>
      <c r="C70216">
        <v>99.9166666666666</v>
      </c>
      <c r="D70216">
        <v>2</v>
      </c>
      <c r="E70216" s="9">
        <v>1177.0797109514799</v>
      </c>
      <c r="F70216">
        <v>200.72087719298199</v>
      </c>
      <c r="G70216">
        <v>100.36043859649099</v>
      </c>
      <c r="H70216">
        <v>0</v>
      </c>
      <c r="I70216">
        <v>377.80058814447699</v>
      </c>
      <c r="J70216">
        <v>6.9986727999999996</v>
      </c>
      <c r="K70216">
        <v>22</v>
      </c>
      <c r="L70216" s="9">
        <f t="shared" si="1097"/>
        <v>0</v>
      </c>
      <c r="O70216" s="8">
        <v>45541</v>
      </c>
      <c r="P70216" s="7">
        <v>0.32708333333333334</v>
      </c>
    </row>
    <row r="70217" spans="1:16" x14ac:dyDescent="0.25">
      <c r="A70217" s="10">
        <v>45541.327777777777</v>
      </c>
      <c r="B70217" t="s">
        <v>14</v>
      </c>
      <c r="C70217">
        <v>99.02</v>
      </c>
      <c r="D70217">
        <v>3</v>
      </c>
      <c r="E70217" s="9">
        <v>1078.0597109514799</v>
      </c>
      <c r="F70217">
        <v>299.740877192982</v>
      </c>
      <c r="G70217">
        <v>99.913625730994099</v>
      </c>
      <c r="H70217">
        <v>0</v>
      </c>
      <c r="I70217">
        <v>377.80058814447699</v>
      </c>
      <c r="J70217">
        <v>7.0402231999999998</v>
      </c>
      <c r="K70217">
        <v>22</v>
      </c>
      <c r="L70217" s="9">
        <f t="shared" si="1097"/>
        <v>0</v>
      </c>
      <c r="O70217" s="8">
        <v>45541</v>
      </c>
      <c r="P70217" s="7">
        <v>0.32777777777777778</v>
      </c>
    </row>
    <row r="70218" spans="1:16" x14ac:dyDescent="0.25">
      <c r="A70218" s="10">
        <v>45541.328472222223</v>
      </c>
      <c r="B70218" t="s">
        <v>14</v>
      </c>
      <c r="C70218">
        <v>99.02</v>
      </c>
      <c r="D70218">
        <v>4</v>
      </c>
      <c r="E70218" s="9">
        <v>979.03971095148904</v>
      </c>
      <c r="F70218">
        <v>398.76087719298198</v>
      </c>
      <c r="G70218">
        <v>99.690219298245594</v>
      </c>
      <c r="H70218">
        <v>0</v>
      </c>
      <c r="I70218">
        <v>377.80058814447699</v>
      </c>
      <c r="J70218">
        <v>7.7005128000000003</v>
      </c>
      <c r="K70218">
        <v>22</v>
      </c>
      <c r="L70218" s="9">
        <f t="shared" si="1097"/>
        <v>0</v>
      </c>
      <c r="O70218" s="8">
        <v>45541</v>
      </c>
      <c r="P70218" s="7">
        <v>0.32847222222222222</v>
      </c>
    </row>
    <row r="70219" spans="1:16" x14ac:dyDescent="0.25">
      <c r="A70219" s="10">
        <v>45541.32916666667</v>
      </c>
      <c r="B70219" t="s">
        <v>14</v>
      </c>
      <c r="C70219">
        <v>98.931250000000006</v>
      </c>
      <c r="D70219">
        <v>5</v>
      </c>
      <c r="E70219" s="9">
        <v>880.10846095148895</v>
      </c>
      <c r="F70219">
        <v>497.69212719298201</v>
      </c>
      <c r="G70219">
        <v>99.538425438596406</v>
      </c>
      <c r="H70219">
        <v>0</v>
      </c>
      <c r="I70219">
        <v>377.80058814447699</v>
      </c>
      <c r="J70219">
        <v>10.2547836</v>
      </c>
      <c r="K70219">
        <v>22</v>
      </c>
      <c r="L70219" s="9">
        <f t="shared" si="1097"/>
        <v>0</v>
      </c>
      <c r="O70219" s="8">
        <v>45541</v>
      </c>
      <c r="P70219" s="7">
        <v>0.32916666666666666</v>
      </c>
    </row>
    <row r="70220" spans="1:16" x14ac:dyDescent="0.25">
      <c r="A70220" s="10">
        <v>45541.329861111109</v>
      </c>
      <c r="B70220" t="s">
        <v>14</v>
      </c>
      <c r="C70220">
        <v>98.848571428571404</v>
      </c>
      <c r="D70220">
        <v>6</v>
      </c>
      <c r="E70220" s="9">
        <v>781.259889522918</v>
      </c>
      <c r="F70220">
        <v>596.54069862155302</v>
      </c>
      <c r="G70220">
        <v>99.423449770258898</v>
      </c>
      <c r="H70220">
        <v>0</v>
      </c>
      <c r="I70220">
        <v>377.80058814447699</v>
      </c>
      <c r="J70220">
        <v>8.3867716999999899</v>
      </c>
      <c r="K70220">
        <v>22</v>
      </c>
      <c r="L70220" s="9">
        <f t="shared" si="1097"/>
        <v>0</v>
      </c>
      <c r="O70220" s="8">
        <v>45541</v>
      </c>
      <c r="P70220" s="7">
        <v>0.3298611111111111</v>
      </c>
    </row>
    <row r="70221" spans="1:16" x14ac:dyDescent="0.25">
      <c r="A70221" s="10">
        <v>45541.330555555556</v>
      </c>
      <c r="B70221" t="s">
        <v>14</v>
      </c>
      <c r="C70221">
        <v>100.625322580645</v>
      </c>
      <c r="D70221">
        <v>7</v>
      </c>
      <c r="E70221" s="9">
        <v>680.63456694227295</v>
      </c>
      <c r="F70221">
        <v>697.16602120219898</v>
      </c>
      <c r="G70221">
        <v>99.595145886028405</v>
      </c>
      <c r="H70221">
        <v>0</v>
      </c>
      <c r="I70221">
        <v>377.80058814447699</v>
      </c>
      <c r="J70221">
        <v>7.7340239999999998</v>
      </c>
      <c r="K70221">
        <v>22</v>
      </c>
      <c r="L70221" s="9">
        <f t="shared" si="1097"/>
        <v>0</v>
      </c>
      <c r="O70221" s="8">
        <v>45541</v>
      </c>
      <c r="P70221" s="7">
        <v>0.33055555555555555</v>
      </c>
    </row>
    <row r="70222" spans="1:16" x14ac:dyDescent="0.25">
      <c r="A70222" s="10">
        <v>45541.331250000003</v>
      </c>
      <c r="B70222" t="s">
        <v>14</v>
      </c>
      <c r="C70222">
        <v>100.17625</v>
      </c>
      <c r="D70222">
        <v>8</v>
      </c>
      <c r="E70222" s="9">
        <v>580.45831694227297</v>
      </c>
      <c r="F70222">
        <v>797.34227120219896</v>
      </c>
      <c r="G70222">
        <v>99.667783900274799</v>
      </c>
      <c r="H70222">
        <v>0</v>
      </c>
      <c r="I70222">
        <v>377.80058814447699</v>
      </c>
      <c r="J70222">
        <v>9.7547543999999995</v>
      </c>
      <c r="K70222">
        <v>22</v>
      </c>
      <c r="L70222" s="9">
        <f t="shared" si="1097"/>
        <v>0</v>
      </c>
      <c r="O70222" s="8">
        <v>45541</v>
      </c>
      <c r="P70222" s="7">
        <v>0.33124999999999999</v>
      </c>
    </row>
    <row r="70223" spans="1:16" x14ac:dyDescent="0.25">
      <c r="A70223" s="10">
        <v>45541.331944444442</v>
      </c>
      <c r="B70223" t="s">
        <v>14</v>
      </c>
      <c r="C70223">
        <v>100.31333333333301</v>
      </c>
      <c r="D70223">
        <v>9</v>
      </c>
      <c r="E70223" s="9">
        <v>480.14498360893901</v>
      </c>
      <c r="F70223">
        <v>897.65560453553201</v>
      </c>
      <c r="G70223">
        <v>99.739511615059101</v>
      </c>
      <c r="H70223">
        <v>0</v>
      </c>
      <c r="I70223">
        <v>377.80058814447699</v>
      </c>
      <c r="J70223">
        <v>17.361354799999901</v>
      </c>
      <c r="K70223">
        <v>22</v>
      </c>
      <c r="L70223" s="9">
        <f t="shared" si="1097"/>
        <v>0</v>
      </c>
      <c r="O70223" s="8">
        <v>45541</v>
      </c>
      <c r="P70223" s="7">
        <v>0.33194444444444443</v>
      </c>
    </row>
    <row r="70224" spans="1:16" x14ac:dyDescent="0.25">
      <c r="A70224" s="10">
        <v>45541.332638888889</v>
      </c>
      <c r="B70224" t="s">
        <v>14</v>
      </c>
      <c r="C70224">
        <v>101.56</v>
      </c>
      <c r="D70224">
        <v>10</v>
      </c>
      <c r="E70224" s="9">
        <v>378.58498360893901</v>
      </c>
      <c r="F70224">
        <v>999.21560453553195</v>
      </c>
      <c r="G70224">
        <v>99.921560453553198</v>
      </c>
      <c r="H70224">
        <v>0</v>
      </c>
      <c r="I70224">
        <v>377.80058814447699</v>
      </c>
      <c r="J70224">
        <v>18.503152199999999</v>
      </c>
      <c r="K70224">
        <v>22</v>
      </c>
      <c r="L70224" s="9">
        <f t="shared" si="1097"/>
        <v>0</v>
      </c>
      <c r="O70224" s="8">
        <v>45541</v>
      </c>
      <c r="P70224" s="7">
        <v>0.33263888888888887</v>
      </c>
    </row>
    <row r="70225" spans="1:16" x14ac:dyDescent="0.25">
      <c r="A70225" s="10">
        <v>45541.333333333336</v>
      </c>
      <c r="B70225" t="s">
        <v>14</v>
      </c>
      <c r="C70225">
        <v>103.56</v>
      </c>
      <c r="D70225">
        <v>11</v>
      </c>
      <c r="E70225" s="9">
        <v>275.02498360893901</v>
      </c>
      <c r="F70225">
        <v>1102.77560453553</v>
      </c>
      <c r="G70225">
        <v>100.252327685048</v>
      </c>
      <c r="H70225">
        <v>0</v>
      </c>
      <c r="I70225">
        <v>377.80058814447699</v>
      </c>
      <c r="J70225">
        <v>15.756268299999901</v>
      </c>
      <c r="K70225">
        <v>22</v>
      </c>
      <c r="L70225" s="9">
        <f t="shared" si="1097"/>
        <v>0</v>
      </c>
      <c r="O70225" s="8">
        <v>45541</v>
      </c>
      <c r="P70225" s="7">
        <v>0.33333333333333331</v>
      </c>
    </row>
    <row r="70226" spans="1:16" x14ac:dyDescent="0.25">
      <c r="A70226" s="10">
        <v>45541.334027777775</v>
      </c>
      <c r="B70226" t="s">
        <v>14</v>
      </c>
      <c r="C70226">
        <v>103.8075</v>
      </c>
      <c r="D70226">
        <v>12</v>
      </c>
      <c r="E70226" s="9">
        <v>171.21748360893901</v>
      </c>
      <c r="F70226">
        <v>1206.5831045355301</v>
      </c>
      <c r="G70226">
        <v>100.548592044627</v>
      </c>
      <c r="H70226">
        <v>0</v>
      </c>
      <c r="I70226">
        <v>377.80058814447699</v>
      </c>
      <c r="J70226">
        <v>15.276306999999999</v>
      </c>
      <c r="K70226">
        <v>22</v>
      </c>
      <c r="L70226" s="9">
        <f t="shared" si="1097"/>
        <v>0</v>
      </c>
      <c r="O70226" s="8">
        <v>45541</v>
      </c>
      <c r="P70226" s="7">
        <v>0.33402777777777776</v>
      </c>
    </row>
    <row r="70227" spans="1:16" x14ac:dyDescent="0.25">
      <c r="A70227" s="10">
        <v>45541.334722222222</v>
      </c>
      <c r="B70227" t="s">
        <v>14</v>
      </c>
      <c r="C70227">
        <v>103.856666666666</v>
      </c>
      <c r="D70227">
        <v>13</v>
      </c>
      <c r="E70227" s="9">
        <v>67.360816942272905</v>
      </c>
      <c r="F70227">
        <v>1310.4397712021901</v>
      </c>
      <c r="G70227">
        <v>100.803059323246</v>
      </c>
      <c r="H70227">
        <v>0</v>
      </c>
      <c r="I70227">
        <v>377.80058814447699</v>
      </c>
      <c r="J70227">
        <v>14.3309926</v>
      </c>
      <c r="K70227">
        <v>22</v>
      </c>
      <c r="L70227" s="9">
        <f t="shared" si="1097"/>
        <v>0</v>
      </c>
      <c r="O70227" s="8">
        <v>45541</v>
      </c>
      <c r="P70227" s="7">
        <v>0.3347222222222222</v>
      </c>
    </row>
    <row r="70228" spans="1:16" x14ac:dyDescent="0.25">
      <c r="A70228" s="10">
        <v>45541.340277777781</v>
      </c>
      <c r="B70228" t="s">
        <v>13</v>
      </c>
      <c r="C70228">
        <v>105</v>
      </c>
      <c r="D70228">
        <v>0</v>
      </c>
      <c r="E70228" s="9">
        <v>1432.36081694227</v>
      </c>
      <c r="F70228">
        <v>0</v>
      </c>
      <c r="G70228">
        <v>0</v>
      </c>
      <c r="H70228">
        <v>54.560228797801301</v>
      </c>
      <c r="I70228">
        <v>432.36081694227801</v>
      </c>
      <c r="J70228">
        <v>-0.85385390000000005</v>
      </c>
      <c r="K70228">
        <v>22</v>
      </c>
      <c r="L70228" s="9">
        <f t="shared" si="1097"/>
        <v>0</v>
      </c>
      <c r="O70228" s="8">
        <v>45541</v>
      </c>
      <c r="P70228" s="7">
        <v>0.34027777777777779</v>
      </c>
    </row>
    <row r="70229" spans="1:16" x14ac:dyDescent="0.25">
      <c r="A70229" s="10">
        <v>45541.34097222222</v>
      </c>
      <c r="B70229" t="s">
        <v>12</v>
      </c>
      <c r="C70229">
        <v>105</v>
      </c>
      <c r="D70229">
        <v>-1</v>
      </c>
      <c r="E70229" s="9">
        <v>1537.36081694227</v>
      </c>
      <c r="F70229">
        <v>-105</v>
      </c>
      <c r="G70229">
        <v>105</v>
      </c>
      <c r="H70229">
        <v>0</v>
      </c>
      <c r="I70229">
        <v>432.36081694227801</v>
      </c>
      <c r="J70229">
        <v>-2.6519816</v>
      </c>
      <c r="K70229">
        <v>22</v>
      </c>
      <c r="L70229" s="9">
        <f t="shared" si="1097"/>
        <v>0</v>
      </c>
      <c r="O70229" s="8">
        <v>45541</v>
      </c>
      <c r="P70229" s="7">
        <v>0.34097222222222223</v>
      </c>
    </row>
    <row r="70230" spans="1:16" x14ac:dyDescent="0.25">
      <c r="A70230" s="10">
        <v>45541.341666666667</v>
      </c>
      <c r="B70230" t="s">
        <v>12</v>
      </c>
      <c r="C70230">
        <v>105.4975</v>
      </c>
      <c r="D70230">
        <v>-2</v>
      </c>
      <c r="E70230" s="9">
        <v>1642.85831694227</v>
      </c>
      <c r="F70230">
        <v>-210.4975</v>
      </c>
      <c r="G70230">
        <v>105.24875</v>
      </c>
      <c r="H70230">
        <v>0</v>
      </c>
      <c r="I70230">
        <v>432.36081694227801</v>
      </c>
      <c r="J70230">
        <v>-2.4163296000000001</v>
      </c>
      <c r="K70230">
        <v>22</v>
      </c>
      <c r="L70230" s="9">
        <f t="shared" si="1097"/>
        <v>0</v>
      </c>
      <c r="O70230" s="8">
        <v>45541</v>
      </c>
      <c r="P70230" s="7">
        <v>0.34166666666666667</v>
      </c>
    </row>
    <row r="70231" spans="1:16" x14ac:dyDescent="0.25">
      <c r="A70231" s="10">
        <v>45541.342361111114</v>
      </c>
      <c r="B70231" t="s">
        <v>12</v>
      </c>
      <c r="C70231">
        <v>106.64</v>
      </c>
      <c r="D70231">
        <v>-3</v>
      </c>
      <c r="E70231" s="9">
        <v>1749.4983169422701</v>
      </c>
      <c r="F70231">
        <v>-317.13749999999999</v>
      </c>
      <c r="G70231">
        <v>105.712499999999</v>
      </c>
      <c r="H70231">
        <v>0</v>
      </c>
      <c r="I70231">
        <v>432.36081694227801</v>
      </c>
      <c r="J70231">
        <v>-2.4157509599999898</v>
      </c>
      <c r="K70231">
        <v>22</v>
      </c>
      <c r="L70231" s="9">
        <f t="shared" si="1097"/>
        <v>0</v>
      </c>
      <c r="O70231" s="8">
        <v>45541</v>
      </c>
      <c r="P70231" s="7">
        <v>0.34236111111111112</v>
      </c>
    </row>
    <row r="70232" spans="1:16" x14ac:dyDescent="0.25">
      <c r="A70232" s="10">
        <v>45541.343055555553</v>
      </c>
      <c r="B70232" t="s">
        <v>12</v>
      </c>
      <c r="C70232">
        <v>106.28</v>
      </c>
      <c r="D70232">
        <v>-4</v>
      </c>
      <c r="E70232" s="9">
        <v>1855.7783169422701</v>
      </c>
      <c r="F70232">
        <v>-423.41750000000002</v>
      </c>
      <c r="G70232">
        <v>105.854375</v>
      </c>
      <c r="H70232">
        <v>0</v>
      </c>
      <c r="I70232">
        <v>432.36081694227801</v>
      </c>
      <c r="J70232">
        <v>-2.3584719599999899</v>
      </c>
      <c r="K70232">
        <v>22</v>
      </c>
      <c r="L70232" s="9">
        <f t="shared" si="1097"/>
        <v>0</v>
      </c>
      <c r="O70232" s="8">
        <v>45541</v>
      </c>
      <c r="P70232" s="7">
        <v>0.34305555555555556</v>
      </c>
    </row>
    <row r="70233" spans="1:16" x14ac:dyDescent="0.25">
      <c r="A70233" s="10">
        <v>45541.34375</v>
      </c>
      <c r="B70233" t="s">
        <v>12</v>
      </c>
      <c r="C70233">
        <v>107.47666666666601</v>
      </c>
      <c r="D70233">
        <v>-5</v>
      </c>
      <c r="E70233" s="9">
        <v>1963.2549836089299</v>
      </c>
      <c r="F70233">
        <v>-530.89416666666602</v>
      </c>
      <c r="G70233">
        <v>106.178833333333</v>
      </c>
      <c r="H70233">
        <v>0</v>
      </c>
      <c r="I70233">
        <v>432.36081694227801</v>
      </c>
      <c r="J70233">
        <v>-3.6315505599999902</v>
      </c>
      <c r="K70233">
        <v>22</v>
      </c>
      <c r="L70233" s="9">
        <f t="shared" si="1097"/>
        <v>0</v>
      </c>
      <c r="O70233" s="8">
        <v>45541</v>
      </c>
      <c r="P70233" s="7">
        <v>0.34375</v>
      </c>
    </row>
    <row r="70234" spans="1:16" x14ac:dyDescent="0.25">
      <c r="A70234" s="10">
        <v>45541.344444444447</v>
      </c>
      <c r="B70234" t="s">
        <v>12</v>
      </c>
      <c r="C70234">
        <v>108.181428571428</v>
      </c>
      <c r="D70234">
        <v>-6</v>
      </c>
      <c r="E70234" s="9">
        <v>2071.4364121803601</v>
      </c>
      <c r="F70234">
        <v>-639.07559523809505</v>
      </c>
      <c r="G70234">
        <v>106.51259920634899</v>
      </c>
      <c r="H70234">
        <v>0</v>
      </c>
      <c r="I70234">
        <v>432.36081694227801</v>
      </c>
      <c r="J70234">
        <v>-4.0820829599999904</v>
      </c>
      <c r="K70234">
        <v>22</v>
      </c>
      <c r="L70234" s="9">
        <f t="shared" si="1097"/>
        <v>0</v>
      </c>
      <c r="O70234" s="8">
        <v>45541</v>
      </c>
      <c r="P70234" s="7">
        <v>0.34444444444444444</v>
      </c>
    </row>
    <row r="70235" spans="1:16" x14ac:dyDescent="0.25">
      <c r="A70235" s="10">
        <v>45541.345138888886</v>
      </c>
      <c r="B70235" t="s">
        <v>12</v>
      </c>
      <c r="C70235">
        <v>107.79600000000001</v>
      </c>
      <c r="D70235">
        <v>-7</v>
      </c>
      <c r="E70235" s="9">
        <v>2179.2324121803599</v>
      </c>
      <c r="F70235">
        <v>-746.87159523809498</v>
      </c>
      <c r="G70235">
        <v>106.69594217687001</v>
      </c>
      <c r="H70235">
        <v>0</v>
      </c>
      <c r="I70235">
        <v>432.36081694227801</v>
      </c>
      <c r="J70235">
        <v>-7.1114900599999897</v>
      </c>
      <c r="K70235">
        <v>22</v>
      </c>
      <c r="L70235" s="9">
        <f t="shared" si="1097"/>
        <v>0</v>
      </c>
      <c r="O70235" s="8">
        <v>45541</v>
      </c>
      <c r="P70235" s="7">
        <v>0.34513888888888888</v>
      </c>
    </row>
    <row r="70236" spans="1:16" x14ac:dyDescent="0.25">
      <c r="A70236" s="10">
        <v>45541.345833333333</v>
      </c>
      <c r="B70236" t="s">
        <v>12</v>
      </c>
      <c r="C70236">
        <v>106.904444444444</v>
      </c>
      <c r="D70236">
        <v>-8</v>
      </c>
      <c r="E70236" s="9">
        <v>2286.1368566248102</v>
      </c>
      <c r="F70236">
        <v>-853.77603968253902</v>
      </c>
      <c r="G70236">
        <v>106.72200496031699</v>
      </c>
      <c r="H70236">
        <v>0</v>
      </c>
      <c r="I70236">
        <v>432.36081694227801</v>
      </c>
      <c r="J70236">
        <v>-7.6555753599999896</v>
      </c>
      <c r="K70236">
        <v>22</v>
      </c>
      <c r="L70236" s="9">
        <f t="shared" si="1097"/>
        <v>0</v>
      </c>
      <c r="O70236" s="8">
        <v>45541</v>
      </c>
      <c r="P70236" s="7">
        <v>0.34583333333333333</v>
      </c>
    </row>
    <row r="70237" spans="1:16" x14ac:dyDescent="0.25">
      <c r="A70237" s="10">
        <v>45541.34652777778</v>
      </c>
      <c r="B70237" t="s">
        <v>12</v>
      </c>
      <c r="C70237">
        <v>105.7748</v>
      </c>
      <c r="D70237">
        <v>-9</v>
      </c>
      <c r="E70237" s="9">
        <v>2391.9116566248099</v>
      </c>
      <c r="F70237">
        <v>-959.55083968253905</v>
      </c>
      <c r="G70237">
        <v>106.616759964726</v>
      </c>
      <c r="H70237">
        <v>0</v>
      </c>
      <c r="I70237">
        <v>432.36081694227801</v>
      </c>
      <c r="J70237">
        <v>-5.5012829599999904</v>
      </c>
      <c r="K70237">
        <v>22</v>
      </c>
      <c r="L70237" s="9">
        <f t="shared" si="1097"/>
        <v>0</v>
      </c>
      <c r="O70237" s="8">
        <v>45541</v>
      </c>
      <c r="P70237" s="7">
        <v>0.34652777777777777</v>
      </c>
    </row>
    <row r="70238" spans="1:16" x14ac:dyDescent="0.25">
      <c r="A70238" s="10">
        <v>45541.347222222219</v>
      </c>
      <c r="B70238" t="s">
        <v>13</v>
      </c>
      <c r="C70238">
        <v>105.09294117647001</v>
      </c>
      <c r="D70238">
        <v>0</v>
      </c>
      <c r="E70238" s="9">
        <v>1446.0751860365699</v>
      </c>
      <c r="F70238">
        <v>0</v>
      </c>
      <c r="G70238">
        <v>0</v>
      </c>
      <c r="H70238">
        <v>13.7143690943042</v>
      </c>
      <c r="I70238">
        <v>446.07518603658201</v>
      </c>
      <c r="J70238">
        <v>1.5877488399999999</v>
      </c>
      <c r="K70238">
        <v>22</v>
      </c>
      <c r="L70238" s="9">
        <f t="shared" si="1097"/>
        <v>0</v>
      </c>
      <c r="O70238" s="8">
        <v>45541</v>
      </c>
      <c r="P70238" s="7">
        <v>0.34722222222222221</v>
      </c>
    </row>
    <row r="70239" spans="1:16" x14ac:dyDescent="0.25">
      <c r="A70239" s="10">
        <v>45541.347916666666</v>
      </c>
      <c r="B70239" t="s">
        <v>14</v>
      </c>
      <c r="C70239">
        <v>105.12909090909</v>
      </c>
      <c r="D70239">
        <v>1</v>
      </c>
      <c r="E70239" s="9">
        <v>1340.94609512748</v>
      </c>
      <c r="F70239">
        <v>105.12909090909</v>
      </c>
      <c r="G70239">
        <v>105.12909090909</v>
      </c>
      <c r="H70239">
        <v>0</v>
      </c>
      <c r="I70239">
        <v>446.07518603658201</v>
      </c>
      <c r="J70239">
        <v>5.4312944400000003</v>
      </c>
      <c r="K70239">
        <v>22</v>
      </c>
      <c r="L70239" s="9">
        <f t="shared" si="1097"/>
        <v>0</v>
      </c>
      <c r="O70239" s="8">
        <v>45541</v>
      </c>
      <c r="P70239" s="7">
        <v>0.34791666666666665</v>
      </c>
    </row>
    <row r="70240" spans="1:16" x14ac:dyDescent="0.25">
      <c r="A70240" s="10">
        <v>45541.348611111112</v>
      </c>
      <c r="B70240" t="s">
        <v>14</v>
      </c>
      <c r="C70240">
        <v>105.12333333333299</v>
      </c>
      <c r="D70240">
        <v>2</v>
      </c>
      <c r="E70240" s="9">
        <v>1235.82276179415</v>
      </c>
      <c r="F70240">
        <v>210.25242424242401</v>
      </c>
      <c r="G70240">
        <v>105.12621212121201</v>
      </c>
      <c r="H70240">
        <v>0</v>
      </c>
      <c r="I70240">
        <v>446.07518603658201</v>
      </c>
      <c r="J70240">
        <v>8.06807534</v>
      </c>
      <c r="K70240">
        <v>22</v>
      </c>
      <c r="L70240" s="9">
        <f t="shared" si="1097"/>
        <v>0</v>
      </c>
      <c r="O70240" s="8">
        <v>45541</v>
      </c>
      <c r="P70240" s="7">
        <v>0.34861111111111109</v>
      </c>
    </row>
    <row r="70241" spans="1:16" x14ac:dyDescent="0.25">
      <c r="A70241" s="10">
        <v>45541.349305555559</v>
      </c>
      <c r="B70241" t="s">
        <v>14</v>
      </c>
      <c r="C70241">
        <v>106.023684210526</v>
      </c>
      <c r="D70241">
        <v>3</v>
      </c>
      <c r="E70241" s="9">
        <v>1129.7990775836199</v>
      </c>
      <c r="F70241">
        <v>316.27610845294998</v>
      </c>
      <c r="G70241">
        <v>105.42536948431599</v>
      </c>
      <c r="H70241">
        <v>0</v>
      </c>
      <c r="I70241">
        <v>446.07518603658201</v>
      </c>
      <c r="J70241">
        <v>8.4230459</v>
      </c>
      <c r="K70241">
        <v>22</v>
      </c>
      <c r="L70241" s="9">
        <f t="shared" si="1097"/>
        <v>0</v>
      </c>
      <c r="O70241" s="8">
        <v>45541</v>
      </c>
      <c r="P70241" s="7">
        <v>0.34930555555555554</v>
      </c>
    </row>
    <row r="70242" spans="1:16" x14ac:dyDescent="0.25">
      <c r="A70242" s="10">
        <v>45541.35</v>
      </c>
      <c r="B70242" t="s">
        <v>14</v>
      </c>
      <c r="C70242">
        <v>106.177714285714</v>
      </c>
      <c r="D70242">
        <v>4</v>
      </c>
      <c r="E70242" s="9">
        <v>1023.62136329791</v>
      </c>
      <c r="F70242">
        <v>422.45382273866397</v>
      </c>
      <c r="G70242">
        <v>105.61345568466599</v>
      </c>
      <c r="H70242">
        <v>0</v>
      </c>
      <c r="I70242">
        <v>446.07518603658201</v>
      </c>
      <c r="J70242">
        <v>7.6979179000000002</v>
      </c>
      <c r="K70242">
        <v>22</v>
      </c>
      <c r="L70242" s="9">
        <f t="shared" si="1097"/>
        <v>0</v>
      </c>
      <c r="O70242" s="8">
        <v>45541</v>
      </c>
      <c r="P70242" s="7">
        <v>0.35</v>
      </c>
    </row>
    <row r="70243" spans="1:16" x14ac:dyDescent="0.25">
      <c r="A70243" s="10">
        <v>45541.350694444445</v>
      </c>
      <c r="B70243" t="s">
        <v>14</v>
      </c>
      <c r="C70243">
        <v>107.463333333333</v>
      </c>
      <c r="D70243">
        <v>5</v>
      </c>
      <c r="E70243" s="9">
        <v>916.15802996457796</v>
      </c>
      <c r="F70243">
        <v>529.91715607199797</v>
      </c>
      <c r="G70243">
        <v>105.983431214399</v>
      </c>
      <c r="H70243">
        <v>0</v>
      </c>
      <c r="I70243">
        <v>446.07518603658201</v>
      </c>
      <c r="J70243">
        <v>7.6123535000000002</v>
      </c>
      <c r="K70243">
        <v>22</v>
      </c>
      <c r="L70243" s="9">
        <f t="shared" si="1097"/>
        <v>0</v>
      </c>
      <c r="O70243" s="8">
        <v>45541</v>
      </c>
      <c r="P70243" s="7">
        <v>0.35069444444444442</v>
      </c>
    </row>
    <row r="70244" spans="1:16" x14ac:dyDescent="0.25">
      <c r="A70244" s="10">
        <v>45541.351388888892</v>
      </c>
      <c r="B70244" t="s">
        <v>14</v>
      </c>
      <c r="C70244">
        <v>107.996363636363</v>
      </c>
      <c r="D70244">
        <v>6</v>
      </c>
      <c r="E70244" s="9">
        <v>808.16166632821501</v>
      </c>
      <c r="F70244">
        <v>637.91351970836104</v>
      </c>
      <c r="G70244">
        <v>106.318919951393</v>
      </c>
      <c r="H70244">
        <v>0</v>
      </c>
      <c r="I70244">
        <v>446.07518603658201</v>
      </c>
      <c r="J70244">
        <v>10.446982999999999</v>
      </c>
      <c r="K70244">
        <v>22</v>
      </c>
      <c r="L70244" s="9">
        <f t="shared" si="1097"/>
        <v>0</v>
      </c>
      <c r="O70244" s="8">
        <v>45541</v>
      </c>
      <c r="P70244" s="7">
        <v>0.35138888888888886</v>
      </c>
    </row>
    <row r="70245" spans="1:16" x14ac:dyDescent="0.25">
      <c r="A70245" s="10">
        <v>45541.352083333331</v>
      </c>
      <c r="B70245" t="s">
        <v>14</v>
      </c>
      <c r="C70245">
        <v>106.846</v>
      </c>
      <c r="D70245">
        <v>7</v>
      </c>
      <c r="E70245" s="9">
        <v>701.315666328215</v>
      </c>
      <c r="F70245">
        <v>744.75951970836104</v>
      </c>
      <c r="G70245">
        <v>106.394217101194</v>
      </c>
      <c r="H70245">
        <v>0</v>
      </c>
      <c r="I70245">
        <v>446.07518603658201</v>
      </c>
      <c r="J70245">
        <v>7.8105248999999999</v>
      </c>
      <c r="K70245">
        <v>22</v>
      </c>
      <c r="L70245" s="9">
        <f t="shared" si="1097"/>
        <v>0</v>
      </c>
      <c r="O70245" s="8">
        <v>45541</v>
      </c>
      <c r="P70245" s="7">
        <v>0.35208333333333336</v>
      </c>
    </row>
    <row r="70246" spans="1:16" x14ac:dyDescent="0.25">
      <c r="A70246" s="10">
        <v>45541.352777777778</v>
      </c>
      <c r="B70246" t="s">
        <v>14</v>
      </c>
      <c r="C70246">
        <v>107.214</v>
      </c>
      <c r="D70246">
        <v>8</v>
      </c>
      <c r="E70246" s="9">
        <v>594.10166632821495</v>
      </c>
      <c r="F70246">
        <v>851.97351970836098</v>
      </c>
      <c r="G70246">
        <v>106.49668996354499</v>
      </c>
      <c r="H70246">
        <v>0</v>
      </c>
      <c r="I70246">
        <v>446.07518603658201</v>
      </c>
      <c r="J70246">
        <v>9.6945683000000002</v>
      </c>
      <c r="K70246">
        <v>22</v>
      </c>
      <c r="L70246" s="9">
        <f t="shared" si="1097"/>
        <v>0</v>
      </c>
      <c r="O70246" s="8">
        <v>45541</v>
      </c>
      <c r="P70246" s="7">
        <v>0.3527777777777778</v>
      </c>
    </row>
    <row r="70247" spans="1:16" x14ac:dyDescent="0.25">
      <c r="A70247" s="10">
        <v>45541.353472222225</v>
      </c>
      <c r="B70247" t="s">
        <v>14</v>
      </c>
      <c r="C70247">
        <v>106.61696969696899</v>
      </c>
      <c r="D70247">
        <v>9</v>
      </c>
      <c r="E70247" s="9">
        <v>487.48469663124501</v>
      </c>
      <c r="F70247">
        <v>958.59048940533103</v>
      </c>
      <c r="G70247">
        <v>106.51005437837</v>
      </c>
      <c r="H70247">
        <v>0</v>
      </c>
      <c r="I70247">
        <v>446.07518603658201</v>
      </c>
      <c r="J70247">
        <v>11.0799903</v>
      </c>
      <c r="K70247">
        <v>22</v>
      </c>
      <c r="L70247" s="9">
        <f t="shared" si="1097"/>
        <v>0</v>
      </c>
      <c r="O70247" s="8">
        <v>45541</v>
      </c>
      <c r="P70247" s="7">
        <v>0.35347222222222224</v>
      </c>
    </row>
    <row r="70248" spans="1:16" x14ac:dyDescent="0.25">
      <c r="A70248" s="10">
        <v>45541.354166666664</v>
      </c>
      <c r="B70248" t="s">
        <v>14</v>
      </c>
      <c r="C70248">
        <v>106.80759999999999</v>
      </c>
      <c r="D70248">
        <v>10</v>
      </c>
      <c r="E70248" s="9">
        <v>380.67709663124498</v>
      </c>
      <c r="F70248">
        <v>1065.39808940533</v>
      </c>
      <c r="G70248">
        <v>106.53980894053301</v>
      </c>
      <c r="H70248">
        <v>0</v>
      </c>
      <c r="I70248">
        <v>446.07518603658201</v>
      </c>
      <c r="J70248">
        <v>3.3061778999999998</v>
      </c>
      <c r="K70248">
        <v>22</v>
      </c>
      <c r="L70248" s="9">
        <f t="shared" si="1097"/>
        <v>0</v>
      </c>
      <c r="O70248" s="8">
        <v>45541</v>
      </c>
      <c r="P70248" s="7">
        <v>0.35416666666666669</v>
      </c>
    </row>
    <row r="70249" spans="1:16" x14ac:dyDescent="0.25">
      <c r="A70249" s="10">
        <v>45541.354861111111</v>
      </c>
      <c r="B70249" t="s">
        <v>14</v>
      </c>
      <c r="C70249">
        <v>107.49</v>
      </c>
      <c r="D70249">
        <v>11</v>
      </c>
      <c r="E70249" s="9">
        <v>273.18709663124503</v>
      </c>
      <c r="F70249">
        <v>1172.88808940533</v>
      </c>
      <c r="G70249">
        <v>106.626189945939</v>
      </c>
      <c r="H70249">
        <v>0</v>
      </c>
      <c r="I70249">
        <v>446.07518603658201</v>
      </c>
      <c r="J70249">
        <v>2.1769729</v>
      </c>
      <c r="K70249">
        <v>22</v>
      </c>
      <c r="L70249" s="9">
        <f t="shared" si="1097"/>
        <v>0</v>
      </c>
      <c r="O70249" s="8">
        <v>45541</v>
      </c>
      <c r="P70249" s="7">
        <v>0.35486111111111113</v>
      </c>
    </row>
    <row r="70250" spans="1:16" x14ac:dyDescent="0.25">
      <c r="A70250" s="10">
        <v>45541.355555555558</v>
      </c>
      <c r="B70250" t="s">
        <v>13</v>
      </c>
      <c r="C70250">
        <v>107.752</v>
      </c>
      <c r="D70250">
        <v>0</v>
      </c>
      <c r="E70250" s="9">
        <v>1458.4590966312401</v>
      </c>
      <c r="F70250">
        <v>0</v>
      </c>
      <c r="G70250">
        <v>0</v>
      </c>
      <c r="H70250">
        <v>12.383910594668301</v>
      </c>
      <c r="I70250">
        <v>458.45909663125099</v>
      </c>
      <c r="J70250">
        <v>-0.23169919999999899</v>
      </c>
      <c r="K70250">
        <v>22</v>
      </c>
      <c r="L70250" s="9">
        <f t="shared" si="1097"/>
        <v>0</v>
      </c>
      <c r="O70250" s="8">
        <v>45541</v>
      </c>
      <c r="P70250" s="7">
        <v>0.35555555555555557</v>
      </c>
    </row>
    <row r="70251" spans="1:16" x14ac:dyDescent="0.25">
      <c r="A70251" s="10">
        <v>45541.356249999997</v>
      </c>
      <c r="B70251" t="s">
        <v>12</v>
      </c>
      <c r="C70251">
        <v>107.74312500000001</v>
      </c>
      <c r="D70251">
        <v>-1</v>
      </c>
      <c r="E70251" s="9">
        <v>1566.20222163124</v>
      </c>
      <c r="F70251">
        <v>-107.74312500000001</v>
      </c>
      <c r="G70251">
        <v>107.74312500000001</v>
      </c>
      <c r="H70251">
        <v>0</v>
      </c>
      <c r="I70251">
        <v>458.45909663125099</v>
      </c>
      <c r="J70251">
        <v>-0.67671689999999995</v>
      </c>
      <c r="K70251">
        <v>22</v>
      </c>
      <c r="L70251" s="9">
        <f t="shared" si="1097"/>
        <v>0</v>
      </c>
      <c r="O70251" s="8">
        <v>45541</v>
      </c>
      <c r="P70251" s="7">
        <v>0.35625000000000001</v>
      </c>
    </row>
    <row r="70252" spans="1:16" x14ac:dyDescent="0.25">
      <c r="A70252" s="10">
        <v>45541.356944444444</v>
      </c>
      <c r="B70252" t="s">
        <v>13</v>
      </c>
      <c r="C70252">
        <v>107.93600000000001</v>
      </c>
      <c r="D70252">
        <v>0</v>
      </c>
      <c r="E70252" s="9">
        <v>1458.2662216312399</v>
      </c>
      <c r="F70252">
        <v>0</v>
      </c>
      <c r="G70252">
        <v>0</v>
      </c>
      <c r="H70252">
        <v>-0.19287499999999999</v>
      </c>
      <c r="I70252">
        <v>458.26622163125103</v>
      </c>
      <c r="J70252">
        <v>0.81309509999999796</v>
      </c>
      <c r="K70252">
        <v>22</v>
      </c>
      <c r="L70252" s="9">
        <f t="shared" si="1097"/>
        <v>0</v>
      </c>
      <c r="O70252" s="8">
        <v>45541</v>
      </c>
      <c r="P70252" s="7">
        <v>0.35694444444444445</v>
      </c>
    </row>
    <row r="70253" spans="1:16" x14ac:dyDescent="0.25">
      <c r="A70253" s="10">
        <v>45541.357638888891</v>
      </c>
      <c r="B70253" t="s">
        <v>14</v>
      </c>
      <c r="C70253">
        <v>109.94374999999999</v>
      </c>
      <c r="D70253">
        <v>1</v>
      </c>
      <c r="E70253" s="9">
        <v>1348.32247163124</v>
      </c>
      <c r="F70253">
        <v>109.94374999999999</v>
      </c>
      <c r="G70253">
        <v>109.94374999999999</v>
      </c>
      <c r="H70253">
        <v>0</v>
      </c>
      <c r="I70253">
        <v>458.26622163125103</v>
      </c>
      <c r="J70253">
        <v>0.66297219999999801</v>
      </c>
      <c r="K70253">
        <v>22</v>
      </c>
      <c r="L70253" s="9">
        <f t="shared" si="1097"/>
        <v>0</v>
      </c>
      <c r="O70253" s="8">
        <v>45541</v>
      </c>
      <c r="P70253" s="7">
        <v>0.3576388888888889</v>
      </c>
    </row>
    <row r="70254" spans="1:16" x14ac:dyDescent="0.25">
      <c r="A70254" s="10">
        <v>45541.35833333333</v>
      </c>
      <c r="B70254" t="s">
        <v>13</v>
      </c>
      <c r="C70254">
        <v>109.718</v>
      </c>
      <c r="D70254">
        <v>0</v>
      </c>
      <c r="E70254" s="9">
        <v>1458.0404716312401</v>
      </c>
      <c r="F70254">
        <v>0</v>
      </c>
      <c r="G70254">
        <v>0</v>
      </c>
      <c r="H70254">
        <v>-0.22574999999998999</v>
      </c>
      <c r="I70254">
        <v>458.04047163125102</v>
      </c>
      <c r="J70254">
        <v>-0.101054300000002</v>
      </c>
      <c r="K70254">
        <v>22</v>
      </c>
      <c r="L70254" s="9">
        <f t="shared" si="1097"/>
        <v>0</v>
      </c>
      <c r="O70254" s="8">
        <v>45541</v>
      </c>
      <c r="P70254" s="7">
        <v>0.35833333333333334</v>
      </c>
    </row>
    <row r="70255" spans="1:16" x14ac:dyDescent="0.25">
      <c r="A70255" s="10">
        <v>45541.359027777777</v>
      </c>
      <c r="B70255" t="s">
        <v>14</v>
      </c>
      <c r="C70255">
        <v>108.258</v>
      </c>
      <c r="D70255">
        <v>1</v>
      </c>
      <c r="E70255" s="9">
        <v>1349.78247163124</v>
      </c>
      <c r="F70255">
        <v>108.258</v>
      </c>
      <c r="G70255">
        <v>108.258</v>
      </c>
      <c r="H70255">
        <v>0</v>
      </c>
      <c r="I70255">
        <v>458.04047163125102</v>
      </c>
      <c r="J70255">
        <v>0.47197712999999603</v>
      </c>
      <c r="K70255">
        <v>22</v>
      </c>
      <c r="L70255" s="9">
        <f t="shared" si="1097"/>
        <v>0</v>
      </c>
      <c r="O70255" s="8">
        <v>45541</v>
      </c>
      <c r="P70255" s="7">
        <v>0.35902777777777778</v>
      </c>
    </row>
    <row r="70256" spans="1:16" x14ac:dyDescent="0.25">
      <c r="A70256" s="10">
        <v>45541.359722222223</v>
      </c>
      <c r="B70256" t="s">
        <v>14</v>
      </c>
      <c r="C70256">
        <v>109.547777777777</v>
      </c>
      <c r="D70256">
        <v>2</v>
      </c>
      <c r="E70256" s="9">
        <v>1240.2346938534599</v>
      </c>
      <c r="F70256">
        <v>217.805777777777</v>
      </c>
      <c r="G70256">
        <v>108.902888888888</v>
      </c>
      <c r="H70256">
        <v>0</v>
      </c>
      <c r="I70256">
        <v>458.04047163125102</v>
      </c>
      <c r="J70256">
        <v>1.93081572999999</v>
      </c>
      <c r="K70256">
        <v>22</v>
      </c>
      <c r="L70256" s="9">
        <f t="shared" si="1097"/>
        <v>0</v>
      </c>
      <c r="O70256" s="8">
        <v>45541</v>
      </c>
      <c r="P70256" s="7">
        <v>0.35972222222222222</v>
      </c>
    </row>
    <row r="70257" spans="1:16" x14ac:dyDescent="0.25">
      <c r="A70257" s="10">
        <v>45541.36041666667</v>
      </c>
      <c r="B70257" t="s">
        <v>13</v>
      </c>
      <c r="C70257">
        <v>110.489705882352</v>
      </c>
      <c r="D70257">
        <v>0</v>
      </c>
      <c r="E70257" s="9">
        <v>1461.2141056181699</v>
      </c>
      <c r="F70257">
        <v>0</v>
      </c>
      <c r="G70257">
        <v>0</v>
      </c>
      <c r="H70257">
        <v>3.17363398692813</v>
      </c>
      <c r="I70257">
        <v>461.21410561817902</v>
      </c>
      <c r="J70257">
        <v>-3.48107437</v>
      </c>
      <c r="K70257">
        <v>22</v>
      </c>
      <c r="L70257" s="9">
        <f t="shared" si="1097"/>
        <v>0</v>
      </c>
      <c r="O70257" s="8">
        <v>45541</v>
      </c>
      <c r="P70257" s="7">
        <v>0.36041666666666666</v>
      </c>
    </row>
    <row r="70258" spans="1:16" x14ac:dyDescent="0.25">
      <c r="A70258" s="10">
        <v>45541.361111111109</v>
      </c>
      <c r="B70258" t="s">
        <v>12</v>
      </c>
      <c r="C70258">
        <v>107.99</v>
      </c>
      <c r="D70258">
        <v>-1</v>
      </c>
      <c r="E70258" s="9">
        <v>1569.2041056181699</v>
      </c>
      <c r="F70258">
        <v>-107.99</v>
      </c>
      <c r="G70258">
        <v>107.99</v>
      </c>
      <c r="H70258">
        <v>0</v>
      </c>
      <c r="I70258">
        <v>461.21410561817902</v>
      </c>
      <c r="J70258">
        <v>-2.0855537700000002</v>
      </c>
      <c r="K70258">
        <v>22</v>
      </c>
      <c r="L70258" s="9">
        <f t="shared" si="1097"/>
        <v>0</v>
      </c>
      <c r="O70258" s="8">
        <v>45541</v>
      </c>
      <c r="P70258" s="7">
        <v>0.3611111111111111</v>
      </c>
    </row>
    <row r="70259" spans="1:16" x14ac:dyDescent="0.25">
      <c r="A70259" s="10">
        <v>45541.361805555556</v>
      </c>
      <c r="B70259" t="s">
        <v>12</v>
      </c>
      <c r="C70259">
        <v>108.07250000000001</v>
      </c>
      <c r="D70259">
        <v>-2</v>
      </c>
      <c r="E70259" s="9">
        <v>1677.2766056181699</v>
      </c>
      <c r="F70259">
        <v>-216.0625</v>
      </c>
      <c r="G70259">
        <v>108.03125</v>
      </c>
      <c r="H70259">
        <v>0</v>
      </c>
      <c r="I70259">
        <v>461.21410561817902</v>
      </c>
      <c r="J70259">
        <v>-2.2038597700000002</v>
      </c>
      <c r="K70259">
        <v>22</v>
      </c>
      <c r="L70259" s="9">
        <f t="shared" si="1097"/>
        <v>0</v>
      </c>
      <c r="O70259" s="8">
        <v>45541</v>
      </c>
      <c r="P70259" s="7">
        <v>0.36180555555555555</v>
      </c>
    </row>
    <row r="70260" spans="1:16" x14ac:dyDescent="0.25">
      <c r="A70260" s="10">
        <v>45541.362500000003</v>
      </c>
      <c r="B70260" t="s">
        <v>12</v>
      </c>
      <c r="C70260">
        <v>105.903125</v>
      </c>
      <c r="D70260">
        <v>-3</v>
      </c>
      <c r="E70260" s="9">
        <v>1783.17973061817</v>
      </c>
      <c r="F70260">
        <v>-321.96562499999999</v>
      </c>
      <c r="G70260">
        <v>107.321874999999</v>
      </c>
      <c r="H70260">
        <v>0</v>
      </c>
      <c r="I70260">
        <v>461.21410561817902</v>
      </c>
      <c r="J70260">
        <v>-1.4544113700000001</v>
      </c>
      <c r="K70260">
        <v>22</v>
      </c>
      <c r="L70260" s="9">
        <f t="shared" si="1097"/>
        <v>0</v>
      </c>
      <c r="O70260" s="8">
        <v>45541</v>
      </c>
      <c r="P70260" s="7">
        <v>0.36249999999999999</v>
      </c>
    </row>
    <row r="70261" spans="1:16" x14ac:dyDescent="0.25">
      <c r="A70261" s="10">
        <v>45541.363194444442</v>
      </c>
      <c r="B70261" t="s">
        <v>12</v>
      </c>
      <c r="C70261">
        <v>105.963333333333</v>
      </c>
      <c r="D70261">
        <v>-4</v>
      </c>
      <c r="E70261" s="9">
        <v>1889.1430639514999</v>
      </c>
      <c r="F70261">
        <v>-427.92895833333301</v>
      </c>
      <c r="G70261">
        <v>106.982239583333</v>
      </c>
      <c r="H70261">
        <v>0</v>
      </c>
      <c r="I70261">
        <v>461.21410561817902</v>
      </c>
      <c r="J70261">
        <v>-3.40366737</v>
      </c>
      <c r="K70261">
        <v>22</v>
      </c>
      <c r="L70261" s="9">
        <f t="shared" si="1097"/>
        <v>0</v>
      </c>
      <c r="O70261" s="8">
        <v>45541</v>
      </c>
      <c r="P70261" s="7">
        <v>0.36319444444444443</v>
      </c>
    </row>
    <row r="70262" spans="1:16" x14ac:dyDescent="0.25">
      <c r="A70262" s="10">
        <v>45541.363888888889</v>
      </c>
      <c r="B70262" t="s">
        <v>12</v>
      </c>
      <c r="C70262">
        <v>105.20323529411699</v>
      </c>
      <c r="D70262">
        <v>-5</v>
      </c>
      <c r="E70262" s="9">
        <v>1994.34629924562</v>
      </c>
      <c r="F70262">
        <v>-533.13219362745099</v>
      </c>
      <c r="G70262">
        <v>106.62643872549</v>
      </c>
      <c r="H70262">
        <v>0</v>
      </c>
      <c r="I70262">
        <v>461.21410561817902</v>
      </c>
      <c r="J70262">
        <v>-3.83161206999999</v>
      </c>
      <c r="K70262">
        <v>22</v>
      </c>
      <c r="L70262" s="9">
        <f t="shared" si="1097"/>
        <v>0</v>
      </c>
      <c r="O70262" s="8">
        <v>45541</v>
      </c>
      <c r="P70262" s="7">
        <v>0.36388888888888887</v>
      </c>
    </row>
    <row r="70263" spans="1:16" x14ac:dyDescent="0.25">
      <c r="A70263" s="10">
        <v>45541.364583333336</v>
      </c>
      <c r="B70263" t="s">
        <v>12</v>
      </c>
      <c r="C70263">
        <v>104.913928571428</v>
      </c>
      <c r="D70263">
        <v>-6</v>
      </c>
      <c r="E70263" s="9">
        <v>2099.2602278170498</v>
      </c>
      <c r="F70263">
        <v>-638.04612219887895</v>
      </c>
      <c r="G70263">
        <v>106.341020366479</v>
      </c>
      <c r="H70263">
        <v>0</v>
      </c>
      <c r="I70263">
        <v>461.21410561817902</v>
      </c>
      <c r="J70263">
        <v>-2.4998561699999899</v>
      </c>
      <c r="K70263">
        <v>22</v>
      </c>
      <c r="L70263" s="9">
        <f t="shared" si="1097"/>
        <v>0</v>
      </c>
      <c r="O70263" s="8">
        <v>45541</v>
      </c>
      <c r="P70263" s="7">
        <v>0.36458333333333331</v>
      </c>
    </row>
    <row r="70264" spans="1:16" x14ac:dyDescent="0.25">
      <c r="A70264" s="10">
        <v>45541.365277777775</v>
      </c>
      <c r="B70264" t="s">
        <v>12</v>
      </c>
      <c r="C70264">
        <v>102.805263157894</v>
      </c>
      <c r="D70264">
        <v>-7</v>
      </c>
      <c r="E70264" s="9">
        <v>2202.0654909749401</v>
      </c>
      <c r="F70264">
        <v>-740.85138535677402</v>
      </c>
      <c r="G70264">
        <v>105.835912193824</v>
      </c>
      <c r="H70264">
        <v>0</v>
      </c>
      <c r="I70264">
        <v>461.21410561817902</v>
      </c>
      <c r="J70264">
        <v>-0.453321269999997</v>
      </c>
      <c r="K70264">
        <v>22</v>
      </c>
      <c r="L70264" s="9">
        <f t="shared" si="1097"/>
        <v>0</v>
      </c>
      <c r="O70264" s="8">
        <v>45541</v>
      </c>
      <c r="P70264" s="7">
        <v>0.36527777777777776</v>
      </c>
    </row>
    <row r="70265" spans="1:16" x14ac:dyDescent="0.25">
      <c r="A70265" s="10">
        <v>45541.365972222222</v>
      </c>
      <c r="B70265" t="s">
        <v>13</v>
      </c>
      <c r="C70265">
        <v>102.95909090908999</v>
      </c>
      <c r="D70265">
        <v>0</v>
      </c>
      <c r="E70265" s="9">
        <v>1481.35185461131</v>
      </c>
      <c r="F70265">
        <v>0</v>
      </c>
      <c r="G70265">
        <v>0</v>
      </c>
      <c r="H70265">
        <v>20.137748993137901</v>
      </c>
      <c r="I70265">
        <v>481.35185461131698</v>
      </c>
      <c r="J70265">
        <v>6.7742031999999996</v>
      </c>
      <c r="K70265">
        <v>22</v>
      </c>
      <c r="L70265" s="9">
        <f t="shared" si="1097"/>
        <v>0</v>
      </c>
      <c r="O70265" s="8">
        <v>45541</v>
      </c>
      <c r="P70265" s="7">
        <v>0.3659722222222222</v>
      </c>
    </row>
    <row r="70266" spans="1:16" x14ac:dyDescent="0.25">
      <c r="A70266" s="10">
        <v>45541.366666666669</v>
      </c>
      <c r="B70266" t="s">
        <v>14</v>
      </c>
      <c r="C70266">
        <v>100.045</v>
      </c>
      <c r="D70266">
        <v>1</v>
      </c>
      <c r="E70266" s="9">
        <v>1381.30685461131</v>
      </c>
      <c r="F70266">
        <v>100.045</v>
      </c>
      <c r="G70266">
        <v>100.045</v>
      </c>
      <c r="H70266">
        <v>0</v>
      </c>
      <c r="I70266">
        <v>481.35185461131698</v>
      </c>
      <c r="J70266">
        <v>6.4340146000000003</v>
      </c>
      <c r="K70266">
        <v>22</v>
      </c>
      <c r="L70266" s="9">
        <f t="shared" si="1097"/>
        <v>0</v>
      </c>
      <c r="O70266" s="8">
        <v>45541</v>
      </c>
      <c r="P70266" s="7">
        <v>0.36666666666666664</v>
      </c>
    </row>
    <row r="70267" spans="1:16" x14ac:dyDescent="0.25">
      <c r="A70267" s="10">
        <v>45541.367361111108</v>
      </c>
      <c r="B70267" t="s">
        <v>14</v>
      </c>
      <c r="C70267">
        <v>100.20333333333301</v>
      </c>
      <c r="D70267">
        <v>2</v>
      </c>
      <c r="E70267" s="9">
        <v>1281.10352127797</v>
      </c>
      <c r="F70267">
        <v>200.24833333333299</v>
      </c>
      <c r="G70267">
        <v>100.124166666666</v>
      </c>
      <c r="H70267">
        <v>0</v>
      </c>
      <c r="I70267">
        <v>481.35185461131698</v>
      </c>
      <c r="J70267">
        <v>7.3589963000000003</v>
      </c>
      <c r="K70267">
        <v>22</v>
      </c>
      <c r="L70267" s="9">
        <f t="shared" si="1097"/>
        <v>0</v>
      </c>
      <c r="O70267" s="8">
        <v>45541</v>
      </c>
      <c r="P70267" s="7">
        <v>0.36736111111111114</v>
      </c>
    </row>
    <row r="70268" spans="1:16" x14ac:dyDescent="0.25">
      <c r="A70268" s="10">
        <v>45541.368055555555</v>
      </c>
      <c r="B70268" t="s">
        <v>14</v>
      </c>
      <c r="C70268">
        <v>100.00749999999999</v>
      </c>
      <c r="D70268">
        <v>3</v>
      </c>
      <c r="E70268" s="9">
        <v>1181.0960212779701</v>
      </c>
      <c r="F70268">
        <v>300.25583333333299</v>
      </c>
      <c r="G70268">
        <v>100.08527777777699</v>
      </c>
      <c r="H70268">
        <v>0</v>
      </c>
      <c r="I70268">
        <v>481.35185461131698</v>
      </c>
      <c r="J70268">
        <v>7.8920142999999996</v>
      </c>
      <c r="K70268">
        <v>22</v>
      </c>
      <c r="L70268" s="9">
        <f t="shared" si="1097"/>
        <v>0</v>
      </c>
      <c r="O70268" s="8">
        <v>45541</v>
      </c>
      <c r="P70268" s="7">
        <v>0.36805555555555558</v>
      </c>
    </row>
    <row r="70269" spans="1:16" x14ac:dyDescent="0.25">
      <c r="A70269" s="10">
        <v>45541.368750000001</v>
      </c>
      <c r="B70269" t="s">
        <v>14</v>
      </c>
      <c r="C70269">
        <v>101.78</v>
      </c>
      <c r="D70269">
        <v>4</v>
      </c>
      <c r="E70269" s="9">
        <v>1079.3160212779701</v>
      </c>
      <c r="F70269">
        <v>402.03583333333302</v>
      </c>
      <c r="G70269">
        <v>100.508958333333</v>
      </c>
      <c r="H70269">
        <v>0</v>
      </c>
      <c r="I70269">
        <v>481.35185461131698</v>
      </c>
      <c r="J70269">
        <v>8.59551529999999</v>
      </c>
      <c r="K70269">
        <v>22</v>
      </c>
      <c r="L70269" s="9">
        <f t="shared" si="1097"/>
        <v>0</v>
      </c>
      <c r="O70269" s="8">
        <v>45541</v>
      </c>
      <c r="P70269" s="7">
        <v>0.36875000000000002</v>
      </c>
    </row>
    <row r="70270" spans="1:16" x14ac:dyDescent="0.25">
      <c r="A70270" s="10">
        <v>45541.369444444441</v>
      </c>
      <c r="B70270" t="s">
        <v>14</v>
      </c>
      <c r="C70270">
        <v>100.528181818181</v>
      </c>
      <c r="D70270">
        <v>5</v>
      </c>
      <c r="E70270" s="9">
        <v>978.78783945979603</v>
      </c>
      <c r="F70270">
        <v>502.56401515151498</v>
      </c>
      <c r="G70270">
        <v>100.512803030303</v>
      </c>
      <c r="H70270">
        <v>0</v>
      </c>
      <c r="I70270">
        <v>481.35185461131698</v>
      </c>
      <c r="J70270">
        <v>7.8743374999999904</v>
      </c>
      <c r="K70270">
        <v>22</v>
      </c>
      <c r="L70270" s="9">
        <f t="shared" si="1097"/>
        <v>0</v>
      </c>
      <c r="O70270" s="8">
        <v>45541</v>
      </c>
      <c r="P70270" s="7">
        <v>0.36944444444444446</v>
      </c>
    </row>
    <row r="70271" spans="1:16" x14ac:dyDescent="0.25">
      <c r="A70271" s="10">
        <v>45541.370138888888</v>
      </c>
      <c r="B70271" t="s">
        <v>14</v>
      </c>
      <c r="C70271">
        <v>100</v>
      </c>
      <c r="D70271">
        <v>6</v>
      </c>
      <c r="E70271" s="9">
        <v>878.78783945979603</v>
      </c>
      <c r="F70271">
        <v>602.56401515151504</v>
      </c>
      <c r="G70271">
        <v>100.427335858585</v>
      </c>
      <c r="H70271">
        <v>0</v>
      </c>
      <c r="I70271">
        <v>481.35185461131698</v>
      </c>
      <c r="J70271">
        <v>11.6015114999999</v>
      </c>
      <c r="K70271">
        <v>22</v>
      </c>
      <c r="L70271" s="9">
        <f t="shared" si="1097"/>
        <v>0</v>
      </c>
      <c r="O70271" s="8">
        <v>45541</v>
      </c>
      <c r="P70271" s="7">
        <v>0.37013888888888891</v>
      </c>
    </row>
    <row r="70272" spans="1:16" x14ac:dyDescent="0.25">
      <c r="A70272" s="10">
        <v>45541.370833333334</v>
      </c>
      <c r="B70272" t="s">
        <v>14</v>
      </c>
      <c r="C70272">
        <v>99.925714285714193</v>
      </c>
      <c r="D70272">
        <v>7</v>
      </c>
      <c r="E70272" s="9">
        <v>778.86212517408205</v>
      </c>
      <c r="F70272">
        <v>702.48972943722902</v>
      </c>
      <c r="G70272">
        <v>100.35567563388901</v>
      </c>
      <c r="H70272">
        <v>0</v>
      </c>
      <c r="I70272">
        <v>481.35185461131698</v>
      </c>
      <c r="J70272">
        <v>11.650402199999901</v>
      </c>
      <c r="K70272">
        <v>22</v>
      </c>
      <c r="L70272" s="9">
        <f t="shared" si="1097"/>
        <v>0</v>
      </c>
      <c r="O70272" s="8">
        <v>45541</v>
      </c>
      <c r="P70272" s="7">
        <v>0.37083333333333335</v>
      </c>
    </row>
    <row r="70273" spans="1:16" x14ac:dyDescent="0.25">
      <c r="A70273" s="10">
        <v>45541.371527777781</v>
      </c>
      <c r="B70273" t="s">
        <v>14</v>
      </c>
      <c r="C70273">
        <v>99.820909090908998</v>
      </c>
      <c r="D70273">
        <v>8</v>
      </c>
      <c r="E70273" s="9">
        <v>679.04121608317303</v>
      </c>
      <c r="F70273">
        <v>802.31063852813804</v>
      </c>
      <c r="G70273">
        <v>100.288829816017</v>
      </c>
      <c r="H70273">
        <v>0</v>
      </c>
      <c r="I70273">
        <v>481.35185461131698</v>
      </c>
      <c r="J70273">
        <v>8.6558018999999895</v>
      </c>
      <c r="K70273">
        <v>22</v>
      </c>
      <c r="L70273" s="9">
        <f t="shared" si="1097"/>
        <v>0</v>
      </c>
      <c r="O70273" s="8">
        <v>45541</v>
      </c>
      <c r="P70273" s="7">
        <v>0.37152777777777779</v>
      </c>
    </row>
    <row r="70274" spans="1:16" x14ac:dyDescent="0.25">
      <c r="A70274" s="10">
        <v>45541.37222222222</v>
      </c>
      <c r="B70274" t="s">
        <v>14</v>
      </c>
      <c r="C70274">
        <v>100.37</v>
      </c>
      <c r="D70274">
        <v>9</v>
      </c>
      <c r="E70274" s="9">
        <v>578.67121608317302</v>
      </c>
      <c r="F70274">
        <v>902.68063852813805</v>
      </c>
      <c r="G70274">
        <v>100.297848725348</v>
      </c>
      <c r="H70274">
        <v>0</v>
      </c>
      <c r="I70274">
        <v>481.35185461131698</v>
      </c>
      <c r="J70274">
        <v>4.6309674999999899</v>
      </c>
      <c r="K70274">
        <v>22</v>
      </c>
      <c r="L70274" s="9">
        <f t="shared" si="1097"/>
        <v>0</v>
      </c>
      <c r="O70274" s="8">
        <v>45541</v>
      </c>
      <c r="P70274" s="7">
        <v>0.37222222222222223</v>
      </c>
    </row>
    <row r="70275" spans="1:16" x14ac:dyDescent="0.25">
      <c r="A70275" s="10">
        <v>45541.372916666667</v>
      </c>
      <c r="B70275" t="s">
        <v>13</v>
      </c>
      <c r="C70275">
        <v>103.55466666666599</v>
      </c>
      <c r="D70275">
        <v>0</v>
      </c>
      <c r="E70275" s="9">
        <v>1510.66321608317</v>
      </c>
      <c r="F70275">
        <v>0</v>
      </c>
      <c r="G70275">
        <v>0</v>
      </c>
      <c r="H70275">
        <v>29.311361471861499</v>
      </c>
      <c r="I70275">
        <v>510.66321608317799</v>
      </c>
      <c r="J70275">
        <v>-0.26590629999999998</v>
      </c>
      <c r="K70275">
        <v>22</v>
      </c>
      <c r="L70275" s="9">
        <f t="shared" ref="L70275:L70338" si="1098">IF(DAY(O70275 &lt;&gt; O70276), 1, 0)</f>
        <v>0</v>
      </c>
      <c r="O70275" s="8">
        <v>45541</v>
      </c>
      <c r="P70275" s="7">
        <v>0.37291666666666667</v>
      </c>
    </row>
    <row r="70276" spans="1:16" x14ac:dyDescent="0.25">
      <c r="A70276" s="10">
        <v>45541.373611111114</v>
      </c>
      <c r="B70276" t="s">
        <v>12</v>
      </c>
      <c r="C70276">
        <v>108.89142857142799</v>
      </c>
      <c r="D70276">
        <v>-1</v>
      </c>
      <c r="E70276" s="9">
        <v>1619.5546446546</v>
      </c>
      <c r="F70276">
        <v>-108.89142857142799</v>
      </c>
      <c r="G70276">
        <v>108.89142857142799</v>
      </c>
      <c r="H70276">
        <v>0</v>
      </c>
      <c r="I70276">
        <v>510.66321608317799</v>
      </c>
      <c r="J70276">
        <v>-2.1875830999999999</v>
      </c>
      <c r="K70276">
        <v>22</v>
      </c>
      <c r="L70276" s="9">
        <f t="shared" si="1098"/>
        <v>0</v>
      </c>
      <c r="O70276" s="8">
        <v>45541</v>
      </c>
      <c r="P70276" s="7">
        <v>0.37361111111111112</v>
      </c>
    </row>
    <row r="70277" spans="1:16" x14ac:dyDescent="0.25">
      <c r="A70277" s="10">
        <v>45541.374305555553</v>
      </c>
      <c r="B70277" t="s">
        <v>12</v>
      </c>
      <c r="C70277">
        <v>108.825384615384</v>
      </c>
      <c r="D70277">
        <v>-2</v>
      </c>
      <c r="E70277" s="9">
        <v>1728.38002926998</v>
      </c>
      <c r="F70277">
        <v>-217.716813186813</v>
      </c>
      <c r="G70277">
        <v>108.858406593406</v>
      </c>
      <c r="H70277">
        <v>0</v>
      </c>
      <c r="I70277">
        <v>510.66321608317799</v>
      </c>
      <c r="J70277">
        <v>-0.28096150000000097</v>
      </c>
      <c r="K70277">
        <v>22</v>
      </c>
      <c r="L70277" s="9">
        <f t="shared" si="1098"/>
        <v>0</v>
      </c>
      <c r="O70277" s="8">
        <v>45541</v>
      </c>
      <c r="P70277" s="7">
        <v>0.37430555555555556</v>
      </c>
    </row>
    <row r="70278" spans="1:16" x14ac:dyDescent="0.25">
      <c r="A70278" s="10">
        <v>45541.375694444447</v>
      </c>
      <c r="B70278" t="s">
        <v>12</v>
      </c>
      <c r="C70278">
        <v>109.83687500000001</v>
      </c>
      <c r="D70278">
        <v>-3</v>
      </c>
      <c r="E70278" s="9">
        <v>1838.21690426998</v>
      </c>
      <c r="F70278">
        <v>-327.55368818681302</v>
      </c>
      <c r="G70278">
        <v>109.184562728937</v>
      </c>
      <c r="H70278">
        <v>0</v>
      </c>
      <c r="I70278">
        <v>510.66321608317799</v>
      </c>
      <c r="J70278">
        <v>-1.6152111</v>
      </c>
      <c r="K70278">
        <v>22</v>
      </c>
      <c r="L70278" s="9">
        <f t="shared" si="1098"/>
        <v>0</v>
      </c>
      <c r="O70278" s="8">
        <v>45541</v>
      </c>
      <c r="P70278" s="7">
        <v>0.37569444444444444</v>
      </c>
    </row>
    <row r="70279" spans="1:16" x14ac:dyDescent="0.25">
      <c r="A70279" s="10">
        <v>45541.376388888886</v>
      </c>
      <c r="B70279" t="s">
        <v>12</v>
      </c>
      <c r="C70279">
        <v>110.510909090909</v>
      </c>
      <c r="D70279">
        <v>-4</v>
      </c>
      <c r="E70279" s="9">
        <v>1948.72781336089</v>
      </c>
      <c r="F70279">
        <v>-438.06459727772199</v>
      </c>
      <c r="G70279">
        <v>109.51614931943</v>
      </c>
      <c r="H70279">
        <v>0</v>
      </c>
      <c r="I70279">
        <v>510.66321608317799</v>
      </c>
      <c r="J70279">
        <v>-2.17540409999999</v>
      </c>
      <c r="K70279">
        <v>22</v>
      </c>
      <c r="L70279" s="9">
        <f t="shared" si="1098"/>
        <v>0</v>
      </c>
      <c r="O70279" s="8">
        <v>45541</v>
      </c>
      <c r="P70279" s="7">
        <v>0.37638888888888888</v>
      </c>
    </row>
    <row r="70280" spans="1:16" x14ac:dyDescent="0.25">
      <c r="A70280" s="10">
        <v>45541.377083333333</v>
      </c>
      <c r="B70280" t="s">
        <v>12</v>
      </c>
      <c r="C70280">
        <v>109.35</v>
      </c>
      <c r="D70280">
        <v>-5</v>
      </c>
      <c r="E70280" s="9">
        <v>2058.0778133608901</v>
      </c>
      <c r="F70280">
        <v>-547.41459727772201</v>
      </c>
      <c r="G70280">
        <v>109.48291945554401</v>
      </c>
      <c r="H70280">
        <v>0</v>
      </c>
      <c r="I70280">
        <v>510.66321608317799</v>
      </c>
      <c r="J70280">
        <v>-1.8475230999999901</v>
      </c>
      <c r="K70280">
        <v>22</v>
      </c>
      <c r="L70280" s="9">
        <f t="shared" si="1098"/>
        <v>0</v>
      </c>
      <c r="O70280" s="8">
        <v>45541</v>
      </c>
      <c r="P70280" s="7">
        <v>0.37708333333333333</v>
      </c>
    </row>
    <row r="70281" spans="1:16" x14ac:dyDescent="0.25">
      <c r="A70281" s="10">
        <v>45541.37777777778</v>
      </c>
      <c r="B70281" t="s">
        <v>12</v>
      </c>
      <c r="C70281">
        <v>110.96064516129</v>
      </c>
      <c r="D70281">
        <v>-6</v>
      </c>
      <c r="E70281" s="9">
        <v>2169.03845852218</v>
      </c>
      <c r="F70281">
        <v>-658.37524243901203</v>
      </c>
      <c r="G70281">
        <v>109.729207073168</v>
      </c>
      <c r="H70281">
        <v>0</v>
      </c>
      <c r="I70281">
        <v>510.66321608317799</v>
      </c>
      <c r="J70281">
        <v>-6.4505809999999899</v>
      </c>
      <c r="K70281">
        <v>22</v>
      </c>
      <c r="L70281" s="9">
        <f t="shared" si="1098"/>
        <v>0</v>
      </c>
      <c r="O70281" s="8">
        <v>45541</v>
      </c>
      <c r="P70281" s="7">
        <v>0.37777777777777777</v>
      </c>
    </row>
    <row r="70282" spans="1:16" x14ac:dyDescent="0.25">
      <c r="A70282" s="10">
        <v>45541.378472222219</v>
      </c>
      <c r="B70282" t="s">
        <v>12</v>
      </c>
      <c r="C70282">
        <v>109.765</v>
      </c>
      <c r="D70282">
        <v>-7</v>
      </c>
      <c r="E70282" s="9">
        <v>2278.8034585221799</v>
      </c>
      <c r="F70282">
        <v>-768.14024243901201</v>
      </c>
      <c r="G70282">
        <v>109.73432034843</v>
      </c>
      <c r="H70282">
        <v>0</v>
      </c>
      <c r="I70282">
        <v>510.66321608317799</v>
      </c>
      <c r="J70282">
        <v>-4.5534799999999898</v>
      </c>
      <c r="K70282">
        <v>22</v>
      </c>
      <c r="L70282" s="9">
        <f t="shared" si="1098"/>
        <v>0</v>
      </c>
      <c r="O70282" s="8">
        <v>45541</v>
      </c>
      <c r="P70282" s="7">
        <v>0.37847222222222221</v>
      </c>
    </row>
    <row r="70283" spans="1:16" x14ac:dyDescent="0.25">
      <c r="A70283" s="10">
        <v>45541.379166666666</v>
      </c>
      <c r="B70283" t="s">
        <v>12</v>
      </c>
      <c r="C70283">
        <v>110.887777777777</v>
      </c>
      <c r="D70283">
        <v>-8</v>
      </c>
      <c r="E70283" s="9">
        <v>2389.6912362999601</v>
      </c>
      <c r="F70283">
        <v>-879.02802021678997</v>
      </c>
      <c r="G70283">
        <v>109.87850252709799</v>
      </c>
      <c r="H70283">
        <v>0</v>
      </c>
      <c r="I70283">
        <v>510.66321608317799</v>
      </c>
      <c r="J70283">
        <v>-1.6280536999999899</v>
      </c>
      <c r="K70283">
        <v>22</v>
      </c>
      <c r="L70283" s="9">
        <f t="shared" si="1098"/>
        <v>0</v>
      </c>
      <c r="O70283" s="8">
        <v>45541</v>
      </c>
      <c r="P70283" s="7">
        <v>0.37916666666666665</v>
      </c>
    </row>
    <row r="70284" spans="1:16" x14ac:dyDescent="0.25">
      <c r="A70284" s="10">
        <v>45541.379861111112</v>
      </c>
      <c r="B70284" t="s">
        <v>13</v>
      </c>
      <c r="C70284">
        <v>109.698333333333</v>
      </c>
      <c r="D70284">
        <v>0</v>
      </c>
      <c r="E70284" s="9">
        <v>1512.1045696332901</v>
      </c>
      <c r="F70284">
        <v>0</v>
      </c>
      <c r="G70284">
        <v>0</v>
      </c>
      <c r="H70284">
        <v>1.4413535501238299</v>
      </c>
      <c r="I70284">
        <v>512.10456963330205</v>
      </c>
      <c r="J70284">
        <v>1.8071043</v>
      </c>
      <c r="K70284">
        <v>22</v>
      </c>
      <c r="L70284" s="9">
        <f t="shared" si="1098"/>
        <v>0</v>
      </c>
      <c r="O70284" s="8">
        <v>45541</v>
      </c>
      <c r="P70284" s="7">
        <v>0.37986111111111109</v>
      </c>
    </row>
    <row r="70285" spans="1:16" x14ac:dyDescent="0.25">
      <c r="A70285" s="10">
        <v>45541.380555555559</v>
      </c>
      <c r="B70285" t="s">
        <v>14</v>
      </c>
      <c r="C70285">
        <v>108.358</v>
      </c>
      <c r="D70285">
        <v>1</v>
      </c>
      <c r="E70285" s="9">
        <v>1403.7465696332899</v>
      </c>
      <c r="F70285">
        <v>108.358</v>
      </c>
      <c r="G70285">
        <v>108.358</v>
      </c>
      <c r="H70285">
        <v>0</v>
      </c>
      <c r="I70285">
        <v>512.10456963330205</v>
      </c>
      <c r="J70285">
        <v>2.2294640999999999</v>
      </c>
      <c r="K70285">
        <v>22</v>
      </c>
      <c r="L70285" s="9">
        <f t="shared" si="1098"/>
        <v>0</v>
      </c>
      <c r="O70285" s="8">
        <v>45541</v>
      </c>
      <c r="P70285" s="7">
        <v>0.38055555555555554</v>
      </c>
    </row>
    <row r="70286" spans="1:16" x14ac:dyDescent="0.25">
      <c r="A70286" s="10">
        <v>45541.381249999999</v>
      </c>
      <c r="B70286" t="s">
        <v>14</v>
      </c>
      <c r="C70286">
        <v>107.41</v>
      </c>
      <c r="D70286">
        <v>2</v>
      </c>
      <c r="E70286" s="9">
        <v>1296.3365696332901</v>
      </c>
      <c r="F70286">
        <v>215.768</v>
      </c>
      <c r="G70286">
        <v>107.884</v>
      </c>
      <c r="H70286">
        <v>0</v>
      </c>
      <c r="I70286">
        <v>512.10456963330205</v>
      </c>
      <c r="J70286">
        <v>6.9659987999999897</v>
      </c>
      <c r="K70286">
        <v>22</v>
      </c>
      <c r="L70286" s="9">
        <f t="shared" si="1098"/>
        <v>0</v>
      </c>
      <c r="O70286" s="8">
        <v>45541</v>
      </c>
      <c r="P70286" s="7">
        <v>0.38124999999999998</v>
      </c>
    </row>
    <row r="70287" spans="1:16" x14ac:dyDescent="0.25">
      <c r="A70287" s="10">
        <v>45541.381944444445</v>
      </c>
      <c r="B70287" t="s">
        <v>14</v>
      </c>
      <c r="C70287">
        <v>108.495</v>
      </c>
      <c r="D70287">
        <v>3</v>
      </c>
      <c r="E70287" s="9">
        <v>1187.84156963329</v>
      </c>
      <c r="F70287">
        <v>324.26299999999998</v>
      </c>
      <c r="G70287">
        <v>108.087666666666</v>
      </c>
      <c r="H70287">
        <v>0</v>
      </c>
      <c r="I70287">
        <v>512.10456963330205</v>
      </c>
      <c r="J70287">
        <v>11.848543599999999</v>
      </c>
      <c r="K70287">
        <v>22</v>
      </c>
      <c r="L70287" s="9">
        <f t="shared" si="1098"/>
        <v>0</v>
      </c>
      <c r="O70287" s="8">
        <v>45541</v>
      </c>
      <c r="P70287" s="7">
        <v>0.38194444444444442</v>
      </c>
    </row>
    <row r="70288" spans="1:16" x14ac:dyDescent="0.25">
      <c r="A70288" s="10">
        <v>45541.382638888892</v>
      </c>
      <c r="B70288" t="s">
        <v>14</v>
      </c>
      <c r="C70288">
        <v>107.258</v>
      </c>
      <c r="D70288">
        <v>4</v>
      </c>
      <c r="E70288" s="9">
        <v>1080.5835696332899</v>
      </c>
      <c r="F70288">
        <v>431.52100000000002</v>
      </c>
      <c r="G70288">
        <v>107.88025</v>
      </c>
      <c r="H70288">
        <v>0</v>
      </c>
      <c r="I70288">
        <v>512.10456963330205</v>
      </c>
      <c r="J70288">
        <v>13.3032728</v>
      </c>
      <c r="K70288">
        <v>22</v>
      </c>
      <c r="L70288" s="9">
        <f t="shared" si="1098"/>
        <v>0</v>
      </c>
      <c r="O70288" s="8">
        <v>45541</v>
      </c>
      <c r="P70288" s="7">
        <v>0.38263888888888886</v>
      </c>
    </row>
    <row r="70289" spans="1:16" x14ac:dyDescent="0.25">
      <c r="A70289" s="10">
        <v>45541.383333333331</v>
      </c>
      <c r="B70289" t="s">
        <v>14</v>
      </c>
      <c r="C70289">
        <v>110.07</v>
      </c>
      <c r="D70289">
        <v>5</v>
      </c>
      <c r="E70289" s="9">
        <v>970.51356963329704</v>
      </c>
      <c r="F70289">
        <v>541.59100000000001</v>
      </c>
      <c r="G70289">
        <v>108.3182</v>
      </c>
      <c r="H70289">
        <v>0</v>
      </c>
      <c r="I70289">
        <v>512.10456963330205</v>
      </c>
      <c r="J70289">
        <v>12.5439858</v>
      </c>
      <c r="K70289">
        <v>22</v>
      </c>
      <c r="L70289" s="9">
        <f t="shared" si="1098"/>
        <v>0</v>
      </c>
      <c r="O70289" s="8">
        <v>45541</v>
      </c>
      <c r="P70289" s="7">
        <v>0.38333333333333336</v>
      </c>
    </row>
    <row r="70290" spans="1:16" x14ac:dyDescent="0.25">
      <c r="A70290" s="10">
        <v>45541.384027777778</v>
      </c>
      <c r="B70290" t="s">
        <v>14</v>
      </c>
      <c r="C70290">
        <v>108.0625</v>
      </c>
      <c r="D70290">
        <v>6</v>
      </c>
      <c r="E70290" s="9">
        <v>862.45106963329704</v>
      </c>
      <c r="F70290">
        <v>649.65350000000001</v>
      </c>
      <c r="G70290">
        <v>108.275583333333</v>
      </c>
      <c r="H70290">
        <v>0</v>
      </c>
      <c r="I70290">
        <v>512.10456963330205</v>
      </c>
      <c r="J70290">
        <v>9.1471040999999893</v>
      </c>
      <c r="K70290">
        <v>22</v>
      </c>
      <c r="L70290" s="9">
        <f t="shared" si="1098"/>
        <v>0</v>
      </c>
      <c r="O70290" s="8">
        <v>45541</v>
      </c>
      <c r="P70290" s="7">
        <v>0.3840277777777778</v>
      </c>
    </row>
    <row r="70291" spans="1:16" x14ac:dyDescent="0.25">
      <c r="A70291" s="10">
        <v>45541.384722222225</v>
      </c>
      <c r="B70291" t="s">
        <v>14</v>
      </c>
      <c r="C70291">
        <v>107.86076923076899</v>
      </c>
      <c r="D70291">
        <v>7</v>
      </c>
      <c r="E70291" s="9">
        <v>754.59030040252799</v>
      </c>
      <c r="F70291">
        <v>757.51426923076895</v>
      </c>
      <c r="G70291">
        <v>108.216324175824</v>
      </c>
      <c r="H70291">
        <v>0</v>
      </c>
      <c r="I70291">
        <v>512.10456963330205</v>
      </c>
      <c r="J70291">
        <v>13.0801395999999</v>
      </c>
      <c r="K70291">
        <v>22</v>
      </c>
      <c r="L70291" s="9">
        <f t="shared" si="1098"/>
        <v>0</v>
      </c>
      <c r="O70291" s="8">
        <v>45541</v>
      </c>
      <c r="P70291" s="7">
        <v>0.38472222222222224</v>
      </c>
    </row>
    <row r="70292" spans="1:16" x14ac:dyDescent="0.25">
      <c r="A70292" s="10">
        <v>45541.384722222225</v>
      </c>
      <c r="B70292" t="s">
        <v>13</v>
      </c>
      <c r="C70292">
        <v>107.86076923076899</v>
      </c>
      <c r="D70292">
        <v>0</v>
      </c>
      <c r="E70292" s="9">
        <v>1509.61568501791</v>
      </c>
      <c r="F70292">
        <v>0</v>
      </c>
      <c r="G70292">
        <v>0</v>
      </c>
      <c r="H70292">
        <v>-2.48888461538467</v>
      </c>
      <c r="I70292">
        <v>509.615685017918</v>
      </c>
      <c r="J70292">
        <v>9.6323459999999894</v>
      </c>
      <c r="K70292">
        <v>22</v>
      </c>
      <c r="L70292" s="9">
        <f t="shared" si="1098"/>
        <v>1</v>
      </c>
      <c r="O70292" s="8">
        <v>45541</v>
      </c>
      <c r="P70292" s="7">
        <v>0.38472222222222224</v>
      </c>
    </row>
    <row r="70293" spans="1:16" x14ac:dyDescent="0.25">
      <c r="A70293" s="10">
        <v>45542.122916666667</v>
      </c>
      <c r="B70293" t="s">
        <v>11</v>
      </c>
      <c r="C70293">
        <v>92.9</v>
      </c>
      <c r="D70293">
        <v>0</v>
      </c>
      <c r="E70293" s="9">
        <v>1509.61568501791</v>
      </c>
      <c r="F70293">
        <v>0</v>
      </c>
      <c r="G70293">
        <v>0</v>
      </c>
      <c r="H70293">
        <v>0</v>
      </c>
      <c r="I70293">
        <v>509.615685017918</v>
      </c>
      <c r="J70293">
        <v>-9.4440950000000008</v>
      </c>
      <c r="K70293">
        <v>22</v>
      </c>
      <c r="L70293" s="9">
        <f t="shared" si="1098"/>
        <v>0</v>
      </c>
      <c r="O70293" s="8">
        <v>45542</v>
      </c>
      <c r="P70293" s="7">
        <v>0.12291666666666666</v>
      </c>
    </row>
    <row r="70294" spans="1:16" x14ac:dyDescent="0.25">
      <c r="A70294" s="10">
        <v>45542.158333333333</v>
      </c>
      <c r="B70294" t="s">
        <v>12</v>
      </c>
      <c r="C70294">
        <v>92.98</v>
      </c>
      <c r="D70294">
        <v>-1</v>
      </c>
      <c r="E70294" s="9">
        <v>1602.59568501791</v>
      </c>
      <c r="F70294">
        <v>-92.98</v>
      </c>
      <c r="G70294">
        <v>92.98</v>
      </c>
      <c r="H70294">
        <v>0</v>
      </c>
      <c r="I70294">
        <v>509.615685017918</v>
      </c>
      <c r="J70294">
        <v>-9.5049624999999907</v>
      </c>
      <c r="K70294">
        <v>22</v>
      </c>
      <c r="L70294" s="9">
        <f t="shared" si="1098"/>
        <v>0</v>
      </c>
      <c r="O70294" s="8">
        <v>45542</v>
      </c>
      <c r="P70294" s="7">
        <v>0.15833333333333333</v>
      </c>
    </row>
    <row r="70295" spans="1:16" x14ac:dyDescent="0.25">
      <c r="A70295" s="10">
        <v>45542.175694444442</v>
      </c>
      <c r="B70295" t="s">
        <v>12</v>
      </c>
      <c r="C70295">
        <v>93.08</v>
      </c>
      <c r="D70295">
        <v>-2</v>
      </c>
      <c r="E70295" s="9">
        <v>1695.6756850179099</v>
      </c>
      <c r="F70295">
        <v>-186.06</v>
      </c>
      <c r="G70295">
        <v>93.03</v>
      </c>
      <c r="H70295">
        <v>0</v>
      </c>
      <c r="I70295">
        <v>509.615685017918</v>
      </c>
      <c r="J70295">
        <v>-9.7584349999999898</v>
      </c>
      <c r="K70295">
        <v>22</v>
      </c>
      <c r="L70295" s="9">
        <f t="shared" si="1098"/>
        <v>0</v>
      </c>
      <c r="O70295" s="8">
        <v>45542</v>
      </c>
      <c r="P70295" s="7">
        <v>0.17569444444444443</v>
      </c>
    </row>
    <row r="70296" spans="1:16" x14ac:dyDescent="0.25">
      <c r="A70296" s="10">
        <v>45542.179166666669</v>
      </c>
      <c r="B70296" t="s">
        <v>12</v>
      </c>
      <c r="C70296">
        <v>93.64</v>
      </c>
      <c r="D70296">
        <v>-3</v>
      </c>
      <c r="E70296" s="9">
        <v>1789.31568501791</v>
      </c>
      <c r="F70296">
        <v>-279.7</v>
      </c>
      <c r="G70296">
        <v>93.233333333333306</v>
      </c>
      <c r="H70296">
        <v>0</v>
      </c>
      <c r="I70296">
        <v>509.615685017918</v>
      </c>
      <c r="J70296">
        <v>-9.2985137499999908</v>
      </c>
      <c r="K70296">
        <v>22</v>
      </c>
      <c r="L70296" s="9">
        <f t="shared" si="1098"/>
        <v>0</v>
      </c>
      <c r="O70296" s="8">
        <v>45542</v>
      </c>
      <c r="P70296" s="7">
        <v>0.17916666666666667</v>
      </c>
    </row>
    <row r="70297" spans="1:16" x14ac:dyDescent="0.25">
      <c r="A70297" s="10">
        <v>45542.183333333334</v>
      </c>
      <c r="B70297" t="s">
        <v>12</v>
      </c>
      <c r="C70297">
        <v>93.39</v>
      </c>
      <c r="D70297">
        <v>-4</v>
      </c>
      <c r="E70297" s="9">
        <v>1882.7056850179099</v>
      </c>
      <c r="F70297">
        <v>-373.09</v>
      </c>
      <c r="G70297">
        <v>93.272499999999994</v>
      </c>
      <c r="H70297">
        <v>0</v>
      </c>
      <c r="I70297">
        <v>509.615685017918</v>
      </c>
      <c r="J70297">
        <v>-9.4161899999999896</v>
      </c>
      <c r="K70297">
        <v>22</v>
      </c>
      <c r="L70297" s="9">
        <f t="shared" si="1098"/>
        <v>0</v>
      </c>
      <c r="O70297" s="8">
        <v>45542</v>
      </c>
      <c r="P70297" s="7">
        <v>0.18333333333333332</v>
      </c>
    </row>
    <row r="70298" spans="1:16" x14ac:dyDescent="0.25">
      <c r="A70298" s="10">
        <v>45542.1875</v>
      </c>
      <c r="B70298" t="s">
        <v>12</v>
      </c>
      <c r="C70298">
        <v>93.17</v>
      </c>
      <c r="D70298">
        <v>-5</v>
      </c>
      <c r="E70298" s="9">
        <v>1975.87568501791</v>
      </c>
      <c r="F70298">
        <v>-466.26</v>
      </c>
      <c r="G70298">
        <v>93.251999999999995</v>
      </c>
      <c r="H70298">
        <v>0</v>
      </c>
      <c r="I70298">
        <v>509.615685017918</v>
      </c>
      <c r="J70298">
        <v>-13.5192328333333</v>
      </c>
      <c r="K70298">
        <v>22</v>
      </c>
      <c r="L70298" s="9">
        <f t="shared" si="1098"/>
        <v>0</v>
      </c>
      <c r="O70298" s="8">
        <v>45542</v>
      </c>
      <c r="P70298" s="7">
        <v>0.1875</v>
      </c>
    </row>
    <row r="70299" spans="1:16" x14ac:dyDescent="0.25">
      <c r="A70299" s="10">
        <v>45542.188194444447</v>
      </c>
      <c r="B70299" t="s">
        <v>12</v>
      </c>
      <c r="C70299">
        <v>92.967142857142804</v>
      </c>
      <c r="D70299">
        <v>-6</v>
      </c>
      <c r="E70299" s="9">
        <v>2068.8428278750498</v>
      </c>
      <c r="F70299">
        <v>-559.22714285714198</v>
      </c>
      <c r="G70299">
        <v>93.204523809523806</v>
      </c>
      <c r="H70299">
        <v>0</v>
      </c>
      <c r="I70299">
        <v>509.615685017918</v>
      </c>
      <c r="J70299">
        <v>-11.9953467142857</v>
      </c>
      <c r="K70299">
        <v>22</v>
      </c>
      <c r="L70299" s="9">
        <f t="shared" si="1098"/>
        <v>0</v>
      </c>
      <c r="O70299" s="8">
        <v>45542</v>
      </c>
      <c r="P70299" s="7">
        <v>0.18819444444444444</v>
      </c>
    </row>
    <row r="70300" spans="1:16" x14ac:dyDescent="0.25">
      <c r="A70300" s="10">
        <v>45542.190972222219</v>
      </c>
      <c r="B70300" t="s">
        <v>12</v>
      </c>
      <c r="C70300">
        <v>92.9</v>
      </c>
      <c r="D70300">
        <v>-7</v>
      </c>
      <c r="E70300" s="9">
        <v>2161.7428278750499</v>
      </c>
      <c r="F70300">
        <v>-652.12714285714196</v>
      </c>
      <c r="G70300">
        <v>93.161020408163196</v>
      </c>
      <c r="H70300">
        <v>0</v>
      </c>
      <c r="I70300">
        <v>509.615685017918</v>
      </c>
      <c r="J70300">
        <v>-16.708237124999901</v>
      </c>
      <c r="K70300">
        <v>22</v>
      </c>
      <c r="L70300" s="9">
        <f t="shared" si="1098"/>
        <v>0</v>
      </c>
      <c r="O70300" s="8">
        <v>45542</v>
      </c>
      <c r="P70300" s="7">
        <v>0.19097222222222221</v>
      </c>
    </row>
    <row r="70301" spans="1:16" x14ac:dyDescent="0.25">
      <c r="A70301" s="10">
        <v>45542.193055555559</v>
      </c>
      <c r="B70301" t="s">
        <v>12</v>
      </c>
      <c r="C70301">
        <v>92.9</v>
      </c>
      <c r="D70301">
        <v>-8</v>
      </c>
      <c r="E70301" s="9">
        <v>2254.64282787505</v>
      </c>
      <c r="F70301">
        <v>-745.02714285714205</v>
      </c>
      <c r="G70301">
        <v>93.128392857142799</v>
      </c>
      <c r="H70301">
        <v>0</v>
      </c>
      <c r="I70301">
        <v>509.615685017918</v>
      </c>
      <c r="J70301">
        <v>-15.398671888888799</v>
      </c>
      <c r="K70301">
        <v>22</v>
      </c>
      <c r="L70301" s="9">
        <f t="shared" si="1098"/>
        <v>0</v>
      </c>
      <c r="O70301" s="8">
        <v>45542</v>
      </c>
      <c r="P70301" s="7">
        <v>0.19305555555555556</v>
      </c>
    </row>
    <row r="70302" spans="1:16" x14ac:dyDescent="0.25">
      <c r="A70302" s="10">
        <v>45542.197916666664</v>
      </c>
      <c r="B70302" t="s">
        <v>12</v>
      </c>
      <c r="C70302">
        <v>93.33</v>
      </c>
      <c r="D70302">
        <v>-9</v>
      </c>
      <c r="E70302" s="9">
        <v>2347.9728278750499</v>
      </c>
      <c r="F70302">
        <v>-838.35714285714198</v>
      </c>
      <c r="G70302">
        <v>93.150793650793602</v>
      </c>
      <c r="H70302">
        <v>0</v>
      </c>
      <c r="I70302">
        <v>509.615685017918</v>
      </c>
      <c r="J70302">
        <v>-13.685087999999901</v>
      </c>
      <c r="K70302">
        <v>22</v>
      </c>
      <c r="L70302" s="9">
        <f t="shared" si="1098"/>
        <v>0</v>
      </c>
      <c r="O70302" s="8">
        <v>45542</v>
      </c>
      <c r="P70302" s="7">
        <v>0.19791666666666666</v>
      </c>
    </row>
    <row r="70303" spans="1:16" x14ac:dyDescent="0.25">
      <c r="A70303" s="10">
        <v>45542.198611111111</v>
      </c>
      <c r="B70303" t="s">
        <v>12</v>
      </c>
      <c r="C70303">
        <v>93.33</v>
      </c>
      <c r="D70303">
        <v>-10</v>
      </c>
      <c r="E70303" s="9">
        <v>2441.3028278750498</v>
      </c>
      <c r="F70303">
        <v>-931.68714285714202</v>
      </c>
      <c r="G70303">
        <v>93.168714285714202</v>
      </c>
      <c r="H70303">
        <v>0</v>
      </c>
      <c r="I70303">
        <v>509.615685017918</v>
      </c>
      <c r="J70303">
        <v>-13.104813499999899</v>
      </c>
      <c r="K70303">
        <v>22</v>
      </c>
      <c r="L70303" s="9">
        <f t="shared" si="1098"/>
        <v>0</v>
      </c>
      <c r="O70303" s="8">
        <v>45542</v>
      </c>
      <c r="P70303" s="7">
        <v>0.1986111111111111</v>
      </c>
    </row>
    <row r="70304" spans="1:16" x14ac:dyDescent="0.25">
      <c r="A70304" s="10">
        <v>45542.205555555556</v>
      </c>
      <c r="B70304" t="s">
        <v>12</v>
      </c>
      <c r="C70304">
        <v>93.33</v>
      </c>
      <c r="D70304">
        <v>-11</v>
      </c>
      <c r="E70304" s="9">
        <v>2534.6328278750502</v>
      </c>
      <c r="F70304">
        <v>-1025.01714285714</v>
      </c>
      <c r="G70304">
        <v>93.183376623376603</v>
      </c>
      <c r="H70304">
        <v>0</v>
      </c>
      <c r="I70304">
        <v>509.615685017918</v>
      </c>
      <c r="J70304">
        <v>-9.9202920999999904</v>
      </c>
      <c r="K70304">
        <v>22</v>
      </c>
      <c r="L70304" s="9">
        <f t="shared" si="1098"/>
        <v>0</v>
      </c>
      <c r="O70304" s="8">
        <v>45542</v>
      </c>
      <c r="P70304" s="7">
        <v>0.20555555555555555</v>
      </c>
    </row>
    <row r="70305" spans="1:16" x14ac:dyDescent="0.25">
      <c r="A70305" s="10">
        <v>45542.210416666669</v>
      </c>
      <c r="B70305" t="s">
        <v>12</v>
      </c>
      <c r="C70305">
        <v>90.43</v>
      </c>
      <c r="D70305">
        <v>-12</v>
      </c>
      <c r="E70305" s="9">
        <v>2625.0628278750501</v>
      </c>
      <c r="F70305">
        <v>-1115.4471428571401</v>
      </c>
      <c r="G70305">
        <v>92.953928571428506</v>
      </c>
      <c r="H70305">
        <v>0</v>
      </c>
      <c r="I70305">
        <v>509.615685017918</v>
      </c>
      <c r="J70305">
        <v>-10.919026599999899</v>
      </c>
      <c r="K70305">
        <v>22</v>
      </c>
      <c r="L70305" s="9">
        <f t="shared" si="1098"/>
        <v>0</v>
      </c>
      <c r="O70305" s="8">
        <v>45542</v>
      </c>
      <c r="P70305" s="7">
        <v>0.21041666666666667</v>
      </c>
    </row>
    <row r="70306" spans="1:16" x14ac:dyDescent="0.25">
      <c r="A70306" s="10">
        <v>45542.212500000001</v>
      </c>
      <c r="B70306" t="s">
        <v>12</v>
      </c>
      <c r="C70306">
        <v>90.55</v>
      </c>
      <c r="D70306">
        <v>-13</v>
      </c>
      <c r="E70306" s="9">
        <v>2715.6128278750498</v>
      </c>
      <c r="F70306">
        <v>-1205.99714285714</v>
      </c>
      <c r="G70306">
        <v>92.769010989010994</v>
      </c>
      <c r="H70306">
        <v>0</v>
      </c>
      <c r="I70306">
        <v>509.615685017918</v>
      </c>
      <c r="J70306">
        <v>-12.696621599999901</v>
      </c>
      <c r="K70306">
        <v>22</v>
      </c>
      <c r="L70306" s="9">
        <f t="shared" si="1098"/>
        <v>0</v>
      </c>
      <c r="O70306" s="8">
        <v>45542</v>
      </c>
      <c r="P70306" s="7">
        <v>0.21249999999999999</v>
      </c>
    </row>
    <row r="70307" spans="1:16" x14ac:dyDescent="0.25">
      <c r="A70307" s="10">
        <v>45542.215277777781</v>
      </c>
      <c r="B70307" t="s">
        <v>12</v>
      </c>
      <c r="C70307">
        <v>92.814999999999998</v>
      </c>
      <c r="D70307">
        <v>-14</v>
      </c>
      <c r="E70307" s="9">
        <v>2808.4278278750498</v>
      </c>
      <c r="F70307">
        <v>-1298.8121428571401</v>
      </c>
      <c r="G70307">
        <v>92.772295918367305</v>
      </c>
      <c r="H70307">
        <v>0</v>
      </c>
      <c r="I70307">
        <v>509.615685017918</v>
      </c>
      <c r="J70307">
        <v>-9.8910328999999901</v>
      </c>
      <c r="K70307">
        <v>22</v>
      </c>
      <c r="L70307" s="9">
        <f t="shared" si="1098"/>
        <v>0</v>
      </c>
      <c r="O70307" s="8">
        <v>45542</v>
      </c>
      <c r="P70307" s="7">
        <v>0.21527777777777779</v>
      </c>
    </row>
    <row r="70308" spans="1:16" x14ac:dyDescent="0.25">
      <c r="A70308" s="10">
        <v>45542.21597222222</v>
      </c>
      <c r="B70308" t="s">
        <v>12</v>
      </c>
      <c r="C70308">
        <v>94.59</v>
      </c>
      <c r="D70308">
        <v>-15</v>
      </c>
      <c r="E70308" s="9">
        <v>2903.01782787505</v>
      </c>
      <c r="F70308">
        <v>-1393.40214285714</v>
      </c>
      <c r="G70308">
        <v>92.893476190476093</v>
      </c>
      <c r="H70308">
        <v>0</v>
      </c>
      <c r="I70308">
        <v>509.615685017918</v>
      </c>
      <c r="J70308">
        <v>-5.4442901999999904</v>
      </c>
      <c r="K70308">
        <v>22</v>
      </c>
      <c r="L70308" s="9">
        <f t="shared" si="1098"/>
        <v>0</v>
      </c>
      <c r="O70308" s="8">
        <v>45542</v>
      </c>
      <c r="P70308" s="7">
        <v>0.21597222222222223</v>
      </c>
    </row>
    <row r="70309" spans="1:16" x14ac:dyDescent="0.25">
      <c r="A70309" s="10">
        <v>45542.217361111114</v>
      </c>
      <c r="B70309" t="s">
        <v>12</v>
      </c>
      <c r="C70309">
        <v>95</v>
      </c>
      <c r="D70309">
        <v>-16</v>
      </c>
      <c r="E70309" s="9">
        <v>2998.01782787505</v>
      </c>
      <c r="F70309">
        <v>-1488.40214285714</v>
      </c>
      <c r="G70309">
        <v>93.025133928571407</v>
      </c>
      <c r="H70309">
        <v>0</v>
      </c>
      <c r="I70309">
        <v>509.615685017918</v>
      </c>
      <c r="J70309">
        <v>-6.7688249999999899</v>
      </c>
      <c r="K70309">
        <v>22</v>
      </c>
      <c r="L70309" s="9">
        <f t="shared" si="1098"/>
        <v>0</v>
      </c>
      <c r="O70309" s="8">
        <v>45542</v>
      </c>
      <c r="P70309" s="7">
        <v>0.21736111111111112</v>
      </c>
    </row>
    <row r="70310" spans="1:16" x14ac:dyDescent="0.25">
      <c r="A70310" s="10">
        <v>45542.218055555553</v>
      </c>
      <c r="B70310" t="s">
        <v>12</v>
      </c>
      <c r="C70310">
        <v>96.731428571428495</v>
      </c>
      <c r="D70310">
        <v>-17</v>
      </c>
      <c r="E70310" s="9">
        <v>3094.7492564464801</v>
      </c>
      <c r="F70310">
        <v>-1585.1335714285699</v>
      </c>
      <c r="G70310">
        <v>93.243151260504206</v>
      </c>
      <c r="H70310">
        <v>0</v>
      </c>
      <c r="I70310">
        <v>509.615685017918</v>
      </c>
      <c r="J70310">
        <v>-1.1821599999999901</v>
      </c>
      <c r="K70310">
        <v>22</v>
      </c>
      <c r="L70310" s="9">
        <f t="shared" si="1098"/>
        <v>0</v>
      </c>
      <c r="O70310" s="8">
        <v>45542</v>
      </c>
      <c r="P70310" s="7">
        <v>0.21805555555555556</v>
      </c>
    </row>
    <row r="70311" spans="1:16" x14ac:dyDescent="0.25">
      <c r="A70311" s="10">
        <v>45542.223611111112</v>
      </c>
      <c r="B70311" t="s">
        <v>13</v>
      </c>
      <c r="C70311">
        <v>93.45</v>
      </c>
      <c r="D70311">
        <v>0</v>
      </c>
      <c r="E70311" s="9">
        <v>1506.09925644648</v>
      </c>
      <c r="F70311">
        <v>0</v>
      </c>
      <c r="G70311">
        <v>0</v>
      </c>
      <c r="H70311">
        <v>-3.5164285714285999</v>
      </c>
      <c r="I70311">
        <v>506.09925644648899</v>
      </c>
      <c r="J70311">
        <v>3.4685640000000002</v>
      </c>
      <c r="K70311">
        <v>22</v>
      </c>
      <c r="L70311" s="9">
        <f t="shared" si="1098"/>
        <v>0</v>
      </c>
      <c r="O70311" s="8">
        <v>45542</v>
      </c>
      <c r="P70311" s="7">
        <v>0.22361111111111112</v>
      </c>
    </row>
    <row r="70312" spans="1:16" x14ac:dyDescent="0.25">
      <c r="A70312" s="10">
        <v>45542.226388888892</v>
      </c>
      <c r="B70312" t="s">
        <v>14</v>
      </c>
      <c r="C70312">
        <v>93.41</v>
      </c>
      <c r="D70312">
        <v>1</v>
      </c>
      <c r="E70312" s="9">
        <v>1412.6892564464799</v>
      </c>
      <c r="F70312">
        <v>93.41</v>
      </c>
      <c r="G70312">
        <v>93.41</v>
      </c>
      <c r="H70312">
        <v>0</v>
      </c>
      <c r="I70312">
        <v>506.09925644648899</v>
      </c>
      <c r="J70312">
        <v>3.8951156999999998</v>
      </c>
      <c r="K70312">
        <v>22</v>
      </c>
      <c r="L70312" s="9">
        <f t="shared" si="1098"/>
        <v>0</v>
      </c>
      <c r="O70312" s="8">
        <v>45542</v>
      </c>
      <c r="P70312" s="7">
        <v>0.22638888888888889</v>
      </c>
    </row>
    <row r="70313" spans="1:16" x14ac:dyDescent="0.25">
      <c r="A70313" s="10">
        <v>45542.230555555558</v>
      </c>
      <c r="B70313" t="s">
        <v>14</v>
      </c>
      <c r="C70313">
        <v>92.23</v>
      </c>
      <c r="D70313">
        <v>2</v>
      </c>
      <c r="E70313" s="9">
        <v>1320.4592564464799</v>
      </c>
      <c r="F70313">
        <v>185.64</v>
      </c>
      <c r="G70313">
        <v>92.82</v>
      </c>
      <c r="H70313">
        <v>0</v>
      </c>
      <c r="I70313">
        <v>506.09925644648899</v>
      </c>
      <c r="J70313">
        <v>2.2850372139999999</v>
      </c>
      <c r="K70313">
        <v>22</v>
      </c>
      <c r="L70313" s="9">
        <f t="shared" si="1098"/>
        <v>0</v>
      </c>
      <c r="O70313" s="8">
        <v>45542</v>
      </c>
      <c r="P70313" s="7">
        <v>0.23055555555555557</v>
      </c>
    </row>
    <row r="70314" spans="1:16" x14ac:dyDescent="0.25">
      <c r="A70314" s="10">
        <v>45542.234722222223</v>
      </c>
      <c r="B70314" t="s">
        <v>13</v>
      </c>
      <c r="C70314">
        <v>93.65</v>
      </c>
      <c r="D70314">
        <v>0</v>
      </c>
      <c r="E70314" s="9">
        <v>1507.7592564464801</v>
      </c>
      <c r="F70314">
        <v>0</v>
      </c>
      <c r="G70314">
        <v>0</v>
      </c>
      <c r="H70314">
        <v>1.6600000000000199</v>
      </c>
      <c r="I70314">
        <v>507.75925644648902</v>
      </c>
      <c r="J70314">
        <v>-0.42171978599999899</v>
      </c>
      <c r="K70314">
        <v>22</v>
      </c>
      <c r="L70314" s="9">
        <f t="shared" si="1098"/>
        <v>0</v>
      </c>
      <c r="O70314" s="8">
        <v>45542</v>
      </c>
      <c r="P70314" s="7">
        <v>0.23472222222222222</v>
      </c>
    </row>
    <row r="70315" spans="1:16" x14ac:dyDescent="0.25">
      <c r="A70315" s="10">
        <v>45542.237500000003</v>
      </c>
      <c r="B70315" t="s">
        <v>12</v>
      </c>
      <c r="C70315">
        <v>92.31</v>
      </c>
      <c r="D70315">
        <v>-1</v>
      </c>
      <c r="E70315" s="9">
        <v>1600.06925644648</v>
      </c>
      <c r="F70315">
        <v>-92.31</v>
      </c>
      <c r="G70315">
        <v>92.31</v>
      </c>
      <c r="H70315">
        <v>0</v>
      </c>
      <c r="I70315">
        <v>507.75925644648902</v>
      </c>
      <c r="J70315">
        <v>-1.5523522859999901</v>
      </c>
      <c r="K70315">
        <v>22</v>
      </c>
      <c r="L70315" s="9">
        <f t="shared" si="1098"/>
        <v>0</v>
      </c>
      <c r="O70315" s="8">
        <v>45542</v>
      </c>
      <c r="P70315" s="7">
        <v>0.23749999999999999</v>
      </c>
    </row>
    <row r="70316" spans="1:16" x14ac:dyDescent="0.25">
      <c r="A70316" s="10">
        <v>45542.240277777775</v>
      </c>
      <c r="B70316" t="s">
        <v>12</v>
      </c>
      <c r="C70316">
        <v>94.284999999999997</v>
      </c>
      <c r="D70316">
        <v>-2</v>
      </c>
      <c r="E70316" s="9">
        <v>1694.3542564464799</v>
      </c>
      <c r="F70316">
        <v>-186.595</v>
      </c>
      <c r="G70316">
        <v>93.297499999999999</v>
      </c>
      <c r="H70316">
        <v>0</v>
      </c>
      <c r="I70316">
        <v>507.75925644648902</v>
      </c>
      <c r="J70316">
        <v>-1.92385458599999</v>
      </c>
      <c r="K70316">
        <v>22</v>
      </c>
      <c r="L70316" s="9">
        <f t="shared" si="1098"/>
        <v>0</v>
      </c>
      <c r="O70316" s="8">
        <v>45542</v>
      </c>
      <c r="P70316" s="7">
        <v>0.24027777777777778</v>
      </c>
    </row>
    <row r="70317" spans="1:16" x14ac:dyDescent="0.25">
      <c r="A70317" s="10">
        <v>45542.242361111108</v>
      </c>
      <c r="B70317" t="s">
        <v>12</v>
      </c>
      <c r="C70317">
        <v>94.21</v>
      </c>
      <c r="D70317">
        <v>-3</v>
      </c>
      <c r="E70317" s="9">
        <v>1788.5642564464799</v>
      </c>
      <c r="F70317">
        <v>-280.80500000000001</v>
      </c>
      <c r="G70317">
        <v>93.601666666666603</v>
      </c>
      <c r="H70317">
        <v>0</v>
      </c>
      <c r="I70317">
        <v>507.75925644648902</v>
      </c>
      <c r="J70317">
        <v>-0.56988178599999795</v>
      </c>
      <c r="K70317">
        <v>22</v>
      </c>
      <c r="L70317" s="9">
        <f t="shared" si="1098"/>
        <v>0</v>
      </c>
      <c r="O70317" s="8">
        <v>45542</v>
      </c>
      <c r="P70317" s="7">
        <v>0.24236111111111111</v>
      </c>
    </row>
    <row r="70318" spans="1:16" x14ac:dyDescent="0.25">
      <c r="A70318" s="10">
        <v>45542.245833333334</v>
      </c>
      <c r="B70318" t="s">
        <v>12</v>
      </c>
      <c r="C70318">
        <v>94.346000000000004</v>
      </c>
      <c r="D70318">
        <v>-4</v>
      </c>
      <c r="E70318" s="9">
        <v>1882.9102564464799</v>
      </c>
      <c r="F70318">
        <v>-375.15100000000001</v>
      </c>
      <c r="G70318">
        <v>93.787750000000003</v>
      </c>
      <c r="H70318">
        <v>0</v>
      </c>
      <c r="I70318">
        <v>507.75925644648902</v>
      </c>
      <c r="J70318">
        <v>-0.27291838599999801</v>
      </c>
      <c r="K70318">
        <v>22</v>
      </c>
      <c r="L70318" s="9">
        <f t="shared" si="1098"/>
        <v>0</v>
      </c>
      <c r="O70318" s="8">
        <v>45542</v>
      </c>
      <c r="P70318" s="7">
        <v>0.24583333333333332</v>
      </c>
    </row>
    <row r="70319" spans="1:16" x14ac:dyDescent="0.25">
      <c r="A70319" s="10">
        <v>45542.247916666667</v>
      </c>
      <c r="B70319" t="s">
        <v>12</v>
      </c>
      <c r="C70319">
        <v>93.26</v>
      </c>
      <c r="D70319">
        <v>-5</v>
      </c>
      <c r="E70319" s="9">
        <v>1976.1702564464799</v>
      </c>
      <c r="F70319">
        <v>-468.411</v>
      </c>
      <c r="G70319">
        <v>93.682199999999995</v>
      </c>
      <c r="H70319">
        <v>0</v>
      </c>
      <c r="I70319">
        <v>507.75925644648902</v>
      </c>
      <c r="J70319">
        <v>-2.3280876859999902</v>
      </c>
      <c r="K70319">
        <v>22</v>
      </c>
      <c r="L70319" s="9">
        <f t="shared" si="1098"/>
        <v>0</v>
      </c>
      <c r="O70319" s="8">
        <v>45542</v>
      </c>
      <c r="P70319" s="7">
        <v>0.24791666666666667</v>
      </c>
    </row>
    <row r="70320" spans="1:16" x14ac:dyDescent="0.25">
      <c r="A70320" s="10">
        <v>45542.248611111114</v>
      </c>
      <c r="B70320" t="s">
        <v>12</v>
      </c>
      <c r="C70320">
        <v>91.861428571428505</v>
      </c>
      <c r="D70320">
        <v>-6</v>
      </c>
      <c r="E70320" s="9">
        <v>2068.0316850179101</v>
      </c>
      <c r="F70320">
        <v>-560.27242857142801</v>
      </c>
      <c r="G70320">
        <v>93.378738095238006</v>
      </c>
      <c r="H70320">
        <v>0</v>
      </c>
      <c r="I70320">
        <v>507.75925644648902</v>
      </c>
      <c r="J70320">
        <v>-2.5179766859999901</v>
      </c>
      <c r="K70320">
        <v>22</v>
      </c>
      <c r="L70320" s="9">
        <f t="shared" si="1098"/>
        <v>0</v>
      </c>
      <c r="O70320" s="8">
        <v>45542</v>
      </c>
      <c r="P70320" s="7">
        <v>0.24861111111111112</v>
      </c>
    </row>
    <row r="70321" spans="1:16" x14ac:dyDescent="0.25">
      <c r="A70321" s="10">
        <v>45542.253472222219</v>
      </c>
      <c r="B70321" t="s">
        <v>12</v>
      </c>
      <c r="C70321">
        <v>91.966250000000002</v>
      </c>
      <c r="D70321">
        <v>-7</v>
      </c>
      <c r="E70321" s="9">
        <v>2159.9979350179101</v>
      </c>
      <c r="F70321">
        <v>-652.23867857142795</v>
      </c>
      <c r="G70321">
        <v>93.176954081632601</v>
      </c>
      <c r="H70321">
        <v>0</v>
      </c>
      <c r="I70321">
        <v>507.75925644648902</v>
      </c>
      <c r="J70321">
        <v>-9.9639793859999894</v>
      </c>
      <c r="K70321">
        <v>22</v>
      </c>
      <c r="L70321" s="9">
        <f t="shared" si="1098"/>
        <v>0</v>
      </c>
      <c r="O70321" s="8">
        <v>45542</v>
      </c>
      <c r="P70321" s="7">
        <v>0.25347222222222221</v>
      </c>
    </row>
    <row r="70322" spans="1:16" x14ac:dyDescent="0.25">
      <c r="A70322" s="10">
        <v>45542.256944444445</v>
      </c>
      <c r="B70322" t="s">
        <v>12</v>
      </c>
      <c r="C70322">
        <v>94.58</v>
      </c>
      <c r="D70322">
        <v>-8</v>
      </c>
      <c r="E70322" s="9">
        <v>2254.57793501791</v>
      </c>
      <c r="F70322">
        <v>-746.81867857142799</v>
      </c>
      <c r="G70322">
        <v>93.352334821428499</v>
      </c>
      <c r="H70322">
        <v>0</v>
      </c>
      <c r="I70322">
        <v>507.75925644648902</v>
      </c>
      <c r="J70322">
        <v>-9.9983899859999905</v>
      </c>
      <c r="K70322">
        <v>22</v>
      </c>
      <c r="L70322" s="9">
        <f t="shared" si="1098"/>
        <v>0</v>
      </c>
      <c r="O70322" s="8">
        <v>45542</v>
      </c>
      <c r="P70322" s="7">
        <v>0.25694444444444442</v>
      </c>
    </row>
    <row r="70323" spans="1:16" x14ac:dyDescent="0.25">
      <c r="A70323" s="10">
        <v>45542.259722222225</v>
      </c>
      <c r="B70323" t="s">
        <v>12</v>
      </c>
      <c r="C70323">
        <v>93.25</v>
      </c>
      <c r="D70323">
        <v>-9</v>
      </c>
      <c r="E70323" s="9">
        <v>2347.82793501791</v>
      </c>
      <c r="F70323">
        <v>-840.06867857142799</v>
      </c>
      <c r="G70323">
        <v>93.340964285714193</v>
      </c>
      <c r="H70323">
        <v>0</v>
      </c>
      <c r="I70323">
        <v>507.75925644648902</v>
      </c>
      <c r="J70323">
        <v>-8.7487394999999992</v>
      </c>
      <c r="K70323">
        <v>22</v>
      </c>
      <c r="L70323" s="9">
        <f t="shared" si="1098"/>
        <v>0</v>
      </c>
      <c r="O70323" s="8">
        <v>45542</v>
      </c>
      <c r="P70323" s="7">
        <v>0.25972222222222224</v>
      </c>
    </row>
    <row r="70324" spans="1:16" x14ac:dyDescent="0.25">
      <c r="A70324" s="10">
        <v>45542.260416666664</v>
      </c>
      <c r="B70324" t="s">
        <v>12</v>
      </c>
      <c r="C70324">
        <v>93.558499999999995</v>
      </c>
      <c r="D70324">
        <v>-10</v>
      </c>
      <c r="E70324" s="9">
        <v>2441.3864350179101</v>
      </c>
      <c r="F70324">
        <v>-933.62717857142798</v>
      </c>
      <c r="G70324">
        <v>93.362717857142798</v>
      </c>
      <c r="H70324">
        <v>0</v>
      </c>
      <c r="I70324">
        <v>507.75925644648902</v>
      </c>
      <c r="J70324">
        <v>-9.9026366999999897</v>
      </c>
      <c r="K70324">
        <v>22</v>
      </c>
      <c r="L70324" s="9">
        <f t="shared" si="1098"/>
        <v>0</v>
      </c>
      <c r="O70324" s="8">
        <v>45542</v>
      </c>
      <c r="P70324" s="7">
        <v>0.26041666666666669</v>
      </c>
    </row>
    <row r="70325" spans="1:16" x14ac:dyDescent="0.25">
      <c r="A70325" s="10">
        <v>45542.261805555558</v>
      </c>
      <c r="B70325" t="s">
        <v>12</v>
      </c>
      <c r="C70325">
        <v>90.01</v>
      </c>
      <c r="D70325">
        <v>-11</v>
      </c>
      <c r="E70325" s="9">
        <v>2531.3964350179099</v>
      </c>
      <c r="F70325">
        <v>-1023.63717857142</v>
      </c>
      <c r="G70325">
        <v>93.057925324675296</v>
      </c>
      <c r="H70325">
        <v>0</v>
      </c>
      <c r="I70325">
        <v>507.75925644648902</v>
      </c>
      <c r="J70325">
        <v>-5.8946754999999902</v>
      </c>
      <c r="K70325">
        <v>22</v>
      </c>
      <c r="L70325" s="9">
        <f t="shared" si="1098"/>
        <v>0</v>
      </c>
      <c r="O70325" s="8">
        <v>45542</v>
      </c>
      <c r="P70325" s="7">
        <v>0.26180555555555557</v>
      </c>
    </row>
    <row r="70326" spans="1:16" x14ac:dyDescent="0.25">
      <c r="A70326" s="10">
        <v>45542.262499999997</v>
      </c>
      <c r="B70326" t="s">
        <v>12</v>
      </c>
      <c r="C70326">
        <v>90.004999999999995</v>
      </c>
      <c r="D70326">
        <v>-12</v>
      </c>
      <c r="E70326" s="9">
        <v>2621.40143501791</v>
      </c>
      <c r="F70326">
        <v>-1113.6421785714199</v>
      </c>
      <c r="G70326">
        <v>92.803514880952306</v>
      </c>
      <c r="H70326">
        <v>0</v>
      </c>
      <c r="I70326">
        <v>507.75925644648902</v>
      </c>
      <c r="J70326">
        <v>-2.0339901999999901</v>
      </c>
      <c r="K70326">
        <v>22</v>
      </c>
      <c r="L70326" s="9">
        <f t="shared" si="1098"/>
        <v>0</v>
      </c>
      <c r="O70326" s="8">
        <v>45542</v>
      </c>
      <c r="P70326" s="7">
        <v>0.26250000000000001</v>
      </c>
    </row>
    <row r="70327" spans="1:16" x14ac:dyDescent="0.25">
      <c r="A70327" s="10">
        <v>45542.265972222223</v>
      </c>
      <c r="B70327" t="s">
        <v>12</v>
      </c>
      <c r="C70327">
        <v>90.148888888888806</v>
      </c>
      <c r="D70327">
        <v>-13</v>
      </c>
      <c r="E70327" s="9">
        <v>2711.5503239067998</v>
      </c>
      <c r="F70327">
        <v>-1203.7910674603099</v>
      </c>
      <c r="G70327">
        <v>92.599312881562895</v>
      </c>
      <c r="H70327">
        <v>0</v>
      </c>
      <c r="I70327">
        <v>507.75925644648902</v>
      </c>
      <c r="J70327">
        <v>-4.8526475999999903</v>
      </c>
      <c r="K70327">
        <v>22</v>
      </c>
      <c r="L70327" s="9">
        <f t="shared" si="1098"/>
        <v>0</v>
      </c>
      <c r="O70327" s="8">
        <v>45542</v>
      </c>
      <c r="P70327" s="7">
        <v>0.26597222222222222</v>
      </c>
    </row>
    <row r="70328" spans="1:16" x14ac:dyDescent="0.25">
      <c r="A70328" s="10">
        <v>45542.26666666667</v>
      </c>
      <c r="B70328" t="s">
        <v>12</v>
      </c>
      <c r="C70328">
        <v>91.26</v>
      </c>
      <c r="D70328">
        <v>-14</v>
      </c>
      <c r="E70328" s="9">
        <v>2802.8103239068</v>
      </c>
      <c r="F70328">
        <v>-1295.0510674603099</v>
      </c>
      <c r="G70328">
        <v>92.5036476757369</v>
      </c>
      <c r="H70328">
        <v>0</v>
      </c>
      <c r="I70328">
        <v>507.75925644648902</v>
      </c>
      <c r="J70328">
        <v>-5.3787269999999898</v>
      </c>
      <c r="K70328">
        <v>22</v>
      </c>
      <c r="L70328" s="9">
        <f t="shared" si="1098"/>
        <v>0</v>
      </c>
      <c r="O70328" s="8">
        <v>45542</v>
      </c>
      <c r="P70328" s="7">
        <v>0.26666666666666666</v>
      </c>
    </row>
    <row r="70329" spans="1:16" x14ac:dyDescent="0.25">
      <c r="A70329" s="10">
        <v>45542.267361111109</v>
      </c>
      <c r="B70329" t="s">
        <v>12</v>
      </c>
      <c r="C70329">
        <v>91.15</v>
      </c>
      <c r="D70329">
        <v>-15</v>
      </c>
      <c r="E70329" s="9">
        <v>2893.9603239068001</v>
      </c>
      <c r="F70329">
        <v>-1386.20106746031</v>
      </c>
      <c r="G70329">
        <v>92.413404497354506</v>
      </c>
      <c r="H70329">
        <v>0</v>
      </c>
      <c r="I70329">
        <v>507.75925644648902</v>
      </c>
      <c r="J70329">
        <v>-1.9824303999999899</v>
      </c>
      <c r="K70329">
        <v>22</v>
      </c>
      <c r="L70329" s="9">
        <f t="shared" si="1098"/>
        <v>0</v>
      </c>
      <c r="O70329" s="8">
        <v>45542</v>
      </c>
      <c r="P70329" s="7">
        <v>0.2673611111111111</v>
      </c>
    </row>
    <row r="70330" spans="1:16" x14ac:dyDescent="0.25">
      <c r="A70330" s="10">
        <v>45542.268055555556</v>
      </c>
      <c r="B70330" t="s">
        <v>12</v>
      </c>
      <c r="C70330">
        <v>91.78</v>
      </c>
      <c r="D70330">
        <v>-16</v>
      </c>
      <c r="E70330" s="9">
        <v>2985.7403239067999</v>
      </c>
      <c r="F70330">
        <v>-1477.98106746031</v>
      </c>
      <c r="G70330">
        <v>92.373816716269801</v>
      </c>
      <c r="H70330">
        <v>0</v>
      </c>
      <c r="I70330">
        <v>507.75925644648902</v>
      </c>
      <c r="J70330">
        <v>-2.3404443999999902</v>
      </c>
      <c r="K70330">
        <v>22</v>
      </c>
      <c r="L70330" s="9">
        <f t="shared" si="1098"/>
        <v>0</v>
      </c>
      <c r="O70330" s="8">
        <v>45542</v>
      </c>
      <c r="P70330" s="7">
        <v>0.26805555555555555</v>
      </c>
    </row>
    <row r="70331" spans="1:16" x14ac:dyDescent="0.25">
      <c r="A70331" s="10">
        <v>45542.270138888889</v>
      </c>
      <c r="B70331" t="s">
        <v>13</v>
      </c>
      <c r="C70331">
        <v>90.015000000000001</v>
      </c>
      <c r="D70331">
        <v>0</v>
      </c>
      <c r="E70331" s="9">
        <v>1545.5003239068001</v>
      </c>
      <c r="F70331">
        <v>0</v>
      </c>
      <c r="G70331">
        <v>0</v>
      </c>
      <c r="H70331">
        <v>37.741067460317701</v>
      </c>
      <c r="I70331">
        <v>545.50032390680701</v>
      </c>
      <c r="J70331">
        <v>0.63736610000000105</v>
      </c>
      <c r="K70331">
        <v>22</v>
      </c>
      <c r="L70331" s="9">
        <f t="shared" si="1098"/>
        <v>0</v>
      </c>
      <c r="O70331" s="8">
        <v>45542</v>
      </c>
      <c r="P70331" s="7">
        <v>0.27013888888888887</v>
      </c>
    </row>
    <row r="70332" spans="1:16" x14ac:dyDescent="0.25">
      <c r="A70332" s="10">
        <v>45542.272916666669</v>
      </c>
      <c r="B70332" t="s">
        <v>14</v>
      </c>
      <c r="C70332">
        <v>90.9433333333333</v>
      </c>
      <c r="D70332">
        <v>1</v>
      </c>
      <c r="E70332" s="9">
        <v>1454.5569905734601</v>
      </c>
      <c r="F70332">
        <v>90.9433333333333</v>
      </c>
      <c r="G70332">
        <v>90.9433333333333</v>
      </c>
      <c r="H70332">
        <v>0</v>
      </c>
      <c r="I70332">
        <v>545.50032390680701</v>
      </c>
      <c r="J70332">
        <v>2.3967437</v>
      </c>
      <c r="K70332">
        <v>22</v>
      </c>
      <c r="L70332" s="9">
        <f t="shared" si="1098"/>
        <v>0</v>
      </c>
      <c r="O70332" s="8">
        <v>45542</v>
      </c>
      <c r="P70332" s="7">
        <v>0.27291666666666664</v>
      </c>
    </row>
    <row r="70333" spans="1:16" x14ac:dyDescent="0.25">
      <c r="A70333" s="10">
        <v>45542.277777777781</v>
      </c>
      <c r="B70333" t="s">
        <v>14</v>
      </c>
      <c r="C70333">
        <v>90.111666666666594</v>
      </c>
      <c r="D70333">
        <v>2</v>
      </c>
      <c r="E70333" s="9">
        <v>1364.4453239068</v>
      </c>
      <c r="F70333">
        <v>181.05499999999901</v>
      </c>
      <c r="G70333">
        <v>90.527499999999904</v>
      </c>
      <c r="H70333">
        <v>0</v>
      </c>
      <c r="I70333">
        <v>545.50032390680701</v>
      </c>
      <c r="J70333">
        <v>3.3376356999999999</v>
      </c>
      <c r="K70333">
        <v>22</v>
      </c>
      <c r="L70333" s="9">
        <f t="shared" si="1098"/>
        <v>0</v>
      </c>
      <c r="O70333" s="8">
        <v>45542</v>
      </c>
      <c r="P70333" s="7">
        <v>0.27777777777777779</v>
      </c>
    </row>
    <row r="70334" spans="1:16" x14ac:dyDescent="0.25">
      <c r="A70334" s="10">
        <v>45542.279861111114</v>
      </c>
      <c r="B70334" t="s">
        <v>14</v>
      </c>
      <c r="C70334">
        <v>91.02</v>
      </c>
      <c r="D70334">
        <v>3</v>
      </c>
      <c r="E70334" s="9">
        <v>1273.4253239068</v>
      </c>
      <c r="F70334">
        <v>272.07499999999999</v>
      </c>
      <c r="G70334">
        <v>90.691666666666606</v>
      </c>
      <c r="H70334">
        <v>0</v>
      </c>
      <c r="I70334">
        <v>545.50032390680701</v>
      </c>
      <c r="J70334">
        <v>5.7198474999999904</v>
      </c>
      <c r="K70334">
        <v>22</v>
      </c>
      <c r="L70334" s="9">
        <f t="shared" si="1098"/>
        <v>0</v>
      </c>
      <c r="O70334" s="8">
        <v>45542</v>
      </c>
      <c r="P70334" s="7">
        <v>0.27986111111111112</v>
      </c>
    </row>
    <row r="70335" spans="1:16" x14ac:dyDescent="0.25">
      <c r="A70335" s="10">
        <v>45542.281944444447</v>
      </c>
      <c r="B70335" t="s">
        <v>13</v>
      </c>
      <c r="C70335">
        <v>91.99</v>
      </c>
      <c r="D70335">
        <v>0</v>
      </c>
      <c r="E70335" s="9">
        <v>1549.3953239068001</v>
      </c>
      <c r="F70335">
        <v>0</v>
      </c>
      <c r="G70335">
        <v>0</v>
      </c>
      <c r="H70335">
        <v>3.89499999999998</v>
      </c>
      <c r="I70335">
        <v>549.39532390680699</v>
      </c>
      <c r="J70335">
        <v>-0.117157000000001</v>
      </c>
      <c r="K70335">
        <v>22</v>
      </c>
      <c r="L70335" s="9">
        <f t="shared" si="1098"/>
        <v>0</v>
      </c>
      <c r="O70335" s="8">
        <v>45542</v>
      </c>
      <c r="P70335" s="7">
        <v>0.28194444444444444</v>
      </c>
    </row>
    <row r="70336" spans="1:16" x14ac:dyDescent="0.25">
      <c r="A70336" s="10">
        <v>45542.28402777778</v>
      </c>
      <c r="B70336" t="s">
        <v>12</v>
      </c>
      <c r="C70336">
        <v>90.17</v>
      </c>
      <c r="D70336">
        <v>-1</v>
      </c>
      <c r="E70336" s="9">
        <v>1639.5653239067999</v>
      </c>
      <c r="F70336">
        <v>-90.17</v>
      </c>
      <c r="G70336">
        <v>90.17</v>
      </c>
      <c r="H70336">
        <v>0</v>
      </c>
      <c r="I70336">
        <v>549.39532390680699</v>
      </c>
      <c r="J70336">
        <v>-0.69988060000000196</v>
      </c>
      <c r="K70336">
        <v>22</v>
      </c>
      <c r="L70336" s="9">
        <f t="shared" si="1098"/>
        <v>0</v>
      </c>
      <c r="O70336" s="8">
        <v>45542</v>
      </c>
      <c r="P70336" s="7">
        <v>0.28402777777777777</v>
      </c>
    </row>
    <row r="70337" spans="1:16" x14ac:dyDescent="0.25">
      <c r="A70337" s="10">
        <v>45542.287499999999</v>
      </c>
      <c r="B70337" t="s">
        <v>13</v>
      </c>
      <c r="C70337">
        <v>92.274000000000001</v>
      </c>
      <c r="D70337">
        <v>0</v>
      </c>
      <c r="E70337" s="9">
        <v>1547.2913239068</v>
      </c>
      <c r="F70337">
        <v>0</v>
      </c>
      <c r="G70337">
        <v>0</v>
      </c>
      <c r="H70337">
        <v>-2.1039999999999899</v>
      </c>
      <c r="I70337">
        <v>547.29132390680695</v>
      </c>
      <c r="J70337">
        <v>0.36192479999999899</v>
      </c>
      <c r="K70337">
        <v>22</v>
      </c>
      <c r="L70337" s="9">
        <f t="shared" si="1098"/>
        <v>0</v>
      </c>
      <c r="O70337" s="8">
        <v>45542</v>
      </c>
      <c r="P70337" s="7">
        <v>0.28749999999999998</v>
      </c>
    </row>
    <row r="70338" spans="1:16" x14ac:dyDescent="0.25">
      <c r="A70338" s="10">
        <v>45542.289583333331</v>
      </c>
      <c r="B70338" t="s">
        <v>12</v>
      </c>
      <c r="C70338">
        <v>92.13</v>
      </c>
      <c r="D70338">
        <v>-1</v>
      </c>
      <c r="E70338" s="9">
        <v>1639.4213239067999</v>
      </c>
      <c r="F70338">
        <v>-92.13</v>
      </c>
      <c r="G70338">
        <v>92.13</v>
      </c>
      <c r="H70338">
        <v>0</v>
      </c>
      <c r="I70338">
        <v>547.29132390680695</v>
      </c>
      <c r="J70338">
        <v>-1.9679517</v>
      </c>
      <c r="K70338">
        <v>22</v>
      </c>
      <c r="L70338" s="9">
        <f t="shared" si="1098"/>
        <v>0</v>
      </c>
      <c r="O70338" s="8">
        <v>45542</v>
      </c>
      <c r="P70338" s="7">
        <v>0.28958333333333336</v>
      </c>
    </row>
    <row r="70339" spans="1:16" x14ac:dyDescent="0.25">
      <c r="A70339" s="10">
        <v>45542.290277777778</v>
      </c>
      <c r="B70339" t="s">
        <v>13</v>
      </c>
      <c r="C70339">
        <v>90.377777777777695</v>
      </c>
      <c r="D70339">
        <v>0</v>
      </c>
      <c r="E70339" s="9">
        <v>1549.0435461290199</v>
      </c>
      <c r="F70339">
        <v>0</v>
      </c>
      <c r="G70339">
        <v>0</v>
      </c>
      <c r="H70339">
        <v>1.7522222222222099</v>
      </c>
      <c r="I70339">
        <v>549.04354612902898</v>
      </c>
      <c r="J70339">
        <v>0.78550369999999703</v>
      </c>
      <c r="K70339">
        <v>22</v>
      </c>
      <c r="L70339" s="9">
        <f t="shared" ref="L70339:L70402" si="1099">IF(DAY(O70339 &lt;&gt; O70340), 1, 0)</f>
        <v>0</v>
      </c>
      <c r="O70339" s="8">
        <v>45542</v>
      </c>
      <c r="P70339" s="7">
        <v>0.2902777777777778</v>
      </c>
    </row>
    <row r="70340" spans="1:16" x14ac:dyDescent="0.25">
      <c r="A70340" s="10">
        <v>45542.291666666664</v>
      </c>
      <c r="B70340" t="s">
        <v>14</v>
      </c>
      <c r="C70340">
        <v>92.133333333333297</v>
      </c>
      <c r="D70340">
        <v>1</v>
      </c>
      <c r="E70340" s="9">
        <v>1456.9102127956901</v>
      </c>
      <c r="F70340">
        <v>92.133333333333297</v>
      </c>
      <c r="G70340">
        <v>92.133333333333297</v>
      </c>
      <c r="H70340">
        <v>0</v>
      </c>
      <c r="I70340">
        <v>549.04354612902898</v>
      </c>
      <c r="J70340">
        <v>1.26770669999999</v>
      </c>
      <c r="K70340">
        <v>22</v>
      </c>
      <c r="L70340" s="9">
        <f t="shared" si="1099"/>
        <v>0</v>
      </c>
      <c r="O70340" s="8">
        <v>45542</v>
      </c>
      <c r="P70340" s="7">
        <v>0.29166666666666669</v>
      </c>
    </row>
    <row r="70341" spans="1:16" x14ac:dyDescent="0.25">
      <c r="A70341" s="10">
        <v>45542.292361111111</v>
      </c>
      <c r="B70341" t="s">
        <v>14</v>
      </c>
      <c r="C70341">
        <v>92.3</v>
      </c>
      <c r="D70341">
        <v>2</v>
      </c>
      <c r="E70341" s="9">
        <v>1364.6102127956899</v>
      </c>
      <c r="F70341">
        <v>184.433333333333</v>
      </c>
      <c r="G70341">
        <v>92.216666666666598</v>
      </c>
      <c r="H70341">
        <v>0</v>
      </c>
      <c r="I70341">
        <v>549.04354612902898</v>
      </c>
      <c r="J70341">
        <v>8.3567213999999908</v>
      </c>
      <c r="K70341">
        <v>22</v>
      </c>
      <c r="L70341" s="9">
        <f t="shared" si="1099"/>
        <v>0</v>
      </c>
      <c r="O70341" s="8">
        <v>45542</v>
      </c>
      <c r="P70341" s="7">
        <v>0.29236111111111113</v>
      </c>
    </row>
    <row r="70342" spans="1:16" x14ac:dyDescent="0.25">
      <c r="A70342" s="10">
        <v>45542.295138888891</v>
      </c>
      <c r="B70342" t="s">
        <v>14</v>
      </c>
      <c r="C70342">
        <v>90.099999999999895</v>
      </c>
      <c r="D70342">
        <v>3</v>
      </c>
      <c r="E70342" s="9">
        <v>1274.51021279569</v>
      </c>
      <c r="F70342">
        <v>274.53333333333302</v>
      </c>
      <c r="G70342">
        <v>91.511111111111106</v>
      </c>
      <c r="H70342">
        <v>0</v>
      </c>
      <c r="I70342">
        <v>549.04354612902898</v>
      </c>
      <c r="J70342">
        <v>6.8807419999999899</v>
      </c>
      <c r="K70342">
        <v>22</v>
      </c>
      <c r="L70342" s="9">
        <f t="shared" si="1099"/>
        <v>0</v>
      </c>
      <c r="O70342" s="8">
        <v>45542</v>
      </c>
      <c r="P70342" s="7">
        <v>0.2951388888888889</v>
      </c>
    </row>
    <row r="70343" spans="1:16" x14ac:dyDescent="0.25">
      <c r="A70343" s="10">
        <v>45542.29583333333</v>
      </c>
      <c r="B70343" t="s">
        <v>14</v>
      </c>
      <c r="C70343">
        <v>91.078749999999999</v>
      </c>
      <c r="D70343">
        <v>4</v>
      </c>
      <c r="E70343" s="9">
        <v>1183.4314627956901</v>
      </c>
      <c r="F70343">
        <v>365.61208333333298</v>
      </c>
      <c r="G70343">
        <v>91.403020833333301</v>
      </c>
      <c r="H70343">
        <v>0</v>
      </c>
      <c r="I70343">
        <v>549.04354612902898</v>
      </c>
      <c r="J70343">
        <v>3.61980363999999</v>
      </c>
      <c r="K70343">
        <v>22</v>
      </c>
      <c r="L70343" s="9">
        <f t="shared" si="1099"/>
        <v>0</v>
      </c>
      <c r="O70343" s="8">
        <v>45542</v>
      </c>
      <c r="P70343" s="7">
        <v>0.29583333333333334</v>
      </c>
    </row>
    <row r="70344" spans="1:16" x14ac:dyDescent="0.25">
      <c r="A70344" s="10">
        <v>45542.296527777777</v>
      </c>
      <c r="B70344" t="s">
        <v>14</v>
      </c>
      <c r="C70344">
        <v>93.27</v>
      </c>
      <c r="D70344">
        <v>5</v>
      </c>
      <c r="E70344" s="9">
        <v>1090.1614627956901</v>
      </c>
      <c r="F70344">
        <v>458.88208333333301</v>
      </c>
      <c r="G70344">
        <v>91.776416666666606</v>
      </c>
      <c r="H70344">
        <v>0</v>
      </c>
      <c r="I70344">
        <v>549.04354612902898</v>
      </c>
      <c r="J70344">
        <v>3.3011326399999898</v>
      </c>
      <c r="K70344">
        <v>22</v>
      </c>
      <c r="L70344" s="9">
        <f t="shared" si="1099"/>
        <v>0</v>
      </c>
      <c r="O70344" s="8">
        <v>45542</v>
      </c>
      <c r="P70344" s="7">
        <v>0.29652777777777778</v>
      </c>
    </row>
    <row r="70345" spans="1:16" x14ac:dyDescent="0.25">
      <c r="A70345" s="10">
        <v>45542.29791666667</v>
      </c>
      <c r="B70345" t="s">
        <v>14</v>
      </c>
      <c r="C70345">
        <v>91.93</v>
      </c>
      <c r="D70345">
        <v>6</v>
      </c>
      <c r="E70345" s="9">
        <v>998.23146279569096</v>
      </c>
      <c r="F70345">
        <v>550.81208333333302</v>
      </c>
      <c r="G70345">
        <v>91.802013888888794</v>
      </c>
      <c r="H70345">
        <v>0</v>
      </c>
      <c r="I70345">
        <v>549.04354612902898</v>
      </c>
      <c r="J70345">
        <v>9.2249599399999909</v>
      </c>
      <c r="K70345">
        <v>22</v>
      </c>
      <c r="L70345" s="9">
        <f t="shared" si="1099"/>
        <v>0</v>
      </c>
      <c r="O70345" s="8">
        <v>45542</v>
      </c>
      <c r="P70345" s="7">
        <v>0.29791666666666666</v>
      </c>
    </row>
    <row r="70346" spans="1:16" x14ac:dyDescent="0.25">
      <c r="A70346" s="10">
        <v>45542.298611111109</v>
      </c>
      <c r="B70346" t="s">
        <v>14</v>
      </c>
      <c r="C70346">
        <v>92.972499999999997</v>
      </c>
      <c r="D70346">
        <v>7</v>
      </c>
      <c r="E70346" s="9">
        <v>905.25896279569099</v>
      </c>
      <c r="F70346">
        <v>643.78458333333299</v>
      </c>
      <c r="G70346">
        <v>91.969226190476107</v>
      </c>
      <c r="H70346">
        <v>0</v>
      </c>
      <c r="I70346">
        <v>549.04354612902898</v>
      </c>
      <c r="J70346">
        <v>13.142283939999899</v>
      </c>
      <c r="K70346">
        <v>22</v>
      </c>
      <c r="L70346" s="9">
        <f t="shared" si="1099"/>
        <v>0</v>
      </c>
      <c r="O70346" s="8">
        <v>45542</v>
      </c>
      <c r="P70346" s="7">
        <v>0.2986111111111111</v>
      </c>
    </row>
    <row r="70347" spans="1:16" x14ac:dyDescent="0.25">
      <c r="A70347" s="10">
        <v>45542.301388888889</v>
      </c>
      <c r="B70347" t="s">
        <v>14</v>
      </c>
      <c r="C70347">
        <v>92.834615384615304</v>
      </c>
      <c r="D70347">
        <v>8</v>
      </c>
      <c r="E70347" s="9">
        <v>812.42434741107604</v>
      </c>
      <c r="F70347">
        <v>736.61919871794805</v>
      </c>
      <c r="G70347">
        <v>92.077399839743507</v>
      </c>
      <c r="H70347">
        <v>0</v>
      </c>
      <c r="I70347">
        <v>549.04354612902898</v>
      </c>
      <c r="J70347">
        <v>6.8056674399999899</v>
      </c>
      <c r="K70347">
        <v>22</v>
      </c>
      <c r="L70347" s="9">
        <f t="shared" si="1099"/>
        <v>0</v>
      </c>
      <c r="O70347" s="8">
        <v>45542</v>
      </c>
      <c r="P70347" s="7">
        <v>0.30138888888888887</v>
      </c>
    </row>
    <row r="70348" spans="1:16" x14ac:dyDescent="0.25">
      <c r="A70348" s="10">
        <v>45542.302083333336</v>
      </c>
      <c r="B70348" t="s">
        <v>14</v>
      </c>
      <c r="C70348">
        <v>95.451999999999998</v>
      </c>
      <c r="D70348">
        <v>9</v>
      </c>
      <c r="E70348" s="9">
        <v>716.97234741107604</v>
      </c>
      <c r="F70348">
        <v>832.07119871794805</v>
      </c>
      <c r="G70348">
        <v>92.452355413105394</v>
      </c>
      <c r="H70348">
        <v>0</v>
      </c>
      <c r="I70348">
        <v>549.04354612902898</v>
      </c>
      <c r="J70348">
        <v>12.59742294</v>
      </c>
      <c r="K70348">
        <v>22</v>
      </c>
      <c r="L70348" s="9">
        <f t="shared" si="1099"/>
        <v>0</v>
      </c>
      <c r="O70348" s="8">
        <v>45542</v>
      </c>
      <c r="P70348" s="7">
        <v>0.30208333333333331</v>
      </c>
    </row>
    <row r="70349" spans="1:16" x14ac:dyDescent="0.25">
      <c r="A70349" s="10">
        <v>45542.302777777775</v>
      </c>
      <c r="B70349" t="s">
        <v>14</v>
      </c>
      <c r="C70349">
        <v>93.28</v>
      </c>
      <c r="D70349">
        <v>10</v>
      </c>
      <c r="E70349" s="9">
        <v>623.69234741107596</v>
      </c>
      <c r="F70349">
        <v>925.35119871794802</v>
      </c>
      <c r="G70349">
        <v>92.535119871794805</v>
      </c>
      <c r="H70349">
        <v>0</v>
      </c>
      <c r="I70349">
        <v>549.04354612902898</v>
      </c>
      <c r="J70349">
        <v>9.4681604400000001</v>
      </c>
      <c r="K70349">
        <v>22</v>
      </c>
      <c r="L70349" s="9">
        <f t="shared" si="1099"/>
        <v>0</v>
      </c>
      <c r="O70349" s="8">
        <v>45542</v>
      </c>
      <c r="P70349" s="7">
        <v>0.30277777777777776</v>
      </c>
    </row>
    <row r="70350" spans="1:16" x14ac:dyDescent="0.25">
      <c r="A70350" s="10">
        <v>45542.303472222222</v>
      </c>
      <c r="B70350" t="s">
        <v>14</v>
      </c>
      <c r="C70350">
        <v>93.213333333333296</v>
      </c>
      <c r="D70350">
        <v>11</v>
      </c>
      <c r="E70350" s="9">
        <v>530.47901407774305</v>
      </c>
      <c r="F70350">
        <v>1018.56453205128</v>
      </c>
      <c r="G70350">
        <v>92.596775641025602</v>
      </c>
      <c r="H70350">
        <v>0</v>
      </c>
      <c r="I70350">
        <v>549.04354612902898</v>
      </c>
      <c r="J70350">
        <v>12.561720439999901</v>
      </c>
      <c r="K70350">
        <v>22</v>
      </c>
      <c r="L70350" s="9">
        <f t="shared" si="1099"/>
        <v>0</v>
      </c>
      <c r="O70350" s="8">
        <v>45542</v>
      </c>
      <c r="P70350" s="7">
        <v>0.3034722222222222</v>
      </c>
    </row>
    <row r="70351" spans="1:16" x14ac:dyDescent="0.25">
      <c r="A70351" s="10">
        <v>45542.304166666669</v>
      </c>
      <c r="B70351" t="s">
        <v>14</v>
      </c>
      <c r="C70351">
        <v>93.415000000000006</v>
      </c>
      <c r="D70351">
        <v>12</v>
      </c>
      <c r="E70351" s="9">
        <v>437.06401407774302</v>
      </c>
      <c r="F70351">
        <v>1111.9795320512801</v>
      </c>
      <c r="G70351">
        <v>92.664961004273493</v>
      </c>
      <c r="H70351">
        <v>0</v>
      </c>
      <c r="I70351">
        <v>549.04354612902898</v>
      </c>
      <c r="J70351">
        <v>2.9029181400000001</v>
      </c>
      <c r="K70351">
        <v>22</v>
      </c>
      <c r="L70351" s="9">
        <f t="shared" si="1099"/>
        <v>0</v>
      </c>
      <c r="O70351" s="8">
        <v>45542</v>
      </c>
      <c r="P70351" s="7">
        <v>0.30416666666666664</v>
      </c>
    </row>
    <row r="70352" spans="1:16" x14ac:dyDescent="0.25">
      <c r="A70352" s="10">
        <v>45542.305555555555</v>
      </c>
      <c r="B70352" t="s">
        <v>14</v>
      </c>
      <c r="C70352">
        <v>92.94</v>
      </c>
      <c r="D70352">
        <v>13</v>
      </c>
      <c r="E70352" s="9">
        <v>344.12401407774303</v>
      </c>
      <c r="F70352">
        <v>1204.9195320512799</v>
      </c>
      <c r="G70352">
        <v>92.686117850098597</v>
      </c>
      <c r="H70352">
        <v>0</v>
      </c>
      <c r="I70352">
        <v>549.04354612902898</v>
      </c>
      <c r="J70352">
        <v>1.99660064</v>
      </c>
      <c r="K70352">
        <v>22</v>
      </c>
      <c r="L70352" s="9">
        <f t="shared" si="1099"/>
        <v>0</v>
      </c>
      <c r="O70352" s="8">
        <v>45542</v>
      </c>
      <c r="P70352" s="7">
        <v>0.30555555555555558</v>
      </c>
    </row>
    <row r="70353" spans="1:16" x14ac:dyDescent="0.25">
      <c r="A70353" s="10">
        <v>45542.306250000001</v>
      </c>
      <c r="B70353" t="s">
        <v>14</v>
      </c>
      <c r="C70353">
        <v>91.71</v>
      </c>
      <c r="D70353">
        <v>14</v>
      </c>
      <c r="E70353" s="9">
        <v>252.41401407774299</v>
      </c>
      <c r="F70353">
        <v>1296.62953205128</v>
      </c>
      <c r="G70353">
        <v>92.616395146520105</v>
      </c>
      <c r="H70353">
        <v>0</v>
      </c>
      <c r="I70353">
        <v>549.04354612902898</v>
      </c>
      <c r="J70353">
        <v>5.2967481999999997</v>
      </c>
      <c r="K70353">
        <v>22</v>
      </c>
      <c r="L70353" s="9">
        <f t="shared" si="1099"/>
        <v>0</v>
      </c>
      <c r="O70353" s="8">
        <v>45542</v>
      </c>
      <c r="P70353" s="7">
        <v>0.30625000000000002</v>
      </c>
    </row>
    <row r="70354" spans="1:16" x14ac:dyDescent="0.25">
      <c r="A70354" s="10">
        <v>45542.306944444441</v>
      </c>
      <c r="B70354" t="s">
        <v>14</v>
      </c>
      <c r="C70354">
        <v>92.486249999999998</v>
      </c>
      <c r="D70354">
        <v>15</v>
      </c>
      <c r="E70354" s="9">
        <v>159.92776407774301</v>
      </c>
      <c r="F70354">
        <v>1389.1157820512799</v>
      </c>
      <c r="G70354">
        <v>92.607718803418706</v>
      </c>
      <c r="H70354">
        <v>0</v>
      </c>
      <c r="I70354">
        <v>549.04354612902898</v>
      </c>
      <c r="J70354">
        <v>6.6231112000000003</v>
      </c>
      <c r="K70354">
        <v>22</v>
      </c>
      <c r="L70354" s="9">
        <f t="shared" si="1099"/>
        <v>0</v>
      </c>
      <c r="O70354" s="8">
        <v>45542</v>
      </c>
      <c r="P70354" s="7">
        <v>0.30694444444444446</v>
      </c>
    </row>
    <row r="70355" spans="1:16" x14ac:dyDescent="0.25">
      <c r="A70355" s="10">
        <v>45542.308333333334</v>
      </c>
      <c r="B70355" t="s">
        <v>14</v>
      </c>
      <c r="C70355">
        <v>92.48</v>
      </c>
      <c r="D70355">
        <v>16</v>
      </c>
      <c r="E70355" s="9">
        <v>67.447764077743102</v>
      </c>
      <c r="F70355">
        <v>1481.5957820512799</v>
      </c>
      <c r="G70355">
        <v>92.599736378205094</v>
      </c>
      <c r="H70355">
        <v>0</v>
      </c>
      <c r="I70355">
        <v>549.04354612902898</v>
      </c>
      <c r="J70355">
        <v>8.7627881999999993</v>
      </c>
      <c r="K70355">
        <v>22</v>
      </c>
      <c r="L70355" s="9">
        <f t="shared" si="1099"/>
        <v>0</v>
      </c>
      <c r="O70355" s="8">
        <v>45542</v>
      </c>
      <c r="P70355" s="7">
        <v>0.30833333333333335</v>
      </c>
    </row>
    <row r="70356" spans="1:16" x14ac:dyDescent="0.25">
      <c r="A70356" s="10">
        <v>45542.3125</v>
      </c>
      <c r="B70356" t="s">
        <v>13</v>
      </c>
      <c r="C70356">
        <v>97.903571428571396</v>
      </c>
      <c r="D70356">
        <v>0</v>
      </c>
      <c r="E70356" s="9">
        <v>1633.90490693488</v>
      </c>
      <c r="F70356">
        <v>0</v>
      </c>
      <c r="G70356">
        <v>0</v>
      </c>
      <c r="H70356">
        <v>84.861360805860997</v>
      </c>
      <c r="I70356">
        <v>633.90490693489005</v>
      </c>
      <c r="J70356">
        <v>-1.0231802999999899</v>
      </c>
      <c r="K70356">
        <v>22</v>
      </c>
      <c r="L70356" s="9">
        <f t="shared" si="1099"/>
        <v>0</v>
      </c>
      <c r="O70356" s="8">
        <v>45542</v>
      </c>
      <c r="P70356" s="7">
        <v>0.3125</v>
      </c>
    </row>
    <row r="70357" spans="1:16" x14ac:dyDescent="0.25">
      <c r="A70357" s="10">
        <v>45542.313194444447</v>
      </c>
      <c r="B70357" t="s">
        <v>14</v>
      </c>
      <c r="C70357">
        <v>95.92</v>
      </c>
      <c r="D70357">
        <v>1</v>
      </c>
      <c r="E70357" s="9">
        <v>1537.98490693488</v>
      </c>
      <c r="F70357">
        <v>95.92</v>
      </c>
      <c r="G70357">
        <v>95.92</v>
      </c>
      <c r="H70357">
        <v>0</v>
      </c>
      <c r="I70357">
        <v>633.90490693489005</v>
      </c>
      <c r="J70357">
        <v>3.2534165000000002</v>
      </c>
      <c r="K70357">
        <v>22</v>
      </c>
      <c r="L70357" s="9">
        <f t="shared" si="1099"/>
        <v>0</v>
      </c>
      <c r="O70357" s="8">
        <v>45542</v>
      </c>
      <c r="P70357" s="7">
        <v>0.31319444444444444</v>
      </c>
    </row>
    <row r="70358" spans="1:16" x14ac:dyDescent="0.25">
      <c r="A70358" s="10">
        <v>45542.315972222219</v>
      </c>
      <c r="B70358" t="s">
        <v>14</v>
      </c>
      <c r="C70358">
        <v>98.157333333333298</v>
      </c>
      <c r="D70358">
        <v>2</v>
      </c>
      <c r="E70358" s="9">
        <v>1439.8275736015501</v>
      </c>
      <c r="F70358">
        <v>194.077333333333</v>
      </c>
      <c r="G70358">
        <v>97.0386666666666</v>
      </c>
      <c r="H70358">
        <v>0</v>
      </c>
      <c r="I70358">
        <v>633.90490693489005</v>
      </c>
      <c r="J70358">
        <v>3.5088474999999999</v>
      </c>
      <c r="K70358">
        <v>22</v>
      </c>
      <c r="L70358" s="9">
        <f t="shared" si="1099"/>
        <v>0</v>
      </c>
      <c r="O70358" s="8">
        <v>45542</v>
      </c>
      <c r="P70358" s="7">
        <v>0.31597222222222221</v>
      </c>
    </row>
    <row r="70359" spans="1:16" x14ac:dyDescent="0.25">
      <c r="A70359" s="10">
        <v>45542.316666666666</v>
      </c>
      <c r="B70359" t="s">
        <v>14</v>
      </c>
      <c r="C70359">
        <v>97.423333333333304</v>
      </c>
      <c r="D70359">
        <v>3</v>
      </c>
      <c r="E70359" s="9">
        <v>1342.4042402682101</v>
      </c>
      <c r="F70359">
        <v>291.50066666666601</v>
      </c>
      <c r="G70359">
        <v>97.166888888888806</v>
      </c>
      <c r="H70359">
        <v>0</v>
      </c>
      <c r="I70359">
        <v>633.90490693489005</v>
      </c>
      <c r="J70359">
        <v>1.5934459999999999</v>
      </c>
      <c r="K70359">
        <v>22</v>
      </c>
      <c r="L70359" s="9">
        <f t="shared" si="1099"/>
        <v>0</v>
      </c>
      <c r="O70359" s="8">
        <v>45542</v>
      </c>
      <c r="P70359" s="7">
        <v>0.31666666666666665</v>
      </c>
    </row>
    <row r="70360" spans="1:16" x14ac:dyDescent="0.25">
      <c r="A70360" s="10">
        <v>45542.317361111112</v>
      </c>
      <c r="B70360" t="s">
        <v>14</v>
      </c>
      <c r="C70360">
        <v>97.313333333333304</v>
      </c>
      <c r="D70360">
        <v>4</v>
      </c>
      <c r="E70360" s="9">
        <v>1245.09090693488</v>
      </c>
      <c r="F70360">
        <v>388.81400000000002</v>
      </c>
      <c r="G70360">
        <v>97.203500000000005</v>
      </c>
      <c r="H70360">
        <v>0</v>
      </c>
      <c r="I70360">
        <v>633.90490693489005</v>
      </c>
      <c r="J70360">
        <v>1.4055858000000001</v>
      </c>
      <c r="K70360">
        <v>22</v>
      </c>
      <c r="L70360" s="9">
        <f t="shared" si="1099"/>
        <v>0</v>
      </c>
      <c r="O70360" s="8">
        <v>45542</v>
      </c>
      <c r="P70360" s="7">
        <v>0.31736111111111109</v>
      </c>
    </row>
    <row r="70361" spans="1:16" x14ac:dyDescent="0.25">
      <c r="A70361" s="10">
        <v>45542.318055555559</v>
      </c>
      <c r="B70361" t="s">
        <v>13</v>
      </c>
      <c r="C70361">
        <v>96.55</v>
      </c>
      <c r="D70361">
        <v>0</v>
      </c>
      <c r="E70361" s="9">
        <v>1631.29090693488</v>
      </c>
      <c r="F70361">
        <v>0</v>
      </c>
      <c r="G70361">
        <v>0</v>
      </c>
      <c r="H70361">
        <v>-2.6140000000000301</v>
      </c>
      <c r="I70361">
        <v>631.29090693489002</v>
      </c>
      <c r="J70361">
        <v>-1.49636319999999</v>
      </c>
      <c r="K70361">
        <v>22</v>
      </c>
      <c r="L70361" s="9">
        <f t="shared" si="1099"/>
        <v>0</v>
      </c>
      <c r="O70361" s="8">
        <v>45542</v>
      </c>
      <c r="P70361" s="7">
        <v>0.31805555555555554</v>
      </c>
    </row>
    <row r="70362" spans="1:16" x14ac:dyDescent="0.25">
      <c r="A70362" s="10">
        <v>45542.318749999999</v>
      </c>
      <c r="B70362" t="s">
        <v>12</v>
      </c>
      <c r="C70362">
        <v>95.6</v>
      </c>
      <c r="D70362">
        <v>-1</v>
      </c>
      <c r="E70362" s="9">
        <v>1726.8909069348799</v>
      </c>
      <c r="F70362">
        <v>-95.6</v>
      </c>
      <c r="G70362">
        <v>95.6</v>
      </c>
      <c r="H70362">
        <v>0</v>
      </c>
      <c r="I70362">
        <v>631.29090693489002</v>
      </c>
      <c r="J70362">
        <v>-1.5608895999999901</v>
      </c>
      <c r="K70362">
        <v>22</v>
      </c>
      <c r="L70362" s="9">
        <f t="shared" si="1099"/>
        <v>0</v>
      </c>
      <c r="O70362" s="8">
        <v>45542</v>
      </c>
      <c r="P70362" s="7">
        <v>0.31874999999999998</v>
      </c>
    </row>
    <row r="70363" spans="1:16" x14ac:dyDescent="0.25">
      <c r="A70363" s="10">
        <v>45542.319444444445</v>
      </c>
      <c r="B70363" t="s">
        <v>12</v>
      </c>
      <c r="C70363">
        <v>96.05</v>
      </c>
      <c r="D70363">
        <v>-2</v>
      </c>
      <c r="E70363" s="9">
        <v>1822.9409069348801</v>
      </c>
      <c r="F70363">
        <v>-191.64999999999901</v>
      </c>
      <c r="G70363">
        <v>95.824999999999903</v>
      </c>
      <c r="H70363">
        <v>0</v>
      </c>
      <c r="I70363">
        <v>631.29090693489002</v>
      </c>
      <c r="J70363">
        <v>-3.2416292999999898</v>
      </c>
      <c r="K70363">
        <v>22</v>
      </c>
      <c r="L70363" s="9">
        <f t="shared" si="1099"/>
        <v>0</v>
      </c>
      <c r="O70363" s="8">
        <v>45542</v>
      </c>
      <c r="P70363" s="7">
        <v>0.31944444444444442</v>
      </c>
    </row>
    <row r="70364" spans="1:16" x14ac:dyDescent="0.25">
      <c r="A70364" s="10">
        <v>45542.320138888892</v>
      </c>
      <c r="B70364" t="s">
        <v>12</v>
      </c>
      <c r="C70364">
        <v>97.103999999999999</v>
      </c>
      <c r="D70364">
        <v>-3</v>
      </c>
      <c r="E70364" s="9">
        <v>1920.0449069348799</v>
      </c>
      <c r="F70364">
        <v>-288.753999999999</v>
      </c>
      <c r="G70364">
        <v>96.251333333333307</v>
      </c>
      <c r="H70364">
        <v>0</v>
      </c>
      <c r="I70364">
        <v>631.29090693489002</v>
      </c>
      <c r="J70364">
        <v>-2.8191128000000001</v>
      </c>
      <c r="K70364">
        <v>22</v>
      </c>
      <c r="L70364" s="9">
        <f t="shared" si="1099"/>
        <v>0</v>
      </c>
      <c r="O70364" s="8">
        <v>45542</v>
      </c>
      <c r="P70364" s="7">
        <v>0.32013888888888886</v>
      </c>
    </row>
    <row r="70365" spans="1:16" x14ac:dyDescent="0.25">
      <c r="A70365" s="10">
        <v>45542.320833333331</v>
      </c>
      <c r="B70365" t="s">
        <v>12</v>
      </c>
      <c r="C70365">
        <v>97.135000000000005</v>
      </c>
      <c r="D70365">
        <v>-4</v>
      </c>
      <c r="E70365" s="9">
        <v>2017.1799069348799</v>
      </c>
      <c r="F70365">
        <v>-385.88899999999899</v>
      </c>
      <c r="G70365">
        <v>96.472249999999903</v>
      </c>
      <c r="H70365">
        <v>0</v>
      </c>
      <c r="I70365">
        <v>631.29090693489002</v>
      </c>
      <c r="J70365">
        <v>-4.3279984999999996</v>
      </c>
      <c r="K70365">
        <v>22</v>
      </c>
      <c r="L70365" s="9">
        <f t="shared" si="1099"/>
        <v>0</v>
      </c>
      <c r="O70365" s="8">
        <v>45542</v>
      </c>
      <c r="P70365" s="7">
        <v>0.32083333333333336</v>
      </c>
    </row>
    <row r="70366" spans="1:16" x14ac:dyDescent="0.25">
      <c r="A70366" s="10">
        <v>45542.322222222225</v>
      </c>
      <c r="B70366" t="s">
        <v>12</v>
      </c>
      <c r="C70366">
        <v>96.905000000000001</v>
      </c>
      <c r="D70366">
        <v>-5</v>
      </c>
      <c r="E70366" s="9">
        <v>2114.0849069348801</v>
      </c>
      <c r="F70366">
        <v>-482.79399999999998</v>
      </c>
      <c r="G70366">
        <v>96.558799999999906</v>
      </c>
      <c r="H70366">
        <v>0</v>
      </c>
      <c r="I70366">
        <v>631.29090693489002</v>
      </c>
      <c r="J70366">
        <v>-4.0874674999999998</v>
      </c>
      <c r="K70366">
        <v>22</v>
      </c>
      <c r="L70366" s="9">
        <f t="shared" si="1099"/>
        <v>0</v>
      </c>
      <c r="O70366" s="8">
        <v>45542</v>
      </c>
      <c r="P70366" s="7">
        <v>0.32222222222222224</v>
      </c>
    </row>
    <row r="70367" spans="1:16" x14ac:dyDescent="0.25">
      <c r="A70367" s="10">
        <v>45542.322916666664</v>
      </c>
      <c r="B70367" t="s">
        <v>12</v>
      </c>
      <c r="C70367">
        <v>97.682000000000002</v>
      </c>
      <c r="D70367">
        <v>-6</v>
      </c>
      <c r="E70367" s="9">
        <v>2211.7669069348799</v>
      </c>
      <c r="F70367">
        <v>-580.476</v>
      </c>
      <c r="G70367">
        <v>96.745999999999995</v>
      </c>
      <c r="H70367">
        <v>0</v>
      </c>
      <c r="I70367">
        <v>631.29090693489002</v>
      </c>
      <c r="J70367">
        <v>-3.1706268</v>
      </c>
      <c r="K70367">
        <v>22</v>
      </c>
      <c r="L70367" s="9">
        <f t="shared" si="1099"/>
        <v>0</v>
      </c>
      <c r="O70367" s="8">
        <v>45542</v>
      </c>
      <c r="P70367" s="7">
        <v>0.32291666666666669</v>
      </c>
    </row>
    <row r="70368" spans="1:16" x14ac:dyDescent="0.25">
      <c r="A70368" s="10">
        <v>45542.323611111111</v>
      </c>
      <c r="B70368" t="s">
        <v>12</v>
      </c>
      <c r="C70368">
        <v>98.585714285714204</v>
      </c>
      <c r="D70368">
        <v>-7</v>
      </c>
      <c r="E70368" s="9">
        <v>2310.3526212206002</v>
      </c>
      <c r="F70368">
        <v>-679.06171428571395</v>
      </c>
      <c r="G70368">
        <v>97.008816326530606</v>
      </c>
      <c r="H70368">
        <v>0</v>
      </c>
      <c r="I70368">
        <v>631.29090693489002</v>
      </c>
      <c r="J70368">
        <v>-3.0152223999999901</v>
      </c>
      <c r="K70368">
        <v>22</v>
      </c>
      <c r="L70368" s="9">
        <f t="shared" si="1099"/>
        <v>0</v>
      </c>
      <c r="O70368" s="8">
        <v>45542</v>
      </c>
      <c r="P70368" s="7">
        <v>0.32361111111111113</v>
      </c>
    </row>
    <row r="70369" spans="1:16" x14ac:dyDescent="0.25">
      <c r="A70369" s="10">
        <v>45542.324305555558</v>
      </c>
      <c r="B70369" t="s">
        <v>12</v>
      </c>
      <c r="C70369">
        <v>97.165999999999997</v>
      </c>
      <c r="D70369">
        <v>-8</v>
      </c>
      <c r="E70369" s="9">
        <v>2407.5186212205999</v>
      </c>
      <c r="F70369">
        <v>-776.227714285714</v>
      </c>
      <c r="G70369">
        <v>97.028464285714193</v>
      </c>
      <c r="H70369">
        <v>0</v>
      </c>
      <c r="I70369">
        <v>631.29090693489002</v>
      </c>
      <c r="J70369">
        <v>-1.3870104999999999</v>
      </c>
      <c r="K70369">
        <v>22</v>
      </c>
      <c r="L70369" s="9">
        <f t="shared" si="1099"/>
        <v>0</v>
      </c>
      <c r="O70369" s="8">
        <v>45542</v>
      </c>
      <c r="P70369" s="7">
        <v>0.32430555555555557</v>
      </c>
    </row>
    <row r="70370" spans="1:16" x14ac:dyDescent="0.25">
      <c r="A70370" s="10">
        <v>45542.324999999997</v>
      </c>
      <c r="B70370" t="s">
        <v>12</v>
      </c>
      <c r="C70370">
        <v>98.69</v>
      </c>
      <c r="D70370">
        <v>-9</v>
      </c>
      <c r="E70370" s="9">
        <v>2506.2086212206</v>
      </c>
      <c r="F70370">
        <v>-874.91771428571406</v>
      </c>
      <c r="G70370">
        <v>97.213079365079295</v>
      </c>
      <c r="H70370">
        <v>0</v>
      </c>
      <c r="I70370">
        <v>631.29090693489002</v>
      </c>
      <c r="J70370">
        <v>-4.3096494999999999</v>
      </c>
      <c r="K70370">
        <v>22</v>
      </c>
      <c r="L70370" s="9">
        <f t="shared" si="1099"/>
        <v>0</v>
      </c>
      <c r="O70370" s="8">
        <v>45542</v>
      </c>
      <c r="P70370" s="7">
        <v>0.32500000000000001</v>
      </c>
    </row>
    <row r="70371" spans="1:16" x14ac:dyDescent="0.25">
      <c r="A70371" s="10">
        <v>45542.326388888891</v>
      </c>
      <c r="B70371" t="s">
        <v>12</v>
      </c>
      <c r="C70371">
        <v>97.8333333333333</v>
      </c>
      <c r="D70371">
        <v>-10</v>
      </c>
      <c r="E70371" s="9">
        <v>2604.0419545539298</v>
      </c>
      <c r="F70371">
        <v>-972.75104761904697</v>
      </c>
      <c r="G70371">
        <v>97.2751047619047</v>
      </c>
      <c r="H70371">
        <v>0</v>
      </c>
      <c r="I70371">
        <v>631.29090693489002</v>
      </c>
      <c r="J70371">
        <v>-3.8147468999999998</v>
      </c>
      <c r="K70371">
        <v>22</v>
      </c>
      <c r="L70371" s="9">
        <f t="shared" si="1099"/>
        <v>0</v>
      </c>
      <c r="O70371" s="8">
        <v>45542</v>
      </c>
      <c r="P70371" s="7">
        <v>0.3263888888888889</v>
      </c>
    </row>
    <row r="70372" spans="1:16" x14ac:dyDescent="0.25">
      <c r="A70372" s="10">
        <v>45542.32708333333</v>
      </c>
      <c r="B70372" t="s">
        <v>12</v>
      </c>
      <c r="C70372">
        <v>97.930909090909097</v>
      </c>
      <c r="D70372">
        <v>-11</v>
      </c>
      <c r="E70372" s="9">
        <v>2701.9728636448399</v>
      </c>
      <c r="F70372">
        <v>-1070.6819567099501</v>
      </c>
      <c r="G70372">
        <v>97.334723337268699</v>
      </c>
      <c r="H70372">
        <v>0</v>
      </c>
      <c r="I70372">
        <v>631.29090693489002</v>
      </c>
      <c r="J70372">
        <v>-1.103721</v>
      </c>
      <c r="K70372">
        <v>22</v>
      </c>
      <c r="L70372" s="9">
        <f t="shared" si="1099"/>
        <v>0</v>
      </c>
      <c r="O70372" s="8">
        <v>45542</v>
      </c>
      <c r="P70372" s="7">
        <v>0.32708333333333334</v>
      </c>
    </row>
    <row r="70373" spans="1:16" x14ac:dyDescent="0.25">
      <c r="A70373" s="10">
        <v>45542.327777777777</v>
      </c>
      <c r="B70373" t="s">
        <v>12</v>
      </c>
      <c r="C70373">
        <v>96.77</v>
      </c>
      <c r="D70373">
        <v>-12</v>
      </c>
      <c r="E70373" s="9">
        <v>2798.7428636448399</v>
      </c>
      <c r="F70373">
        <v>-1167.4519567099501</v>
      </c>
      <c r="G70373">
        <v>97.287663059162995</v>
      </c>
      <c r="H70373">
        <v>0</v>
      </c>
      <c r="I70373">
        <v>631.29090693489002</v>
      </c>
      <c r="J70373">
        <v>-4.1837555999999996</v>
      </c>
      <c r="K70373">
        <v>22</v>
      </c>
      <c r="L70373" s="9">
        <f t="shared" si="1099"/>
        <v>0</v>
      </c>
      <c r="O70373" s="8">
        <v>45542</v>
      </c>
      <c r="P70373" s="7">
        <v>0.32777777777777778</v>
      </c>
    </row>
    <row r="70374" spans="1:16" x14ac:dyDescent="0.25">
      <c r="A70374" s="10">
        <v>45542.328472222223</v>
      </c>
      <c r="B70374" t="s">
        <v>12</v>
      </c>
      <c r="C70374">
        <v>95.733333333333306</v>
      </c>
      <c r="D70374">
        <v>-13</v>
      </c>
      <c r="E70374" s="9">
        <v>2894.4761969781698</v>
      </c>
      <c r="F70374">
        <v>-1263.18529004329</v>
      </c>
      <c r="G70374">
        <v>97.168099234099202</v>
      </c>
      <c r="H70374">
        <v>0</v>
      </c>
      <c r="I70374">
        <v>631.29090693489002</v>
      </c>
      <c r="J70374">
        <v>-8.1019819000000002</v>
      </c>
      <c r="K70374">
        <v>22</v>
      </c>
      <c r="L70374" s="9">
        <f t="shared" si="1099"/>
        <v>0</v>
      </c>
      <c r="O70374" s="8">
        <v>45542</v>
      </c>
      <c r="P70374" s="7">
        <v>0.32847222222222222</v>
      </c>
    </row>
    <row r="70375" spans="1:16" x14ac:dyDescent="0.25">
      <c r="A70375" s="10">
        <v>45542.32916666667</v>
      </c>
      <c r="B70375" t="s">
        <v>12</v>
      </c>
      <c r="C70375">
        <v>95.25</v>
      </c>
      <c r="D70375">
        <v>-14</v>
      </c>
      <c r="E70375" s="9">
        <v>2989.7261969781698</v>
      </c>
      <c r="F70375">
        <v>-1358.43529004329</v>
      </c>
      <c r="G70375">
        <v>97.031092145949202</v>
      </c>
      <c r="H70375">
        <v>0</v>
      </c>
      <c r="I70375">
        <v>631.29090693489002</v>
      </c>
      <c r="J70375">
        <v>-6.9219828999999997</v>
      </c>
      <c r="K70375">
        <v>22</v>
      </c>
      <c r="L70375" s="9">
        <f t="shared" si="1099"/>
        <v>0</v>
      </c>
      <c r="O70375" s="8">
        <v>45542</v>
      </c>
      <c r="P70375" s="7">
        <v>0.32916666666666666</v>
      </c>
    </row>
    <row r="70376" spans="1:16" x14ac:dyDescent="0.25">
      <c r="A70376" s="10">
        <v>45542.329861111109</v>
      </c>
      <c r="B70376" t="s">
        <v>12</v>
      </c>
      <c r="C70376">
        <v>96.623333333333306</v>
      </c>
      <c r="D70376">
        <v>-15</v>
      </c>
      <c r="E70376" s="9">
        <v>3086.3495303115001</v>
      </c>
      <c r="F70376">
        <v>-1455.0586233766201</v>
      </c>
      <c r="G70376">
        <v>97.003908225108205</v>
      </c>
      <c r="H70376">
        <v>0</v>
      </c>
      <c r="I70376">
        <v>631.29090693489002</v>
      </c>
      <c r="J70376">
        <v>-4.3267920000000002</v>
      </c>
      <c r="K70376">
        <v>22</v>
      </c>
      <c r="L70376" s="9">
        <f t="shared" si="1099"/>
        <v>0</v>
      </c>
      <c r="O70376" s="8">
        <v>45542</v>
      </c>
      <c r="P70376" s="7">
        <v>0.3298611111111111</v>
      </c>
    </row>
    <row r="70377" spans="1:16" x14ac:dyDescent="0.25">
      <c r="A70377" s="10">
        <v>45542.330555555556</v>
      </c>
      <c r="B70377" t="s">
        <v>12</v>
      </c>
      <c r="C70377">
        <v>95.8</v>
      </c>
      <c r="D70377">
        <v>-16</v>
      </c>
      <c r="E70377" s="9">
        <v>3182.1495303115098</v>
      </c>
      <c r="F70377">
        <v>-1550.85862337662</v>
      </c>
      <c r="G70377">
        <v>96.928663961038893</v>
      </c>
      <c r="H70377">
        <v>0</v>
      </c>
      <c r="I70377">
        <v>631.29090693489002</v>
      </c>
      <c r="J70377">
        <v>-6.1067862000000002</v>
      </c>
      <c r="K70377">
        <v>22</v>
      </c>
      <c r="L70377" s="9">
        <f t="shared" si="1099"/>
        <v>0</v>
      </c>
      <c r="O70377" s="8">
        <v>45542</v>
      </c>
      <c r="P70377" s="7">
        <v>0.33055555555555555</v>
      </c>
    </row>
    <row r="70378" spans="1:16" x14ac:dyDescent="0.25">
      <c r="A70378" s="10">
        <v>45542.331250000003</v>
      </c>
      <c r="B70378" t="s">
        <v>12</v>
      </c>
      <c r="C70378">
        <v>95.355000000000004</v>
      </c>
      <c r="D70378">
        <v>-17</v>
      </c>
      <c r="E70378" s="9">
        <v>3277.5045303115098</v>
      </c>
      <c r="F70378">
        <v>-1646.21362337662</v>
      </c>
      <c r="G70378">
        <v>96.836095492742501</v>
      </c>
      <c r="H70378">
        <v>0</v>
      </c>
      <c r="I70378">
        <v>631.29090693489002</v>
      </c>
      <c r="J70378">
        <v>-6.0198846000000001</v>
      </c>
      <c r="K70378">
        <v>22</v>
      </c>
      <c r="L70378" s="9">
        <f t="shared" si="1099"/>
        <v>0</v>
      </c>
      <c r="O70378" s="8">
        <v>45542</v>
      </c>
      <c r="P70378" s="7">
        <v>0.33124999999999999</v>
      </c>
    </row>
    <row r="70379" spans="1:16" x14ac:dyDescent="0.25">
      <c r="A70379" s="10">
        <v>45542.331944444442</v>
      </c>
      <c r="B70379" t="s">
        <v>12</v>
      </c>
      <c r="C70379">
        <v>94.867999999999995</v>
      </c>
      <c r="D70379">
        <v>-18</v>
      </c>
      <c r="E70379" s="9">
        <v>3372.3725303115002</v>
      </c>
      <c r="F70379">
        <v>-1741.08162337662</v>
      </c>
      <c r="G70379">
        <v>96.726756854256806</v>
      </c>
      <c r="H70379">
        <v>0</v>
      </c>
      <c r="I70379">
        <v>631.29090693489002</v>
      </c>
      <c r="J70379">
        <v>-5.4769824999999903</v>
      </c>
      <c r="K70379">
        <v>22</v>
      </c>
      <c r="L70379" s="9">
        <f t="shared" si="1099"/>
        <v>0</v>
      </c>
      <c r="O70379" s="8">
        <v>45542</v>
      </c>
      <c r="P70379" s="7">
        <v>0.33194444444444443</v>
      </c>
    </row>
    <row r="70380" spans="1:16" x14ac:dyDescent="0.25">
      <c r="A70380" s="10">
        <v>45542.333333333336</v>
      </c>
      <c r="B70380" t="s">
        <v>12</v>
      </c>
      <c r="C70380">
        <v>93.857500000000002</v>
      </c>
      <c r="D70380">
        <v>-19</v>
      </c>
      <c r="E70380" s="9">
        <v>3466.2300303115098</v>
      </c>
      <c r="F70380">
        <v>-1834.93912337662</v>
      </c>
      <c r="G70380">
        <v>96.575743335611705</v>
      </c>
      <c r="H70380">
        <v>0</v>
      </c>
      <c r="I70380">
        <v>631.29090693489002</v>
      </c>
      <c r="J70380">
        <v>-2.43508129999999</v>
      </c>
      <c r="K70380">
        <v>22</v>
      </c>
      <c r="L70380" s="9">
        <f t="shared" si="1099"/>
        <v>0</v>
      </c>
      <c r="O70380" s="8">
        <v>45542</v>
      </c>
      <c r="P70380" s="7">
        <v>0.33333333333333331</v>
      </c>
    </row>
    <row r="70381" spans="1:16" x14ac:dyDescent="0.25">
      <c r="A70381" s="10">
        <v>45542.334027777775</v>
      </c>
      <c r="B70381" t="s">
        <v>13</v>
      </c>
      <c r="C70381">
        <v>91.995000000000005</v>
      </c>
      <c r="D70381">
        <v>0</v>
      </c>
      <c r="E70381" s="9">
        <v>1718.3250303115001</v>
      </c>
      <c r="F70381">
        <v>0</v>
      </c>
      <c r="G70381">
        <v>0</v>
      </c>
      <c r="H70381">
        <v>87.034123376623</v>
      </c>
      <c r="I70381">
        <v>718.32503031151305</v>
      </c>
      <c r="J70381">
        <v>1.6046990000000001</v>
      </c>
      <c r="K70381">
        <v>22</v>
      </c>
      <c r="L70381" s="9">
        <f t="shared" si="1099"/>
        <v>0</v>
      </c>
      <c r="O70381" s="8">
        <v>45542</v>
      </c>
      <c r="P70381" s="7">
        <v>0.33402777777777776</v>
      </c>
    </row>
    <row r="70382" spans="1:16" x14ac:dyDescent="0.25">
      <c r="A70382" s="10">
        <v>45542.334722222222</v>
      </c>
      <c r="B70382" t="s">
        <v>14</v>
      </c>
      <c r="C70382">
        <v>93.66</v>
      </c>
      <c r="D70382">
        <v>1</v>
      </c>
      <c r="E70382" s="9">
        <v>1624.6650303115</v>
      </c>
      <c r="F70382">
        <v>93.66</v>
      </c>
      <c r="G70382">
        <v>93.66</v>
      </c>
      <c r="H70382">
        <v>0</v>
      </c>
      <c r="I70382">
        <v>718.32503031151305</v>
      </c>
      <c r="J70382">
        <v>5.4468228999999999</v>
      </c>
      <c r="K70382">
        <v>22</v>
      </c>
      <c r="L70382" s="9">
        <f t="shared" si="1099"/>
        <v>0</v>
      </c>
      <c r="O70382" s="8">
        <v>45542</v>
      </c>
      <c r="P70382" s="7">
        <v>0.3347222222222222</v>
      </c>
    </row>
    <row r="70383" spans="1:16" x14ac:dyDescent="0.25">
      <c r="A70383" s="10">
        <v>45542.335416666669</v>
      </c>
      <c r="B70383" t="s">
        <v>14</v>
      </c>
      <c r="C70383">
        <v>96.01</v>
      </c>
      <c r="D70383">
        <v>2</v>
      </c>
      <c r="E70383" s="9">
        <v>1528.6550303115</v>
      </c>
      <c r="F70383">
        <v>189.67</v>
      </c>
      <c r="G70383">
        <v>94.834999999999994</v>
      </c>
      <c r="H70383">
        <v>0</v>
      </c>
      <c r="I70383">
        <v>718.32503031151305</v>
      </c>
      <c r="J70383">
        <v>12.665165999999999</v>
      </c>
      <c r="K70383">
        <v>22</v>
      </c>
      <c r="L70383" s="9">
        <f t="shared" si="1099"/>
        <v>0</v>
      </c>
      <c r="O70383" s="8">
        <v>45542</v>
      </c>
      <c r="P70383" s="7">
        <v>0.33541666666666664</v>
      </c>
    </row>
    <row r="70384" spans="1:16" x14ac:dyDescent="0.25">
      <c r="A70384" s="10">
        <v>45542.336111111108</v>
      </c>
      <c r="B70384" t="s">
        <v>14</v>
      </c>
      <c r="C70384">
        <v>97.649285714285696</v>
      </c>
      <c r="D70384">
        <v>3</v>
      </c>
      <c r="E70384" s="9">
        <v>1431.00574459722</v>
      </c>
      <c r="F70384">
        <v>287.319285714285</v>
      </c>
      <c r="G70384">
        <v>95.773095238095195</v>
      </c>
      <c r="H70384">
        <v>0</v>
      </c>
      <c r="I70384">
        <v>718.32503031151305</v>
      </c>
      <c r="J70384">
        <v>16.635106199999999</v>
      </c>
      <c r="K70384">
        <v>22</v>
      </c>
      <c r="L70384" s="9">
        <f t="shared" si="1099"/>
        <v>0</v>
      </c>
      <c r="O70384" s="8">
        <v>45542</v>
      </c>
      <c r="P70384" s="7">
        <v>0.33611111111111114</v>
      </c>
    </row>
    <row r="70385" spans="1:16" x14ac:dyDescent="0.25">
      <c r="A70385" s="10">
        <v>45542.336805555555</v>
      </c>
      <c r="B70385" t="s">
        <v>14</v>
      </c>
      <c r="C70385">
        <v>99.9935714285714</v>
      </c>
      <c r="D70385">
        <v>4</v>
      </c>
      <c r="E70385" s="9">
        <v>1331.01217316865</v>
      </c>
      <c r="F70385">
        <v>387.31285714285701</v>
      </c>
      <c r="G70385">
        <v>96.828214285714296</v>
      </c>
      <c r="H70385">
        <v>0</v>
      </c>
      <c r="I70385">
        <v>718.32503031151305</v>
      </c>
      <c r="J70385">
        <v>18.035726199999999</v>
      </c>
      <c r="K70385">
        <v>22</v>
      </c>
      <c r="L70385" s="9">
        <f t="shared" si="1099"/>
        <v>0</v>
      </c>
      <c r="O70385" s="8">
        <v>45542</v>
      </c>
      <c r="P70385" s="7">
        <v>0.33680555555555558</v>
      </c>
    </row>
    <row r="70386" spans="1:16" x14ac:dyDescent="0.25">
      <c r="A70386" s="10">
        <v>45542.337500000001</v>
      </c>
      <c r="B70386" t="s">
        <v>14</v>
      </c>
      <c r="C70386">
        <v>96.93</v>
      </c>
      <c r="D70386">
        <v>5</v>
      </c>
      <c r="E70386" s="9">
        <v>1234.0821731686499</v>
      </c>
      <c r="F70386">
        <v>484.24285714285702</v>
      </c>
      <c r="G70386">
        <v>96.848571428571404</v>
      </c>
      <c r="H70386">
        <v>0</v>
      </c>
      <c r="I70386">
        <v>718.32503031151305</v>
      </c>
      <c r="J70386">
        <v>18.477468300000002</v>
      </c>
      <c r="K70386">
        <v>22</v>
      </c>
      <c r="L70386" s="9">
        <f t="shared" si="1099"/>
        <v>0</v>
      </c>
      <c r="O70386" s="8">
        <v>45542</v>
      </c>
      <c r="P70386" s="7">
        <v>0.33750000000000002</v>
      </c>
    </row>
    <row r="70387" spans="1:16" x14ac:dyDescent="0.25">
      <c r="A70387" s="10">
        <v>45542.338194444441</v>
      </c>
      <c r="B70387" t="s">
        <v>14</v>
      </c>
      <c r="C70387">
        <v>98.127499999999998</v>
      </c>
      <c r="D70387">
        <v>6</v>
      </c>
      <c r="E70387" s="9">
        <v>1135.9546731686501</v>
      </c>
      <c r="F70387">
        <v>582.37035714285696</v>
      </c>
      <c r="G70387">
        <v>97.061726190476193</v>
      </c>
      <c r="H70387">
        <v>0</v>
      </c>
      <c r="I70387">
        <v>718.32503031151305</v>
      </c>
      <c r="J70387">
        <v>16.825317500000001</v>
      </c>
      <c r="K70387">
        <v>22</v>
      </c>
      <c r="L70387" s="9">
        <f t="shared" si="1099"/>
        <v>0</v>
      </c>
      <c r="O70387" s="8">
        <v>45542</v>
      </c>
      <c r="P70387" s="7">
        <v>0.33819444444444446</v>
      </c>
    </row>
    <row r="70388" spans="1:16" x14ac:dyDescent="0.25">
      <c r="A70388" s="10">
        <v>45542.338888888888</v>
      </c>
      <c r="B70388" t="s">
        <v>14</v>
      </c>
      <c r="C70388">
        <v>100.18833333333301</v>
      </c>
      <c r="D70388">
        <v>7</v>
      </c>
      <c r="E70388" s="9">
        <v>1035.76633983531</v>
      </c>
      <c r="F70388">
        <v>682.55869047619001</v>
      </c>
      <c r="G70388">
        <v>97.508384353741405</v>
      </c>
      <c r="H70388">
        <v>0</v>
      </c>
      <c r="I70388">
        <v>718.32503031151305</v>
      </c>
      <c r="J70388">
        <v>16.081755999999999</v>
      </c>
      <c r="K70388">
        <v>22</v>
      </c>
      <c r="L70388" s="9">
        <f t="shared" si="1099"/>
        <v>0</v>
      </c>
      <c r="O70388" s="8">
        <v>45542</v>
      </c>
      <c r="P70388" s="7">
        <v>0.33888888888888891</v>
      </c>
    </row>
    <row r="70389" spans="1:16" x14ac:dyDescent="0.25">
      <c r="A70389" s="10">
        <v>45542.340277777781</v>
      </c>
      <c r="B70389" t="s">
        <v>14</v>
      </c>
      <c r="C70389">
        <v>99.862499999999997</v>
      </c>
      <c r="D70389">
        <v>8</v>
      </c>
      <c r="E70389" s="9">
        <v>935.90383983531899</v>
      </c>
      <c r="F70389">
        <v>782.42119047618996</v>
      </c>
      <c r="G70389">
        <v>97.802648809523802</v>
      </c>
      <c r="H70389">
        <v>0</v>
      </c>
      <c r="I70389">
        <v>718.32503031151305</v>
      </c>
      <c r="J70389">
        <v>13.2063513</v>
      </c>
      <c r="K70389">
        <v>22</v>
      </c>
      <c r="L70389" s="9">
        <f t="shared" si="1099"/>
        <v>0</v>
      </c>
      <c r="O70389" s="8">
        <v>45542</v>
      </c>
      <c r="P70389" s="7">
        <v>0.34027777777777779</v>
      </c>
    </row>
    <row r="70390" spans="1:16" x14ac:dyDescent="0.25">
      <c r="A70390" s="10">
        <v>45542.34097222222</v>
      </c>
      <c r="B70390" t="s">
        <v>14</v>
      </c>
      <c r="C70390">
        <v>99.136666666666599</v>
      </c>
      <c r="D70390">
        <v>9</v>
      </c>
      <c r="E70390" s="9">
        <v>836.76717316865199</v>
      </c>
      <c r="F70390">
        <v>881.55785714285696</v>
      </c>
      <c r="G70390">
        <v>97.950873015873</v>
      </c>
      <c r="H70390">
        <v>0</v>
      </c>
      <c r="I70390">
        <v>718.32503031151305</v>
      </c>
      <c r="J70390">
        <v>18.5698559</v>
      </c>
      <c r="K70390">
        <v>22</v>
      </c>
      <c r="L70390" s="9">
        <f t="shared" si="1099"/>
        <v>0</v>
      </c>
      <c r="O70390" s="8">
        <v>45542</v>
      </c>
      <c r="P70390" s="7">
        <v>0.34097222222222223</v>
      </c>
    </row>
    <row r="70391" spans="1:16" x14ac:dyDescent="0.25">
      <c r="A70391" s="10">
        <v>45542.341666666667</v>
      </c>
      <c r="B70391" t="s">
        <v>14</v>
      </c>
      <c r="C70391">
        <v>100.41500000000001</v>
      </c>
      <c r="D70391">
        <v>10</v>
      </c>
      <c r="E70391" s="9">
        <v>736.35217316865203</v>
      </c>
      <c r="F70391">
        <v>981.97285714285704</v>
      </c>
      <c r="G70391">
        <v>98.197285714285698</v>
      </c>
      <c r="H70391">
        <v>0</v>
      </c>
      <c r="I70391">
        <v>718.32503031151305</v>
      </c>
      <c r="J70391">
        <v>16.092248600000001</v>
      </c>
      <c r="K70391">
        <v>22</v>
      </c>
      <c r="L70391" s="9">
        <f t="shared" si="1099"/>
        <v>0</v>
      </c>
      <c r="O70391" s="8">
        <v>45542</v>
      </c>
      <c r="P70391" s="7">
        <v>0.34166666666666667</v>
      </c>
    </row>
    <row r="70392" spans="1:16" x14ac:dyDescent="0.25">
      <c r="A70392" s="10">
        <v>45542.342361111114</v>
      </c>
      <c r="B70392" t="s">
        <v>14</v>
      </c>
      <c r="C70392">
        <v>101.524</v>
      </c>
      <c r="D70392">
        <v>11</v>
      </c>
      <c r="E70392" s="9">
        <v>634.82817316865203</v>
      </c>
      <c r="F70392">
        <v>1083.4968571428501</v>
      </c>
      <c r="G70392">
        <v>98.499714285714205</v>
      </c>
      <c r="H70392">
        <v>0</v>
      </c>
      <c r="I70392">
        <v>718.32503031151305</v>
      </c>
      <c r="J70392">
        <v>9.4363569999999992</v>
      </c>
      <c r="K70392">
        <v>22</v>
      </c>
      <c r="L70392" s="9">
        <f t="shared" si="1099"/>
        <v>0</v>
      </c>
      <c r="O70392" s="8">
        <v>45542</v>
      </c>
      <c r="P70392" s="7">
        <v>0.34236111111111112</v>
      </c>
    </row>
    <row r="70393" spans="1:16" x14ac:dyDescent="0.25">
      <c r="A70393" s="10">
        <v>45542.343055555553</v>
      </c>
      <c r="B70393" t="s">
        <v>14</v>
      </c>
      <c r="C70393">
        <v>102.46</v>
      </c>
      <c r="D70393">
        <v>12</v>
      </c>
      <c r="E70393" s="9">
        <v>532.36817316865199</v>
      </c>
      <c r="F70393">
        <v>1185.9568571428499</v>
      </c>
      <c r="G70393">
        <v>98.829738095238099</v>
      </c>
      <c r="H70393">
        <v>0</v>
      </c>
      <c r="I70393">
        <v>718.32503031151305</v>
      </c>
      <c r="J70393">
        <v>4.2199293999999998</v>
      </c>
      <c r="K70393">
        <v>22</v>
      </c>
      <c r="L70393" s="9">
        <f t="shared" si="1099"/>
        <v>0</v>
      </c>
      <c r="O70393" s="8">
        <v>45542</v>
      </c>
      <c r="P70393" s="7">
        <v>0.34305555555555556</v>
      </c>
    </row>
    <row r="70394" spans="1:16" x14ac:dyDescent="0.25">
      <c r="A70394" s="10">
        <v>45542.34375</v>
      </c>
      <c r="B70394" t="s">
        <v>14</v>
      </c>
      <c r="C70394">
        <v>102.63500000000001</v>
      </c>
      <c r="D70394">
        <v>13</v>
      </c>
      <c r="E70394" s="9">
        <v>429.733173168652</v>
      </c>
      <c r="F70394">
        <v>1288.5918571428499</v>
      </c>
      <c r="G70394">
        <v>99.122450549450505</v>
      </c>
      <c r="H70394">
        <v>0</v>
      </c>
      <c r="I70394">
        <v>718.32503031151305</v>
      </c>
      <c r="J70394">
        <v>5.4436413999999997</v>
      </c>
      <c r="K70394">
        <v>22</v>
      </c>
      <c r="L70394" s="9">
        <f t="shared" si="1099"/>
        <v>0</v>
      </c>
      <c r="O70394" s="8">
        <v>45542</v>
      </c>
      <c r="P70394" s="7">
        <v>0.34375</v>
      </c>
    </row>
    <row r="70395" spans="1:16" x14ac:dyDescent="0.25">
      <c r="A70395" s="10">
        <v>45542.344444444447</v>
      </c>
      <c r="B70395" t="s">
        <v>14</v>
      </c>
      <c r="C70395">
        <v>102.8075</v>
      </c>
      <c r="D70395">
        <v>14</v>
      </c>
      <c r="E70395" s="9">
        <v>326.925673168652</v>
      </c>
      <c r="F70395">
        <v>1391.39935714285</v>
      </c>
      <c r="G70395">
        <v>99.385668367346895</v>
      </c>
      <c r="H70395">
        <v>0</v>
      </c>
      <c r="I70395">
        <v>718.32503031151305</v>
      </c>
      <c r="J70395">
        <v>4.257803</v>
      </c>
      <c r="K70395">
        <v>22</v>
      </c>
      <c r="L70395" s="9">
        <f t="shared" si="1099"/>
        <v>0</v>
      </c>
      <c r="O70395" s="8">
        <v>45542</v>
      </c>
      <c r="P70395" s="7">
        <v>0.34444444444444444</v>
      </c>
    </row>
    <row r="70396" spans="1:16" x14ac:dyDescent="0.25">
      <c r="A70396" s="10">
        <v>45542.345138888886</v>
      </c>
      <c r="B70396" t="s">
        <v>14</v>
      </c>
      <c r="C70396">
        <v>102.0325</v>
      </c>
      <c r="D70396">
        <v>15</v>
      </c>
      <c r="E70396" s="9">
        <v>224.893173168652</v>
      </c>
      <c r="F70396">
        <v>1493.43185714285</v>
      </c>
      <c r="G70396">
        <v>99.562123809523797</v>
      </c>
      <c r="H70396">
        <v>0</v>
      </c>
      <c r="I70396">
        <v>718.32503031151305</v>
      </c>
      <c r="J70396">
        <v>2.5592185000000001</v>
      </c>
      <c r="K70396">
        <v>22</v>
      </c>
      <c r="L70396" s="9">
        <f t="shared" si="1099"/>
        <v>0</v>
      </c>
      <c r="O70396" s="8">
        <v>45542</v>
      </c>
      <c r="P70396" s="7">
        <v>0.34513888888888888</v>
      </c>
    </row>
    <row r="70397" spans="1:16" x14ac:dyDescent="0.25">
      <c r="A70397" s="10">
        <v>45542.345833333333</v>
      </c>
      <c r="B70397" t="s">
        <v>14</v>
      </c>
      <c r="C70397">
        <v>103.09</v>
      </c>
      <c r="D70397">
        <v>16</v>
      </c>
      <c r="E70397" s="9">
        <v>121.80317316865199</v>
      </c>
      <c r="F70397">
        <v>1596.52185714285</v>
      </c>
      <c r="G70397">
        <v>99.782616071428507</v>
      </c>
      <c r="H70397">
        <v>0</v>
      </c>
      <c r="I70397">
        <v>718.32503031151305</v>
      </c>
      <c r="J70397">
        <v>10.689830799999999</v>
      </c>
      <c r="K70397">
        <v>22</v>
      </c>
      <c r="L70397" s="9">
        <f t="shared" si="1099"/>
        <v>0</v>
      </c>
      <c r="O70397" s="8">
        <v>45542</v>
      </c>
      <c r="P70397" s="7">
        <v>0.34583333333333333</v>
      </c>
    </row>
    <row r="70398" spans="1:16" x14ac:dyDescent="0.25">
      <c r="A70398" s="10">
        <v>45542.34652777778</v>
      </c>
      <c r="B70398" t="s">
        <v>14</v>
      </c>
      <c r="C70398">
        <v>101.35250000000001</v>
      </c>
      <c r="D70398">
        <v>17</v>
      </c>
      <c r="E70398" s="9">
        <v>20.450673168652401</v>
      </c>
      <c r="F70398">
        <v>1697.8743571428499</v>
      </c>
      <c r="G70398">
        <v>99.874962184873894</v>
      </c>
      <c r="H70398">
        <v>0</v>
      </c>
      <c r="I70398">
        <v>718.32503031151305</v>
      </c>
      <c r="J70398">
        <v>10.216142399999899</v>
      </c>
      <c r="K70398">
        <v>22</v>
      </c>
      <c r="L70398" s="9">
        <f t="shared" si="1099"/>
        <v>0</v>
      </c>
      <c r="O70398" s="8">
        <v>45542</v>
      </c>
      <c r="P70398" s="7">
        <v>0.34652777777777777</v>
      </c>
    </row>
    <row r="70399" spans="1:16" x14ac:dyDescent="0.25">
      <c r="A70399" s="10">
        <v>45542.348611111112</v>
      </c>
      <c r="B70399" t="s">
        <v>13</v>
      </c>
      <c r="C70399">
        <v>101.71250000000001</v>
      </c>
      <c r="D70399">
        <v>0</v>
      </c>
      <c r="E70399" s="9">
        <v>1749.5631731686501</v>
      </c>
      <c r="F70399">
        <v>0</v>
      </c>
      <c r="G70399">
        <v>0</v>
      </c>
      <c r="H70399">
        <v>31.238142857142901</v>
      </c>
      <c r="I70399">
        <v>749.56317316865602</v>
      </c>
      <c r="J70399">
        <v>-0.1921773</v>
      </c>
      <c r="K70399">
        <v>22</v>
      </c>
      <c r="L70399" s="9">
        <f t="shared" si="1099"/>
        <v>0</v>
      </c>
      <c r="O70399" s="8">
        <v>45542</v>
      </c>
      <c r="P70399" s="7">
        <v>0.34861111111111109</v>
      </c>
    </row>
    <row r="70400" spans="1:16" x14ac:dyDescent="0.25">
      <c r="A70400" s="10">
        <v>45542.349305555559</v>
      </c>
      <c r="B70400" t="s">
        <v>14</v>
      </c>
      <c r="C70400">
        <v>100.39</v>
      </c>
      <c r="D70400">
        <v>1</v>
      </c>
      <c r="E70400" s="9">
        <v>1649.17317316865</v>
      </c>
      <c r="F70400">
        <v>100.39</v>
      </c>
      <c r="G70400">
        <v>100.39</v>
      </c>
      <c r="H70400">
        <v>0</v>
      </c>
      <c r="I70400">
        <v>749.56317316865602</v>
      </c>
      <c r="J70400">
        <v>2.7782743999999999</v>
      </c>
      <c r="K70400">
        <v>22</v>
      </c>
      <c r="L70400" s="9">
        <f t="shared" si="1099"/>
        <v>0</v>
      </c>
      <c r="O70400" s="8">
        <v>45542</v>
      </c>
      <c r="P70400" s="7">
        <v>0.34930555555555554</v>
      </c>
    </row>
    <row r="70401" spans="1:16" x14ac:dyDescent="0.25">
      <c r="A70401" s="10">
        <v>45542.35</v>
      </c>
      <c r="B70401" t="s">
        <v>14</v>
      </c>
      <c r="C70401">
        <v>99.646000000000001</v>
      </c>
      <c r="D70401">
        <v>2</v>
      </c>
      <c r="E70401" s="9">
        <v>1549.5271731686501</v>
      </c>
      <c r="F70401">
        <v>200.036</v>
      </c>
      <c r="G70401">
        <v>100.018</v>
      </c>
      <c r="H70401">
        <v>0</v>
      </c>
      <c r="I70401">
        <v>749.56317316865602</v>
      </c>
      <c r="J70401">
        <v>2.8958016</v>
      </c>
      <c r="K70401">
        <v>22</v>
      </c>
      <c r="L70401" s="9">
        <f t="shared" si="1099"/>
        <v>0</v>
      </c>
      <c r="O70401" s="8">
        <v>45542</v>
      </c>
      <c r="P70401" s="7">
        <v>0.35</v>
      </c>
    </row>
    <row r="70402" spans="1:16" x14ac:dyDescent="0.25">
      <c r="A70402" s="10">
        <v>45542.350694444445</v>
      </c>
      <c r="B70402" t="s">
        <v>14</v>
      </c>
      <c r="C70402">
        <v>99.973749999999995</v>
      </c>
      <c r="D70402">
        <v>3</v>
      </c>
      <c r="E70402" s="9">
        <v>1449.5534231686499</v>
      </c>
      <c r="F70402">
        <v>300.00975</v>
      </c>
      <c r="G70402">
        <v>100.00324999999999</v>
      </c>
      <c r="H70402">
        <v>0</v>
      </c>
      <c r="I70402">
        <v>749.56317316865602</v>
      </c>
      <c r="J70402">
        <v>2.9402116</v>
      </c>
      <c r="K70402">
        <v>22</v>
      </c>
      <c r="L70402" s="9">
        <f t="shared" si="1099"/>
        <v>0</v>
      </c>
      <c r="O70402" s="8">
        <v>45542</v>
      </c>
      <c r="P70402" s="7">
        <v>0.35069444444444442</v>
      </c>
    </row>
    <row r="70403" spans="1:16" x14ac:dyDescent="0.25">
      <c r="A70403" s="10">
        <v>45542.351388888892</v>
      </c>
      <c r="B70403" t="s">
        <v>13</v>
      </c>
      <c r="C70403">
        <v>98.68</v>
      </c>
      <c r="D70403">
        <v>0</v>
      </c>
      <c r="E70403" s="9">
        <v>1745.5934231686499</v>
      </c>
      <c r="F70403">
        <v>0</v>
      </c>
      <c r="G70403">
        <v>0</v>
      </c>
      <c r="H70403">
        <v>-3.9697499999999701</v>
      </c>
      <c r="I70403">
        <v>745.59342316865605</v>
      </c>
      <c r="J70403">
        <v>-0.12924050000000001</v>
      </c>
      <c r="K70403">
        <v>22</v>
      </c>
      <c r="L70403" s="9">
        <f t="shared" ref="L70403:L70466" si="1100">IF(DAY(O70403 &lt;&gt; O70404), 1, 0)</f>
        <v>0</v>
      </c>
      <c r="O70403" s="8">
        <v>45542</v>
      </c>
      <c r="P70403" s="7">
        <v>0.35138888888888886</v>
      </c>
    </row>
    <row r="70404" spans="1:16" x14ac:dyDescent="0.25">
      <c r="A70404" s="10">
        <v>45542.352083333331</v>
      </c>
      <c r="B70404" t="s">
        <v>14</v>
      </c>
      <c r="C70404">
        <v>98.910833333333301</v>
      </c>
      <c r="D70404">
        <v>1</v>
      </c>
      <c r="E70404" s="9">
        <v>1646.68258983531</v>
      </c>
      <c r="F70404">
        <v>98.910833333333301</v>
      </c>
      <c r="G70404">
        <v>98.910833333333301</v>
      </c>
      <c r="H70404">
        <v>0</v>
      </c>
      <c r="I70404">
        <v>745.59342316865605</v>
      </c>
      <c r="J70404">
        <v>0.28865849999999899</v>
      </c>
      <c r="K70404">
        <v>22</v>
      </c>
      <c r="L70404" s="9">
        <f t="shared" si="1100"/>
        <v>0</v>
      </c>
      <c r="O70404" s="8">
        <v>45542</v>
      </c>
      <c r="P70404" s="7">
        <v>0.35208333333333336</v>
      </c>
    </row>
    <row r="70405" spans="1:16" x14ac:dyDescent="0.25">
      <c r="A70405" s="10">
        <v>45542.352777777778</v>
      </c>
      <c r="B70405" t="s">
        <v>13</v>
      </c>
      <c r="C70405">
        <v>101.53363636363601</v>
      </c>
      <c r="D70405">
        <v>0</v>
      </c>
      <c r="E70405" s="9">
        <v>1748.2162261989499</v>
      </c>
      <c r="F70405">
        <v>0</v>
      </c>
      <c r="G70405">
        <v>0</v>
      </c>
      <c r="H70405">
        <v>2.6228030303030101</v>
      </c>
      <c r="I70405">
        <v>748.21622619895902</v>
      </c>
      <c r="J70405">
        <v>-10.66062863</v>
      </c>
      <c r="K70405">
        <v>22</v>
      </c>
      <c r="L70405" s="9">
        <f t="shared" si="1100"/>
        <v>0</v>
      </c>
      <c r="O70405" s="8">
        <v>45542</v>
      </c>
      <c r="P70405" s="7">
        <v>0.3527777777777778</v>
      </c>
    </row>
    <row r="70406" spans="1:16" x14ac:dyDescent="0.25">
      <c r="A70406" s="10">
        <v>45542.354166666664</v>
      </c>
      <c r="B70406" t="s">
        <v>12</v>
      </c>
      <c r="C70406">
        <v>102.591111111111</v>
      </c>
      <c r="D70406">
        <v>-1</v>
      </c>
      <c r="E70406" s="9">
        <v>1850.8073373100599</v>
      </c>
      <c r="F70406">
        <v>-102.591111111111</v>
      </c>
      <c r="G70406">
        <v>102.591111111111</v>
      </c>
      <c r="H70406">
        <v>0</v>
      </c>
      <c r="I70406">
        <v>748.21622619895902</v>
      </c>
      <c r="J70406">
        <v>-10.1972702299999</v>
      </c>
      <c r="K70406">
        <v>22</v>
      </c>
      <c r="L70406" s="9">
        <f t="shared" si="1100"/>
        <v>0</v>
      </c>
      <c r="O70406" s="8">
        <v>45542</v>
      </c>
      <c r="P70406" s="7">
        <v>0.35416666666666669</v>
      </c>
    </row>
    <row r="70407" spans="1:16" x14ac:dyDescent="0.25">
      <c r="A70407" s="10">
        <v>45542.354861111111</v>
      </c>
      <c r="B70407" t="s">
        <v>12</v>
      </c>
      <c r="C70407">
        <v>100.558333333333</v>
      </c>
      <c r="D70407">
        <v>-2</v>
      </c>
      <c r="E70407" s="9">
        <v>1951.3656706433901</v>
      </c>
      <c r="F70407">
        <v>-203.14944444444399</v>
      </c>
      <c r="G70407">
        <v>101.57472222222199</v>
      </c>
      <c r="H70407">
        <v>0</v>
      </c>
      <c r="I70407">
        <v>748.21622619895902</v>
      </c>
      <c r="J70407">
        <v>-10.812026229999899</v>
      </c>
      <c r="K70407">
        <v>22</v>
      </c>
      <c r="L70407" s="9">
        <f t="shared" si="1100"/>
        <v>0</v>
      </c>
      <c r="O70407" s="8">
        <v>45542</v>
      </c>
      <c r="P70407" s="7">
        <v>0.35486111111111113</v>
      </c>
    </row>
    <row r="70408" spans="1:16" x14ac:dyDescent="0.25">
      <c r="A70408" s="10">
        <v>45542.356249999997</v>
      </c>
      <c r="B70408" t="s">
        <v>12</v>
      </c>
      <c r="C70408">
        <v>102.262</v>
      </c>
      <c r="D70408">
        <v>-3</v>
      </c>
      <c r="E70408" s="9">
        <v>2053.6276706434001</v>
      </c>
      <c r="F70408">
        <v>-305.41144444444399</v>
      </c>
      <c r="G70408">
        <v>101.803814814814</v>
      </c>
      <c r="H70408">
        <v>0</v>
      </c>
      <c r="I70408">
        <v>748.21622619895902</v>
      </c>
      <c r="J70408">
        <v>-11.681258999999899</v>
      </c>
      <c r="K70408">
        <v>22</v>
      </c>
      <c r="L70408" s="9">
        <f t="shared" si="1100"/>
        <v>0</v>
      </c>
      <c r="O70408" s="8">
        <v>45542</v>
      </c>
      <c r="P70408" s="7">
        <v>0.35625000000000001</v>
      </c>
    </row>
    <row r="70409" spans="1:16" x14ac:dyDescent="0.25">
      <c r="A70409" s="10">
        <v>45542.356944444444</v>
      </c>
      <c r="B70409" t="s">
        <v>12</v>
      </c>
      <c r="C70409">
        <v>102.51857142857099</v>
      </c>
      <c r="D70409">
        <v>-4</v>
      </c>
      <c r="E70409" s="9">
        <v>2156.1462420719699</v>
      </c>
      <c r="F70409">
        <v>-407.93001587301501</v>
      </c>
      <c r="G70409">
        <v>101.982503968253</v>
      </c>
      <c r="H70409">
        <v>0</v>
      </c>
      <c r="I70409">
        <v>748.21622619895902</v>
      </c>
      <c r="J70409">
        <v>-10.653741800000001</v>
      </c>
      <c r="K70409">
        <v>22</v>
      </c>
      <c r="L70409" s="9">
        <f t="shared" si="1100"/>
        <v>0</v>
      </c>
      <c r="O70409" s="8">
        <v>45542</v>
      </c>
      <c r="P70409" s="7">
        <v>0.35694444444444445</v>
      </c>
    </row>
    <row r="70410" spans="1:16" x14ac:dyDescent="0.25">
      <c r="A70410" s="10">
        <v>45542.357638888891</v>
      </c>
      <c r="B70410" t="s">
        <v>12</v>
      </c>
      <c r="C70410">
        <v>103.554827586206</v>
      </c>
      <c r="D70410">
        <v>-5</v>
      </c>
      <c r="E70410" s="9">
        <v>2259.7010696581701</v>
      </c>
      <c r="F70410">
        <v>-511.48484345922202</v>
      </c>
      <c r="G70410">
        <v>102.296968691844</v>
      </c>
      <c r="H70410">
        <v>0</v>
      </c>
      <c r="I70410">
        <v>748.21622619895902</v>
      </c>
      <c r="J70410">
        <v>-12.0276383</v>
      </c>
      <c r="K70410">
        <v>22</v>
      </c>
      <c r="L70410" s="9">
        <f t="shared" si="1100"/>
        <v>0</v>
      </c>
      <c r="O70410" s="8">
        <v>45542</v>
      </c>
      <c r="P70410" s="7">
        <v>0.3576388888888889</v>
      </c>
    </row>
    <row r="70411" spans="1:16" x14ac:dyDescent="0.25">
      <c r="A70411" s="10">
        <v>45542.35833333333</v>
      </c>
      <c r="B70411" t="s">
        <v>12</v>
      </c>
      <c r="C70411">
        <v>104.84909090908999</v>
      </c>
      <c r="D70411">
        <v>-6</v>
      </c>
      <c r="E70411" s="9">
        <v>2364.5501605672598</v>
      </c>
      <c r="F70411">
        <v>-616.33393436831295</v>
      </c>
      <c r="G70411">
        <v>102.72232239471801</v>
      </c>
      <c r="H70411">
        <v>0</v>
      </c>
      <c r="I70411">
        <v>748.21622619895902</v>
      </c>
      <c r="J70411">
        <v>-10.1352072</v>
      </c>
      <c r="K70411">
        <v>22</v>
      </c>
      <c r="L70411" s="9">
        <f t="shared" si="1100"/>
        <v>0</v>
      </c>
      <c r="O70411" s="8">
        <v>45542</v>
      </c>
      <c r="P70411" s="7">
        <v>0.35833333333333334</v>
      </c>
    </row>
    <row r="70412" spans="1:16" x14ac:dyDescent="0.25">
      <c r="A70412" s="10">
        <v>45542.359027777777</v>
      </c>
      <c r="B70412" t="s">
        <v>12</v>
      </c>
      <c r="C70412">
        <v>105.11666666666601</v>
      </c>
      <c r="D70412">
        <v>-7</v>
      </c>
      <c r="E70412" s="9">
        <v>2469.6668272339298</v>
      </c>
      <c r="F70412">
        <v>-721.45060103497997</v>
      </c>
      <c r="G70412">
        <v>103.064371576425</v>
      </c>
      <c r="H70412">
        <v>0</v>
      </c>
      <c r="I70412">
        <v>748.21622619895902</v>
      </c>
      <c r="J70412">
        <v>-11.4759727</v>
      </c>
      <c r="K70412">
        <v>22</v>
      </c>
      <c r="L70412" s="9">
        <f t="shared" si="1100"/>
        <v>0</v>
      </c>
      <c r="O70412" s="8">
        <v>45542</v>
      </c>
      <c r="P70412" s="7">
        <v>0.35902777777777778</v>
      </c>
    </row>
    <row r="70413" spans="1:16" x14ac:dyDescent="0.25">
      <c r="A70413" s="10">
        <v>45542.359722222223</v>
      </c>
      <c r="B70413" t="s">
        <v>12</v>
      </c>
      <c r="C70413">
        <v>104.74</v>
      </c>
      <c r="D70413">
        <v>-8</v>
      </c>
      <c r="E70413" s="9">
        <v>2574.40682723393</v>
      </c>
      <c r="F70413">
        <v>-826.19060103497998</v>
      </c>
      <c r="G70413">
        <v>103.273825129372</v>
      </c>
      <c r="H70413">
        <v>0</v>
      </c>
      <c r="I70413">
        <v>748.21622619895902</v>
      </c>
      <c r="J70413">
        <v>-9.9511391999999894</v>
      </c>
      <c r="K70413">
        <v>22</v>
      </c>
      <c r="L70413" s="9">
        <f t="shared" si="1100"/>
        <v>0</v>
      </c>
      <c r="O70413" s="8">
        <v>45542</v>
      </c>
      <c r="P70413" s="7">
        <v>0.35972222222222222</v>
      </c>
    </row>
    <row r="70414" spans="1:16" x14ac:dyDescent="0.25">
      <c r="A70414" s="10">
        <v>45542.361111111109</v>
      </c>
      <c r="B70414" t="s">
        <v>12</v>
      </c>
      <c r="C70414">
        <v>105.89</v>
      </c>
      <c r="D70414">
        <v>-9</v>
      </c>
      <c r="E70414" s="9">
        <v>2680.2968272339299</v>
      </c>
      <c r="F70414">
        <v>-932.08060103497996</v>
      </c>
      <c r="G70414">
        <v>103.564511226108</v>
      </c>
      <c r="H70414">
        <v>0</v>
      </c>
      <c r="I70414">
        <v>748.21622619895902</v>
      </c>
      <c r="J70414">
        <v>-10.920553099999999</v>
      </c>
      <c r="K70414">
        <v>22</v>
      </c>
      <c r="L70414" s="9">
        <f t="shared" si="1100"/>
        <v>0</v>
      </c>
      <c r="O70414" s="8">
        <v>45542</v>
      </c>
      <c r="P70414" s="7">
        <v>0.3611111111111111</v>
      </c>
    </row>
    <row r="70415" spans="1:16" x14ac:dyDescent="0.25">
      <c r="A70415" s="10">
        <v>45542.361805555556</v>
      </c>
      <c r="B70415" t="s">
        <v>12</v>
      </c>
      <c r="C70415">
        <v>105.06</v>
      </c>
      <c r="D70415">
        <v>-10</v>
      </c>
      <c r="E70415" s="9">
        <v>2785.3568272339298</v>
      </c>
      <c r="F70415">
        <v>-1037.1406010349799</v>
      </c>
      <c r="G70415">
        <v>103.714060103498</v>
      </c>
      <c r="H70415">
        <v>0</v>
      </c>
      <c r="I70415">
        <v>748.21622619895902</v>
      </c>
      <c r="J70415">
        <v>-10.586442669999901</v>
      </c>
      <c r="K70415">
        <v>22</v>
      </c>
      <c r="L70415" s="9">
        <f t="shared" si="1100"/>
        <v>0</v>
      </c>
      <c r="O70415" s="8">
        <v>45542</v>
      </c>
      <c r="P70415" s="7">
        <v>0.36180555555555555</v>
      </c>
    </row>
    <row r="70416" spans="1:16" x14ac:dyDescent="0.25">
      <c r="A70416" s="10">
        <v>45542.362500000003</v>
      </c>
      <c r="B70416" t="s">
        <v>12</v>
      </c>
      <c r="C70416">
        <v>105</v>
      </c>
      <c r="D70416">
        <v>-11</v>
      </c>
      <c r="E70416" s="9">
        <v>2890.3568272339298</v>
      </c>
      <c r="F70416">
        <v>-1142.1406010349799</v>
      </c>
      <c r="G70416">
        <v>103.830963730452</v>
      </c>
      <c r="H70416">
        <v>0</v>
      </c>
      <c r="I70416">
        <v>748.21622619895902</v>
      </c>
      <c r="J70416">
        <v>-8.5211456699999992</v>
      </c>
      <c r="K70416">
        <v>22</v>
      </c>
      <c r="L70416" s="9">
        <f t="shared" si="1100"/>
        <v>0</v>
      </c>
      <c r="O70416" s="8">
        <v>45542</v>
      </c>
      <c r="P70416" s="7">
        <v>0.36249999999999999</v>
      </c>
    </row>
    <row r="70417" spans="1:16" x14ac:dyDescent="0.25">
      <c r="A70417" s="10">
        <v>45542.363194444442</v>
      </c>
      <c r="B70417" t="s">
        <v>12</v>
      </c>
      <c r="C70417">
        <v>105.996</v>
      </c>
      <c r="D70417">
        <v>-12</v>
      </c>
      <c r="E70417" s="9">
        <v>2996.3528272339299</v>
      </c>
      <c r="F70417">
        <v>-1248.13660103498</v>
      </c>
      <c r="G70417">
        <v>104.01138341958099</v>
      </c>
      <c r="H70417">
        <v>0</v>
      </c>
      <c r="I70417">
        <v>748.21622619895902</v>
      </c>
      <c r="J70417">
        <v>-8.0668733699999997</v>
      </c>
      <c r="K70417">
        <v>22</v>
      </c>
      <c r="L70417" s="9">
        <f t="shared" si="1100"/>
        <v>0</v>
      </c>
      <c r="O70417" s="8">
        <v>45542</v>
      </c>
      <c r="P70417" s="7">
        <v>0.36319444444444443</v>
      </c>
    </row>
    <row r="70418" spans="1:16" x14ac:dyDescent="0.25">
      <c r="A70418" s="10">
        <v>45542.363888888889</v>
      </c>
      <c r="B70418" t="s">
        <v>12</v>
      </c>
      <c r="C70418">
        <v>107.23088235294099</v>
      </c>
      <c r="D70418">
        <v>-13</v>
      </c>
      <c r="E70418" s="9">
        <v>3103.5837095868701</v>
      </c>
      <c r="F70418">
        <v>-1355.3674833879199</v>
      </c>
      <c r="G70418">
        <v>104.259037183686</v>
      </c>
      <c r="H70418">
        <v>0</v>
      </c>
      <c r="I70418">
        <v>748.21622619895902</v>
      </c>
      <c r="J70418">
        <v>-11.424845399999899</v>
      </c>
      <c r="K70418">
        <v>22</v>
      </c>
      <c r="L70418" s="9">
        <f t="shared" si="1100"/>
        <v>0</v>
      </c>
      <c r="O70418" s="8">
        <v>45542</v>
      </c>
      <c r="P70418" s="7">
        <v>0.36388888888888887</v>
      </c>
    </row>
    <row r="70419" spans="1:16" x14ac:dyDescent="0.25">
      <c r="A70419" s="10">
        <v>45542.364583333336</v>
      </c>
      <c r="B70419" t="s">
        <v>12</v>
      </c>
      <c r="C70419">
        <v>108.17666666666599</v>
      </c>
      <c r="D70419">
        <v>-14</v>
      </c>
      <c r="E70419" s="9">
        <v>3211.76037625354</v>
      </c>
      <c r="F70419">
        <v>-1463.5441500545801</v>
      </c>
      <c r="G70419">
        <v>104.53886786104199</v>
      </c>
      <c r="H70419">
        <v>0</v>
      </c>
      <c r="I70419">
        <v>748.21622619895902</v>
      </c>
      <c r="J70419">
        <v>-12.500735599999899</v>
      </c>
      <c r="K70419">
        <v>22</v>
      </c>
      <c r="L70419" s="9">
        <f t="shared" si="1100"/>
        <v>0</v>
      </c>
      <c r="O70419" s="8">
        <v>45542</v>
      </c>
      <c r="P70419" s="7">
        <v>0.36458333333333331</v>
      </c>
    </row>
    <row r="70420" spans="1:16" x14ac:dyDescent="0.25">
      <c r="A70420" s="10">
        <v>45542.365277777775</v>
      </c>
      <c r="B70420" t="s">
        <v>12</v>
      </c>
      <c r="C70420">
        <v>107.746</v>
      </c>
      <c r="D70420">
        <v>-15</v>
      </c>
      <c r="E70420" s="9">
        <v>3319.5063762535401</v>
      </c>
      <c r="F70420">
        <v>-1571.29015005458</v>
      </c>
      <c r="G70420">
        <v>104.75267667030499</v>
      </c>
      <c r="H70420">
        <v>0</v>
      </c>
      <c r="I70420">
        <v>748.21622619895902</v>
      </c>
      <c r="J70420">
        <v>-14.167845399999999</v>
      </c>
      <c r="K70420">
        <v>22</v>
      </c>
      <c r="L70420" s="9">
        <f t="shared" si="1100"/>
        <v>0</v>
      </c>
      <c r="O70420" s="8">
        <v>45542</v>
      </c>
      <c r="P70420" s="7">
        <v>0.36527777777777776</v>
      </c>
    </row>
    <row r="70421" spans="1:16" x14ac:dyDescent="0.25">
      <c r="A70421" s="10">
        <v>45542.365972222222</v>
      </c>
      <c r="B70421" t="s">
        <v>12</v>
      </c>
      <c r="C70421">
        <v>107.8</v>
      </c>
      <c r="D70421">
        <v>-16</v>
      </c>
      <c r="E70421" s="9">
        <v>3427.3063762535398</v>
      </c>
      <c r="F70421">
        <v>-1679.0901500545799</v>
      </c>
      <c r="G70421">
        <v>104.943134378411</v>
      </c>
      <c r="H70421">
        <v>0</v>
      </c>
      <c r="I70421">
        <v>748.21622619895902</v>
      </c>
      <c r="J70421">
        <v>-15.1110881</v>
      </c>
      <c r="K70421">
        <v>22</v>
      </c>
      <c r="L70421" s="9">
        <f t="shared" si="1100"/>
        <v>0</v>
      </c>
      <c r="O70421" s="8">
        <v>45542</v>
      </c>
      <c r="P70421" s="7">
        <v>0.3659722222222222</v>
      </c>
    </row>
    <row r="70422" spans="1:16" x14ac:dyDescent="0.25">
      <c r="A70422" s="10">
        <v>45542.366666666669</v>
      </c>
      <c r="B70422" t="s">
        <v>12</v>
      </c>
      <c r="C70422">
        <v>109.202857142857</v>
      </c>
      <c r="D70422">
        <v>-17</v>
      </c>
      <c r="E70422" s="9">
        <v>3536.5092333963998</v>
      </c>
      <c r="F70422">
        <v>-1788.2930071974399</v>
      </c>
      <c r="G70422">
        <v>105.19370630573199</v>
      </c>
      <c r="H70422">
        <v>0</v>
      </c>
      <c r="I70422">
        <v>748.21622619895902</v>
      </c>
      <c r="J70422">
        <v>-13.4967045999999</v>
      </c>
      <c r="K70422">
        <v>22</v>
      </c>
      <c r="L70422" s="9">
        <f t="shared" si="1100"/>
        <v>0</v>
      </c>
      <c r="O70422" s="8">
        <v>45542</v>
      </c>
      <c r="P70422" s="7">
        <v>0.36666666666666664</v>
      </c>
    </row>
    <row r="70423" spans="1:16" x14ac:dyDescent="0.25">
      <c r="A70423" s="10">
        <v>45542.367361111108</v>
      </c>
      <c r="B70423" t="s">
        <v>12</v>
      </c>
      <c r="C70423">
        <v>110.796666666666</v>
      </c>
      <c r="D70423">
        <v>-18</v>
      </c>
      <c r="E70423" s="9">
        <v>3647.3059000630601</v>
      </c>
      <c r="F70423">
        <v>-1899.08967386411</v>
      </c>
      <c r="G70423">
        <v>105.50498188133901</v>
      </c>
      <c r="H70423">
        <v>0</v>
      </c>
      <c r="I70423">
        <v>748.21622619895902</v>
      </c>
      <c r="J70423">
        <v>-11.5067146</v>
      </c>
      <c r="K70423">
        <v>22</v>
      </c>
      <c r="L70423" s="9">
        <f t="shared" si="1100"/>
        <v>0</v>
      </c>
      <c r="O70423" s="8">
        <v>45542</v>
      </c>
      <c r="P70423" s="7">
        <v>0.36736111111111114</v>
      </c>
    </row>
    <row r="70424" spans="1:16" x14ac:dyDescent="0.25">
      <c r="A70424" s="10">
        <v>45542.368055555555</v>
      </c>
      <c r="B70424" t="s">
        <v>12</v>
      </c>
      <c r="C70424">
        <v>109.96</v>
      </c>
      <c r="D70424">
        <v>-19</v>
      </c>
      <c r="E70424" s="9">
        <v>3757.2659000630601</v>
      </c>
      <c r="F70424">
        <v>-2009.04967386411</v>
      </c>
      <c r="G70424">
        <v>105.739456519163</v>
      </c>
      <c r="H70424">
        <v>0</v>
      </c>
      <c r="I70424">
        <v>748.21622619895902</v>
      </c>
      <c r="J70424">
        <v>-11.3006592</v>
      </c>
      <c r="K70424">
        <v>22</v>
      </c>
      <c r="L70424" s="9">
        <f t="shared" si="1100"/>
        <v>0</v>
      </c>
      <c r="O70424" s="8">
        <v>45542</v>
      </c>
      <c r="P70424" s="7">
        <v>0.36805555555555558</v>
      </c>
    </row>
    <row r="70425" spans="1:16" x14ac:dyDescent="0.25">
      <c r="A70425" s="10">
        <v>45542.368750000001</v>
      </c>
      <c r="B70425" t="s">
        <v>12</v>
      </c>
      <c r="C70425">
        <v>109.806666666666</v>
      </c>
      <c r="D70425">
        <v>-20</v>
      </c>
      <c r="E70425" s="9">
        <v>3867.0725667297302</v>
      </c>
      <c r="F70425">
        <v>-2118.85634053077</v>
      </c>
      <c r="G70425">
        <v>105.94281702653799</v>
      </c>
      <c r="H70425">
        <v>0</v>
      </c>
      <c r="I70425">
        <v>748.21622619895902</v>
      </c>
      <c r="J70425">
        <v>-6.5879950999999899</v>
      </c>
      <c r="K70425">
        <v>22</v>
      </c>
      <c r="L70425" s="9">
        <f t="shared" si="1100"/>
        <v>0</v>
      </c>
      <c r="O70425" s="8">
        <v>45542</v>
      </c>
      <c r="P70425" s="7">
        <v>0.36875000000000002</v>
      </c>
    </row>
    <row r="70426" spans="1:16" x14ac:dyDescent="0.25">
      <c r="A70426" s="10">
        <v>45542.369444444441</v>
      </c>
      <c r="B70426" t="s">
        <v>12</v>
      </c>
      <c r="C70426">
        <v>109.94</v>
      </c>
      <c r="D70426">
        <v>-21</v>
      </c>
      <c r="E70426" s="9">
        <v>3977.0125667297302</v>
      </c>
      <c r="F70426">
        <v>-2228.7963405307701</v>
      </c>
      <c r="G70426">
        <v>106.133159072894</v>
      </c>
      <c r="H70426">
        <v>0</v>
      </c>
      <c r="I70426">
        <v>748.21622619895902</v>
      </c>
      <c r="J70426">
        <v>-6.22196459999999</v>
      </c>
      <c r="K70426">
        <v>22</v>
      </c>
      <c r="L70426" s="9">
        <f t="shared" si="1100"/>
        <v>0</v>
      </c>
      <c r="O70426" s="8">
        <v>45542</v>
      </c>
      <c r="P70426" s="7">
        <v>0.36944444444444446</v>
      </c>
    </row>
    <row r="70427" spans="1:16" x14ac:dyDescent="0.25">
      <c r="A70427" s="10">
        <v>45542.370138888888</v>
      </c>
      <c r="B70427" t="s">
        <v>12</v>
      </c>
      <c r="C70427">
        <v>109.85250000000001</v>
      </c>
      <c r="D70427">
        <v>-22</v>
      </c>
      <c r="E70427" s="9">
        <v>4086.8650667297302</v>
      </c>
      <c r="F70427">
        <v>-2338.64884053077</v>
      </c>
      <c r="G70427">
        <v>106.302220024126</v>
      </c>
      <c r="H70427">
        <v>0</v>
      </c>
      <c r="I70427">
        <v>748.21622619895902</v>
      </c>
      <c r="J70427">
        <v>-5.3662584999999901</v>
      </c>
      <c r="K70427">
        <v>22</v>
      </c>
      <c r="L70427" s="9">
        <f t="shared" si="1100"/>
        <v>0</v>
      </c>
      <c r="O70427" s="8">
        <v>45542</v>
      </c>
      <c r="P70427" s="7">
        <v>0.37013888888888891</v>
      </c>
    </row>
    <row r="70428" spans="1:16" x14ac:dyDescent="0.25">
      <c r="A70428" s="10">
        <v>45542.370833333334</v>
      </c>
      <c r="B70428" t="s">
        <v>12</v>
      </c>
      <c r="C70428">
        <v>109.952</v>
      </c>
      <c r="D70428">
        <v>-23</v>
      </c>
      <c r="E70428" s="9">
        <v>4196.81706672973</v>
      </c>
      <c r="F70428">
        <v>-2448.6008405307698</v>
      </c>
      <c r="G70428">
        <v>106.46090611003299</v>
      </c>
      <c r="H70428">
        <v>0</v>
      </c>
      <c r="I70428">
        <v>748.21622619895902</v>
      </c>
      <c r="J70428">
        <v>-0.60813419999999896</v>
      </c>
      <c r="K70428">
        <v>22</v>
      </c>
      <c r="L70428" s="9">
        <f t="shared" si="1100"/>
        <v>0</v>
      </c>
      <c r="O70428" s="8">
        <v>45542</v>
      </c>
      <c r="P70428" s="7">
        <v>0.37083333333333335</v>
      </c>
    </row>
    <row r="70429" spans="1:16" x14ac:dyDescent="0.25">
      <c r="A70429" s="10">
        <v>45542.371527777781</v>
      </c>
      <c r="B70429" t="s">
        <v>13</v>
      </c>
      <c r="C70429">
        <v>109.372</v>
      </c>
      <c r="D70429">
        <v>0</v>
      </c>
      <c r="E70429" s="9">
        <v>1681.2610667297299</v>
      </c>
      <c r="F70429">
        <v>0</v>
      </c>
      <c r="G70429">
        <v>0</v>
      </c>
      <c r="H70429">
        <v>-66.955159469221599</v>
      </c>
      <c r="I70429">
        <v>681.26106672973697</v>
      </c>
      <c r="J70429">
        <v>3.1211183</v>
      </c>
      <c r="K70429">
        <v>22</v>
      </c>
      <c r="L70429" s="9">
        <f t="shared" si="1100"/>
        <v>0</v>
      </c>
      <c r="O70429" s="8">
        <v>45542</v>
      </c>
      <c r="P70429" s="7">
        <v>0.37152777777777779</v>
      </c>
    </row>
    <row r="70430" spans="1:16" x14ac:dyDescent="0.25">
      <c r="A70430" s="10">
        <v>45542.37222222222</v>
      </c>
      <c r="B70430" t="s">
        <v>14</v>
      </c>
      <c r="C70430">
        <v>110.14624999999999</v>
      </c>
      <c r="D70430">
        <v>1</v>
      </c>
      <c r="E70430" s="9">
        <v>1571.1148167297299</v>
      </c>
      <c r="F70430">
        <v>110.14624999999999</v>
      </c>
      <c r="G70430">
        <v>110.14624999999999</v>
      </c>
      <c r="H70430">
        <v>0</v>
      </c>
      <c r="I70430">
        <v>681.26106672973697</v>
      </c>
      <c r="J70430">
        <v>10.993646099999999</v>
      </c>
      <c r="K70430">
        <v>22</v>
      </c>
      <c r="L70430" s="9">
        <f t="shared" si="1100"/>
        <v>0</v>
      </c>
      <c r="O70430" s="8">
        <v>45542</v>
      </c>
      <c r="P70430" s="7">
        <v>0.37222222222222223</v>
      </c>
    </row>
    <row r="70431" spans="1:16" x14ac:dyDescent="0.25">
      <c r="A70431" s="10">
        <v>45542.372916666667</v>
      </c>
      <c r="B70431" t="s">
        <v>14</v>
      </c>
      <c r="C70431">
        <v>111.005</v>
      </c>
      <c r="D70431">
        <v>2</v>
      </c>
      <c r="E70431" s="9">
        <v>1460.10981672973</v>
      </c>
      <c r="F70431">
        <v>221.15125</v>
      </c>
      <c r="G70431">
        <v>110.575625</v>
      </c>
      <c r="H70431">
        <v>0</v>
      </c>
      <c r="I70431">
        <v>681.26106672973697</v>
      </c>
      <c r="J70431">
        <v>7.5699677999999997</v>
      </c>
      <c r="K70431">
        <v>22</v>
      </c>
      <c r="L70431" s="9">
        <f t="shared" si="1100"/>
        <v>0</v>
      </c>
      <c r="O70431" s="8">
        <v>45542</v>
      </c>
      <c r="P70431" s="7">
        <v>0.37291666666666667</v>
      </c>
    </row>
    <row r="70432" spans="1:16" x14ac:dyDescent="0.25">
      <c r="A70432" s="10">
        <v>45542.373611111114</v>
      </c>
      <c r="B70432" t="s">
        <v>14</v>
      </c>
      <c r="C70432">
        <v>110.186875</v>
      </c>
      <c r="D70432">
        <v>3</v>
      </c>
      <c r="E70432" s="9">
        <v>1349.9229417297299</v>
      </c>
      <c r="F70432">
        <v>331.33812499999999</v>
      </c>
      <c r="G70432">
        <v>110.44604166666601</v>
      </c>
      <c r="H70432">
        <v>0</v>
      </c>
      <c r="I70432">
        <v>681.26106672973697</v>
      </c>
      <c r="J70432">
        <v>6.9994338000000003</v>
      </c>
      <c r="K70432">
        <v>22</v>
      </c>
      <c r="L70432" s="9">
        <f t="shared" si="1100"/>
        <v>0</v>
      </c>
      <c r="O70432" s="8">
        <v>45542</v>
      </c>
      <c r="P70432" s="7">
        <v>0.37361111111111112</v>
      </c>
    </row>
    <row r="70433" spans="1:16" x14ac:dyDescent="0.25">
      <c r="A70433" s="10">
        <v>45542.374305555553</v>
      </c>
      <c r="B70433" t="s">
        <v>14</v>
      </c>
      <c r="C70433">
        <v>110.85</v>
      </c>
      <c r="D70433">
        <v>4</v>
      </c>
      <c r="E70433" s="9">
        <v>1239.07294172973</v>
      </c>
      <c r="F70433">
        <v>442.18812500000001</v>
      </c>
      <c r="G70433">
        <v>110.54703125</v>
      </c>
      <c r="H70433">
        <v>0</v>
      </c>
      <c r="I70433">
        <v>681.26106672973697</v>
      </c>
      <c r="J70433">
        <v>2.3630721000000001</v>
      </c>
      <c r="K70433">
        <v>22</v>
      </c>
      <c r="L70433" s="9">
        <f t="shared" si="1100"/>
        <v>0</v>
      </c>
      <c r="O70433" s="8">
        <v>45542</v>
      </c>
      <c r="P70433" s="7">
        <v>0.37430555555555556</v>
      </c>
    </row>
    <row r="70434" spans="1:16" x14ac:dyDescent="0.25">
      <c r="A70434" s="10">
        <v>45542.375</v>
      </c>
      <c r="B70434" t="s">
        <v>14</v>
      </c>
      <c r="C70434">
        <v>111.085555555555</v>
      </c>
      <c r="D70434">
        <v>5</v>
      </c>
      <c r="E70434" s="9">
        <v>1127.9873861741701</v>
      </c>
      <c r="F70434">
        <v>553.27368055555496</v>
      </c>
      <c r="G70434">
        <v>110.65473611111101</v>
      </c>
      <c r="H70434">
        <v>0</v>
      </c>
      <c r="I70434">
        <v>681.26106672973697</v>
      </c>
      <c r="J70434">
        <v>2.2858656000000002</v>
      </c>
      <c r="K70434">
        <v>22</v>
      </c>
      <c r="L70434" s="9">
        <f t="shared" si="1100"/>
        <v>0</v>
      </c>
      <c r="O70434" s="8">
        <v>45542</v>
      </c>
      <c r="P70434" s="7">
        <v>0.375</v>
      </c>
    </row>
    <row r="70435" spans="1:16" x14ac:dyDescent="0.25">
      <c r="A70435" s="10">
        <v>45542.375694444447</v>
      </c>
      <c r="B70435" t="s">
        <v>14</v>
      </c>
      <c r="C70435">
        <v>113.53666666666599</v>
      </c>
      <c r="D70435">
        <v>6</v>
      </c>
      <c r="E70435" s="9">
        <v>1014.45071950751</v>
      </c>
      <c r="F70435">
        <v>666.81034722222205</v>
      </c>
      <c r="G70435">
        <v>111.13505787037001</v>
      </c>
      <c r="H70435">
        <v>0</v>
      </c>
      <c r="I70435">
        <v>681.26106672973697</v>
      </c>
      <c r="J70435">
        <v>1.4828992000000001</v>
      </c>
      <c r="K70435">
        <v>22</v>
      </c>
      <c r="L70435" s="9">
        <f t="shared" si="1100"/>
        <v>0</v>
      </c>
      <c r="O70435" s="8">
        <v>45542</v>
      </c>
      <c r="P70435" s="7">
        <v>0.37569444444444444</v>
      </c>
    </row>
    <row r="70436" spans="1:16" x14ac:dyDescent="0.25">
      <c r="A70436" s="10">
        <v>45542.376388888886</v>
      </c>
      <c r="B70436" t="s">
        <v>14</v>
      </c>
      <c r="C70436">
        <v>114.684285714285</v>
      </c>
      <c r="D70436">
        <v>7</v>
      </c>
      <c r="E70436" s="9">
        <v>899.76643379322604</v>
      </c>
      <c r="F70436">
        <v>781.49463293650695</v>
      </c>
      <c r="G70436">
        <v>111.642090419501</v>
      </c>
      <c r="H70436">
        <v>0</v>
      </c>
      <c r="I70436">
        <v>681.26106672973697</v>
      </c>
      <c r="J70436">
        <v>1.5973805999999999</v>
      </c>
      <c r="K70436">
        <v>22</v>
      </c>
      <c r="L70436" s="9">
        <f t="shared" si="1100"/>
        <v>0</v>
      </c>
      <c r="O70436" s="8">
        <v>45542</v>
      </c>
      <c r="P70436" s="7">
        <v>0.37638888888888888</v>
      </c>
    </row>
    <row r="70437" spans="1:16" x14ac:dyDescent="0.25">
      <c r="A70437" s="10">
        <v>45542.377083333333</v>
      </c>
      <c r="B70437" t="s">
        <v>14</v>
      </c>
      <c r="C70437">
        <v>113.78</v>
      </c>
      <c r="D70437">
        <v>8</v>
      </c>
      <c r="E70437" s="9">
        <v>785.98643379322596</v>
      </c>
      <c r="F70437">
        <v>895.27463293650703</v>
      </c>
      <c r="G70437">
        <v>111.909329117063</v>
      </c>
      <c r="H70437">
        <v>0</v>
      </c>
      <c r="I70437">
        <v>681.26106672973697</v>
      </c>
      <c r="J70437">
        <v>1.7481340999999999</v>
      </c>
      <c r="K70437">
        <v>22</v>
      </c>
      <c r="L70437" s="9">
        <f t="shared" si="1100"/>
        <v>0</v>
      </c>
      <c r="O70437" s="8">
        <v>45542</v>
      </c>
      <c r="P70437" s="7">
        <v>0.37708333333333333</v>
      </c>
    </row>
    <row r="70438" spans="1:16" x14ac:dyDescent="0.25">
      <c r="A70438" s="10">
        <v>45542.37777777778</v>
      </c>
      <c r="B70438" t="s">
        <v>13</v>
      </c>
      <c r="C70438">
        <v>112.413</v>
      </c>
      <c r="D70438">
        <v>0</v>
      </c>
      <c r="E70438" s="9">
        <v>1685.29043379322</v>
      </c>
      <c r="F70438">
        <v>0</v>
      </c>
      <c r="G70438">
        <v>0</v>
      </c>
      <c r="H70438">
        <v>4.0293670634921401</v>
      </c>
      <c r="I70438">
        <v>685.290433793229</v>
      </c>
      <c r="J70438">
        <v>-0.39239089999999899</v>
      </c>
      <c r="K70438">
        <v>22</v>
      </c>
      <c r="L70438" s="9">
        <f t="shared" si="1100"/>
        <v>0</v>
      </c>
      <c r="O70438" s="8">
        <v>45542</v>
      </c>
      <c r="P70438" s="7">
        <v>0.37777777777777777</v>
      </c>
    </row>
    <row r="70439" spans="1:16" x14ac:dyDescent="0.25">
      <c r="A70439" s="10">
        <v>45542.378472222219</v>
      </c>
      <c r="B70439" t="s">
        <v>14</v>
      </c>
      <c r="C70439">
        <v>112.9</v>
      </c>
      <c r="D70439">
        <v>1</v>
      </c>
      <c r="E70439" s="9">
        <v>1572.3904337932199</v>
      </c>
      <c r="F70439">
        <v>112.9</v>
      </c>
      <c r="G70439">
        <v>112.9</v>
      </c>
      <c r="H70439">
        <v>0</v>
      </c>
      <c r="I70439">
        <v>685.290433793229</v>
      </c>
      <c r="J70439">
        <v>0.80615709999999996</v>
      </c>
      <c r="K70439">
        <v>22</v>
      </c>
      <c r="L70439" s="9">
        <f t="shared" si="1100"/>
        <v>0</v>
      </c>
      <c r="O70439" s="8">
        <v>45542</v>
      </c>
      <c r="P70439" s="7">
        <v>0.37847222222222221</v>
      </c>
    </row>
    <row r="70440" spans="1:16" x14ac:dyDescent="0.25">
      <c r="A70440" s="10">
        <v>45542.379166666666</v>
      </c>
      <c r="B70440" t="s">
        <v>13</v>
      </c>
      <c r="C70440">
        <v>112.406666666666</v>
      </c>
      <c r="D70440">
        <v>0</v>
      </c>
      <c r="E70440" s="9">
        <v>1684.7971004598901</v>
      </c>
      <c r="F70440">
        <v>0</v>
      </c>
      <c r="G70440">
        <v>0</v>
      </c>
      <c r="H70440">
        <v>-0.49333333333332502</v>
      </c>
      <c r="I70440">
        <v>684.797100459896</v>
      </c>
      <c r="J70440">
        <v>-3.8030382999999901</v>
      </c>
      <c r="K70440">
        <v>22</v>
      </c>
      <c r="L70440" s="9">
        <f t="shared" si="1100"/>
        <v>0</v>
      </c>
      <c r="O70440" s="8">
        <v>45542</v>
      </c>
      <c r="P70440" s="7">
        <v>0.37916666666666665</v>
      </c>
    </row>
    <row r="70441" spans="1:16" x14ac:dyDescent="0.25">
      <c r="A70441" s="10">
        <v>45542.379861111112</v>
      </c>
      <c r="B70441" t="s">
        <v>14</v>
      </c>
      <c r="C70441">
        <v>113.18</v>
      </c>
      <c r="D70441">
        <v>1</v>
      </c>
      <c r="E70441" s="9">
        <v>1571.61710045989</v>
      </c>
      <c r="F70441">
        <v>113.18</v>
      </c>
      <c r="G70441">
        <v>113.18</v>
      </c>
      <c r="H70441">
        <v>0</v>
      </c>
      <c r="I70441">
        <v>684.797100459896</v>
      </c>
      <c r="J70441">
        <v>0.21150670000000199</v>
      </c>
      <c r="K70441">
        <v>22</v>
      </c>
      <c r="L70441" s="9">
        <f t="shared" si="1100"/>
        <v>0</v>
      </c>
      <c r="O70441" s="8">
        <v>45542</v>
      </c>
      <c r="P70441" s="7">
        <v>0.37986111111111109</v>
      </c>
    </row>
    <row r="70442" spans="1:16" x14ac:dyDescent="0.25">
      <c r="A70442" s="10">
        <v>45542.380555555559</v>
      </c>
      <c r="B70442" t="s">
        <v>13</v>
      </c>
      <c r="C70442">
        <v>112.766666666666</v>
      </c>
      <c r="D70442">
        <v>0</v>
      </c>
      <c r="E70442" s="9">
        <v>1684.3837671265501</v>
      </c>
      <c r="F70442">
        <v>0</v>
      </c>
      <c r="G70442">
        <v>0</v>
      </c>
      <c r="H70442">
        <v>-0.413333333333326</v>
      </c>
      <c r="I70442">
        <v>684.38376712656304</v>
      </c>
      <c r="J70442">
        <v>-0.40112289999999801</v>
      </c>
      <c r="K70442">
        <v>22</v>
      </c>
      <c r="L70442" s="9">
        <f t="shared" si="1100"/>
        <v>0</v>
      </c>
      <c r="O70442" s="8">
        <v>45542</v>
      </c>
      <c r="P70442" s="7">
        <v>0.38055555555555554</v>
      </c>
    </row>
    <row r="70443" spans="1:16" x14ac:dyDescent="0.25">
      <c r="A70443" s="10">
        <v>45542.381249999999</v>
      </c>
      <c r="B70443" t="s">
        <v>14</v>
      </c>
      <c r="C70443">
        <v>112.47</v>
      </c>
      <c r="D70443">
        <v>1</v>
      </c>
      <c r="E70443" s="9">
        <v>1571.9137671265501</v>
      </c>
      <c r="F70443">
        <v>112.47</v>
      </c>
      <c r="G70443">
        <v>112.47</v>
      </c>
      <c r="H70443">
        <v>0</v>
      </c>
      <c r="I70443">
        <v>684.38376712656304</v>
      </c>
      <c r="J70443">
        <v>3.2205618</v>
      </c>
      <c r="K70443">
        <v>22</v>
      </c>
      <c r="L70443" s="9">
        <f t="shared" si="1100"/>
        <v>0</v>
      </c>
      <c r="O70443" s="8">
        <v>45542</v>
      </c>
      <c r="P70443" s="7">
        <v>0.38124999999999998</v>
      </c>
    </row>
    <row r="70444" spans="1:16" x14ac:dyDescent="0.25">
      <c r="A70444" s="10">
        <v>45542.381944444445</v>
      </c>
      <c r="B70444" t="s">
        <v>14</v>
      </c>
      <c r="C70444">
        <v>113.201333333333</v>
      </c>
      <c r="D70444">
        <v>2</v>
      </c>
      <c r="E70444" s="9">
        <v>1458.71243379322</v>
      </c>
      <c r="F70444">
        <v>225.671333333333</v>
      </c>
      <c r="G70444">
        <v>112.835666666666</v>
      </c>
      <c r="H70444">
        <v>0</v>
      </c>
      <c r="I70444">
        <v>684.38376712656304</v>
      </c>
      <c r="J70444">
        <v>3.3258274000000001</v>
      </c>
      <c r="K70444">
        <v>22</v>
      </c>
      <c r="L70444" s="9">
        <f t="shared" si="1100"/>
        <v>0</v>
      </c>
      <c r="O70444" s="8">
        <v>45542</v>
      </c>
      <c r="P70444" s="7">
        <v>0.38194444444444442</v>
      </c>
    </row>
    <row r="70445" spans="1:16" x14ac:dyDescent="0.25">
      <c r="A70445" s="10">
        <v>45542.382638888892</v>
      </c>
      <c r="B70445" t="s">
        <v>14</v>
      </c>
      <c r="C70445">
        <v>112.831666666666</v>
      </c>
      <c r="D70445">
        <v>3</v>
      </c>
      <c r="E70445" s="9">
        <v>1345.8807671265499</v>
      </c>
      <c r="F70445">
        <v>338.50299999999999</v>
      </c>
      <c r="G70445">
        <v>112.83433333333301</v>
      </c>
      <c r="H70445">
        <v>0</v>
      </c>
      <c r="I70445">
        <v>684.38376712656304</v>
      </c>
      <c r="J70445">
        <v>5.6983470000000001</v>
      </c>
      <c r="K70445">
        <v>22</v>
      </c>
      <c r="L70445" s="9">
        <f t="shared" si="1100"/>
        <v>0</v>
      </c>
      <c r="O70445" s="8">
        <v>45542</v>
      </c>
      <c r="P70445" s="7">
        <v>0.38263888888888886</v>
      </c>
    </row>
    <row r="70446" spans="1:16" x14ac:dyDescent="0.25">
      <c r="A70446" s="10">
        <v>45542.383333333331</v>
      </c>
      <c r="B70446" t="s">
        <v>14</v>
      </c>
      <c r="C70446">
        <v>114.56315789473599</v>
      </c>
      <c r="D70446">
        <v>4</v>
      </c>
      <c r="E70446" s="9">
        <v>1231.3176092318199</v>
      </c>
      <c r="F70446">
        <v>453.06615789473602</v>
      </c>
      <c r="G70446">
        <v>113.26653947368401</v>
      </c>
      <c r="H70446">
        <v>0</v>
      </c>
      <c r="I70446">
        <v>684.38376712656304</v>
      </c>
      <c r="J70446">
        <v>3.7988350999999998</v>
      </c>
      <c r="K70446">
        <v>22</v>
      </c>
      <c r="L70446" s="9">
        <f t="shared" si="1100"/>
        <v>0</v>
      </c>
      <c r="O70446" s="8">
        <v>45542</v>
      </c>
      <c r="P70446" s="7">
        <v>0.38333333333333336</v>
      </c>
    </row>
    <row r="70447" spans="1:16" x14ac:dyDescent="0.25">
      <c r="A70447" s="10">
        <v>45542.384027777778</v>
      </c>
      <c r="B70447" t="s">
        <v>14</v>
      </c>
      <c r="C70447">
        <v>115.87294117646999</v>
      </c>
      <c r="D70447">
        <v>5</v>
      </c>
      <c r="E70447" s="9">
        <v>1115.4446680553499</v>
      </c>
      <c r="F70447">
        <v>568.93909907120701</v>
      </c>
      <c r="G70447">
        <v>113.787819814241</v>
      </c>
      <c r="H70447">
        <v>0</v>
      </c>
      <c r="I70447">
        <v>684.38376712656304</v>
      </c>
      <c r="J70447">
        <v>2.7201917</v>
      </c>
      <c r="K70447">
        <v>22</v>
      </c>
      <c r="L70447" s="9">
        <f t="shared" si="1100"/>
        <v>0</v>
      </c>
      <c r="O70447" s="8">
        <v>45542</v>
      </c>
      <c r="P70447" s="7">
        <v>0.3840277777777778</v>
      </c>
    </row>
    <row r="70448" spans="1:16" x14ac:dyDescent="0.25">
      <c r="A70448" s="10">
        <v>45542.384722222225</v>
      </c>
      <c r="B70448" t="s">
        <v>14</v>
      </c>
      <c r="C70448">
        <v>114.69</v>
      </c>
      <c r="D70448">
        <v>6</v>
      </c>
      <c r="E70448" s="9">
        <v>1000.75466805535</v>
      </c>
      <c r="F70448">
        <v>683.62909907120695</v>
      </c>
      <c r="G70448">
        <v>113.938183178534</v>
      </c>
      <c r="H70448">
        <v>0</v>
      </c>
      <c r="I70448">
        <v>684.38376712656304</v>
      </c>
      <c r="J70448">
        <v>4.7192103000000003</v>
      </c>
      <c r="K70448">
        <v>22</v>
      </c>
      <c r="L70448" s="9">
        <f t="shared" si="1100"/>
        <v>0</v>
      </c>
      <c r="O70448" s="8">
        <v>45542</v>
      </c>
      <c r="P70448" s="7">
        <v>0.38472222222222224</v>
      </c>
    </row>
    <row r="70449" spans="1:16" x14ac:dyDescent="0.25">
      <c r="A70449" s="10">
        <v>45542.384722222225</v>
      </c>
      <c r="B70449" t="s">
        <v>13</v>
      </c>
      <c r="C70449">
        <v>114.69</v>
      </c>
      <c r="D70449">
        <v>0</v>
      </c>
      <c r="E70449" s="9">
        <v>1688.8946680553499</v>
      </c>
      <c r="F70449">
        <v>0</v>
      </c>
      <c r="G70449">
        <v>0</v>
      </c>
      <c r="H70449">
        <v>4.5109009287924602</v>
      </c>
      <c r="I70449">
        <v>688.89466805535506</v>
      </c>
      <c r="J70449">
        <v>2.6803460000000001</v>
      </c>
      <c r="K70449">
        <v>22</v>
      </c>
      <c r="L70449" s="9">
        <f t="shared" si="1100"/>
        <v>1</v>
      </c>
      <c r="O70449" s="8">
        <v>45542</v>
      </c>
      <c r="P70449" s="7">
        <v>0.38472222222222224</v>
      </c>
    </row>
    <row r="70450" spans="1:16" x14ac:dyDescent="0.25">
      <c r="A70450" s="10">
        <v>45543.164583333331</v>
      </c>
      <c r="B70450" t="s">
        <v>11</v>
      </c>
      <c r="C70450">
        <v>87.013999999999996</v>
      </c>
      <c r="D70450">
        <v>0</v>
      </c>
      <c r="E70450" s="9">
        <v>1688.8946680553499</v>
      </c>
      <c r="F70450">
        <v>0</v>
      </c>
      <c r="G70450">
        <v>0</v>
      </c>
      <c r="H70450">
        <v>0</v>
      </c>
      <c r="I70450">
        <v>688.89466805535506</v>
      </c>
      <c r="J70450">
        <v>3.7723709999999899</v>
      </c>
      <c r="K70450">
        <v>22</v>
      </c>
      <c r="L70450" s="9">
        <f t="shared" si="1100"/>
        <v>0</v>
      </c>
      <c r="O70450" s="8">
        <v>45543</v>
      </c>
      <c r="P70450" s="7">
        <v>0.16458333333333333</v>
      </c>
    </row>
    <row r="70451" spans="1:16" x14ac:dyDescent="0.25">
      <c r="A70451" s="10">
        <v>45543.165972222225</v>
      </c>
      <c r="B70451" t="s">
        <v>14</v>
      </c>
      <c r="C70451">
        <v>87.09</v>
      </c>
      <c r="D70451">
        <v>1</v>
      </c>
      <c r="E70451" s="9">
        <v>1601.80466805535</v>
      </c>
      <c r="F70451">
        <v>87.09</v>
      </c>
      <c r="G70451">
        <v>87.09</v>
      </c>
      <c r="H70451">
        <v>0</v>
      </c>
      <c r="I70451">
        <v>688.89466805535506</v>
      </c>
      <c r="J70451">
        <v>8.2857804999999907</v>
      </c>
      <c r="K70451">
        <v>22</v>
      </c>
      <c r="L70451" s="9">
        <f t="shared" si="1100"/>
        <v>0</v>
      </c>
      <c r="O70451" s="8">
        <v>45543</v>
      </c>
      <c r="P70451" s="7">
        <v>0.16597222222222222</v>
      </c>
    </row>
    <row r="70452" spans="1:16" x14ac:dyDescent="0.25">
      <c r="A70452" s="10">
        <v>45543.168749999997</v>
      </c>
      <c r="B70452" t="s">
        <v>14</v>
      </c>
      <c r="C70452">
        <v>87.01</v>
      </c>
      <c r="D70452">
        <v>2</v>
      </c>
      <c r="E70452" s="9">
        <v>1514.79466805535</v>
      </c>
      <c r="F70452">
        <v>174.1</v>
      </c>
      <c r="G70452">
        <v>87.05</v>
      </c>
      <c r="H70452">
        <v>0</v>
      </c>
      <c r="I70452">
        <v>688.89466805535506</v>
      </c>
      <c r="J70452">
        <v>2.2546569999999901</v>
      </c>
      <c r="K70452">
        <v>22</v>
      </c>
      <c r="L70452" s="9">
        <f t="shared" si="1100"/>
        <v>0</v>
      </c>
      <c r="O70452" s="8">
        <v>45543</v>
      </c>
      <c r="P70452" s="7">
        <v>0.16875000000000001</v>
      </c>
    </row>
    <row r="70453" spans="1:16" x14ac:dyDescent="0.25">
      <c r="A70453" s="10">
        <v>45543.172222222223</v>
      </c>
      <c r="B70453" t="s">
        <v>13</v>
      </c>
      <c r="C70453">
        <v>87.01</v>
      </c>
      <c r="D70453">
        <v>0</v>
      </c>
      <c r="E70453" s="9">
        <v>1688.81466805535</v>
      </c>
      <c r="F70453">
        <v>0</v>
      </c>
      <c r="G70453">
        <v>0</v>
      </c>
      <c r="H70453">
        <v>-8.0000000000012506E-2</v>
      </c>
      <c r="I70453">
        <v>688.81466805535501</v>
      </c>
      <c r="J70453">
        <v>-0.70152625000000202</v>
      </c>
      <c r="K70453">
        <v>22</v>
      </c>
      <c r="L70453" s="9">
        <f t="shared" si="1100"/>
        <v>0</v>
      </c>
      <c r="O70453" s="8">
        <v>45543</v>
      </c>
      <c r="P70453" s="7">
        <v>0.17222222222222222</v>
      </c>
    </row>
    <row r="70454" spans="1:16" x14ac:dyDescent="0.25">
      <c r="A70454" s="10">
        <v>45543.175000000003</v>
      </c>
      <c r="B70454" t="s">
        <v>12</v>
      </c>
      <c r="C70454">
        <v>87.01</v>
      </c>
      <c r="D70454">
        <v>-1</v>
      </c>
      <c r="E70454" s="9">
        <v>1775.82466805535</v>
      </c>
      <c r="F70454">
        <v>-87.01</v>
      </c>
      <c r="G70454">
        <v>87.01</v>
      </c>
      <c r="H70454">
        <v>0</v>
      </c>
      <c r="I70454">
        <v>688.81466805535501</v>
      </c>
      <c r="J70454">
        <v>-1.583653</v>
      </c>
      <c r="K70454">
        <v>22</v>
      </c>
      <c r="L70454" s="9">
        <f t="shared" si="1100"/>
        <v>0</v>
      </c>
      <c r="O70454" s="8">
        <v>45543</v>
      </c>
      <c r="P70454" s="7">
        <v>0.17499999999999999</v>
      </c>
    </row>
    <row r="70455" spans="1:16" x14ac:dyDescent="0.25">
      <c r="A70455" s="10">
        <v>45543.177083333336</v>
      </c>
      <c r="B70455" t="s">
        <v>12</v>
      </c>
      <c r="C70455">
        <v>87.006</v>
      </c>
      <c r="D70455">
        <v>-2</v>
      </c>
      <c r="E70455" s="9">
        <v>1862.8306680553501</v>
      </c>
      <c r="F70455">
        <v>-174.01599999999999</v>
      </c>
      <c r="G70455">
        <v>87.007999999999996</v>
      </c>
      <c r="H70455">
        <v>0</v>
      </c>
      <c r="I70455">
        <v>688.81466805535501</v>
      </c>
      <c r="J70455">
        <v>-0.32130916666666898</v>
      </c>
      <c r="K70455">
        <v>22</v>
      </c>
      <c r="L70455" s="9">
        <f t="shared" si="1100"/>
        <v>0</v>
      </c>
      <c r="O70455" s="8">
        <v>45543</v>
      </c>
      <c r="P70455" s="7">
        <v>0.17708333333333334</v>
      </c>
    </row>
    <row r="70456" spans="1:16" x14ac:dyDescent="0.25">
      <c r="A70456" s="10">
        <v>45543.178472222222</v>
      </c>
      <c r="B70456" t="s">
        <v>13</v>
      </c>
      <c r="C70456">
        <v>87.01</v>
      </c>
      <c r="D70456">
        <v>0</v>
      </c>
      <c r="E70456" s="9">
        <v>1688.8106680553501</v>
      </c>
      <c r="F70456">
        <v>0</v>
      </c>
      <c r="G70456">
        <v>0</v>
      </c>
      <c r="H70456">
        <v>-3.9999999999906699E-3</v>
      </c>
      <c r="I70456">
        <v>688.81066805535499</v>
      </c>
      <c r="J70456">
        <v>6.2214612857142804</v>
      </c>
      <c r="K70456">
        <v>22</v>
      </c>
      <c r="L70456" s="9">
        <f t="shared" si="1100"/>
        <v>0</v>
      </c>
      <c r="O70456" s="8">
        <v>45543</v>
      </c>
      <c r="P70456" s="7">
        <v>0.17847222222222223</v>
      </c>
    </row>
    <row r="70457" spans="1:16" x14ac:dyDescent="0.25">
      <c r="A70457" s="10">
        <v>45543.179861111108</v>
      </c>
      <c r="B70457" t="s">
        <v>14</v>
      </c>
      <c r="C70457">
        <v>87.89</v>
      </c>
      <c r="D70457">
        <v>1</v>
      </c>
      <c r="E70457" s="9">
        <v>1600.92066805535</v>
      </c>
      <c r="F70457">
        <v>87.89</v>
      </c>
      <c r="G70457">
        <v>87.89</v>
      </c>
      <c r="H70457">
        <v>0</v>
      </c>
      <c r="I70457">
        <v>688.81066805535499</v>
      </c>
      <c r="J70457">
        <v>5.1732589999999901</v>
      </c>
      <c r="K70457">
        <v>22</v>
      </c>
      <c r="L70457" s="9">
        <f t="shared" si="1100"/>
        <v>0</v>
      </c>
      <c r="O70457" s="8">
        <v>45543</v>
      </c>
      <c r="P70457" s="7">
        <v>0.17986111111111111</v>
      </c>
    </row>
    <row r="70458" spans="1:16" x14ac:dyDescent="0.25">
      <c r="A70458" s="10">
        <v>45543.183333333334</v>
      </c>
      <c r="B70458" t="s">
        <v>14</v>
      </c>
      <c r="C70458">
        <v>87.89</v>
      </c>
      <c r="D70458">
        <v>2</v>
      </c>
      <c r="E70458" s="9">
        <v>1513.0306680553499</v>
      </c>
      <c r="F70458">
        <v>175.78</v>
      </c>
      <c r="G70458">
        <v>87.89</v>
      </c>
      <c r="H70458">
        <v>0</v>
      </c>
      <c r="I70458">
        <v>688.81066805535499</v>
      </c>
      <c r="J70458">
        <v>7.4672428888888804</v>
      </c>
      <c r="K70458">
        <v>22</v>
      </c>
      <c r="L70458" s="9">
        <f t="shared" si="1100"/>
        <v>0</v>
      </c>
      <c r="O70458" s="8">
        <v>45543</v>
      </c>
      <c r="P70458" s="7">
        <v>0.18333333333333332</v>
      </c>
    </row>
    <row r="70459" spans="1:16" x14ac:dyDescent="0.25">
      <c r="A70459" s="10">
        <v>45543.1875</v>
      </c>
      <c r="B70459" t="s">
        <v>14</v>
      </c>
      <c r="C70459">
        <v>90.212727272727193</v>
      </c>
      <c r="D70459">
        <v>3</v>
      </c>
      <c r="E70459" s="9">
        <v>1422.8179407826201</v>
      </c>
      <c r="F70459">
        <v>265.992727272727</v>
      </c>
      <c r="G70459">
        <v>88.664242424242403</v>
      </c>
      <c r="H70459">
        <v>0</v>
      </c>
      <c r="I70459">
        <v>688.81066805535499</v>
      </c>
      <c r="J70459">
        <v>4.9510445999999897</v>
      </c>
      <c r="K70459">
        <v>22</v>
      </c>
      <c r="L70459" s="9">
        <f t="shared" si="1100"/>
        <v>0</v>
      </c>
      <c r="O70459" s="8">
        <v>45543</v>
      </c>
      <c r="P70459" s="7">
        <v>0.1875</v>
      </c>
    </row>
    <row r="70460" spans="1:16" x14ac:dyDescent="0.25">
      <c r="A70460" s="10">
        <v>45543.188194444447</v>
      </c>
      <c r="B70460" t="s">
        <v>14</v>
      </c>
      <c r="C70460">
        <v>94.26</v>
      </c>
      <c r="D70460">
        <v>4</v>
      </c>
      <c r="E70460" s="9">
        <v>1328.5579407826201</v>
      </c>
      <c r="F70460">
        <v>360.25272727272699</v>
      </c>
      <c r="G70460">
        <v>90.063181818181803</v>
      </c>
      <c r="H70460">
        <v>0</v>
      </c>
      <c r="I70460">
        <v>688.81066805535499</v>
      </c>
      <c r="J70460">
        <v>4.6139288999999897</v>
      </c>
      <c r="K70460">
        <v>22</v>
      </c>
      <c r="L70460" s="9">
        <f t="shared" si="1100"/>
        <v>0</v>
      </c>
      <c r="O70460" s="8">
        <v>45543</v>
      </c>
      <c r="P70460" s="7">
        <v>0.18819444444444444</v>
      </c>
    </row>
    <row r="70461" spans="1:16" x14ac:dyDescent="0.25">
      <c r="A70461" s="10">
        <v>45543.198611111111</v>
      </c>
      <c r="B70461" t="s">
        <v>14</v>
      </c>
      <c r="C70461">
        <v>93.355000000000004</v>
      </c>
      <c r="D70461">
        <v>5</v>
      </c>
      <c r="E70461" s="9">
        <v>1235.2029407826201</v>
      </c>
      <c r="F70461">
        <v>453.607727272727</v>
      </c>
      <c r="G70461">
        <v>90.721545454545407</v>
      </c>
      <c r="H70461">
        <v>0</v>
      </c>
      <c r="I70461">
        <v>688.81066805535499</v>
      </c>
      <c r="J70461">
        <v>3.30659389999999</v>
      </c>
      <c r="K70461">
        <v>22</v>
      </c>
      <c r="L70461" s="9">
        <f t="shared" si="1100"/>
        <v>0</v>
      </c>
      <c r="O70461" s="8">
        <v>45543</v>
      </c>
      <c r="P70461" s="7">
        <v>0.1986111111111111</v>
      </c>
    </row>
    <row r="70462" spans="1:16" x14ac:dyDescent="0.25">
      <c r="A70462" s="10">
        <v>45543.199305555558</v>
      </c>
      <c r="B70462" t="s">
        <v>14</v>
      </c>
      <c r="C70462">
        <v>95.090769230769197</v>
      </c>
      <c r="D70462">
        <v>6</v>
      </c>
      <c r="E70462" s="9">
        <v>1140.11217155185</v>
      </c>
      <c r="F70462">
        <v>548.69849650349602</v>
      </c>
      <c r="G70462">
        <v>91.449749417249393</v>
      </c>
      <c r="H70462">
        <v>0</v>
      </c>
      <c r="I70462">
        <v>688.81066805535499</v>
      </c>
      <c r="J70462">
        <v>6.0729508999999897</v>
      </c>
      <c r="K70462">
        <v>22</v>
      </c>
      <c r="L70462" s="9">
        <f t="shared" si="1100"/>
        <v>0</v>
      </c>
      <c r="O70462" s="8">
        <v>45543</v>
      </c>
      <c r="P70462" s="7">
        <v>0.19930555555555557</v>
      </c>
    </row>
    <row r="70463" spans="1:16" x14ac:dyDescent="0.25">
      <c r="A70463" s="10">
        <v>45543.200694444444</v>
      </c>
      <c r="B70463" t="s">
        <v>14</v>
      </c>
      <c r="C70463">
        <v>94.92</v>
      </c>
      <c r="D70463">
        <v>7</v>
      </c>
      <c r="E70463" s="9">
        <v>1045.1921715518499</v>
      </c>
      <c r="F70463">
        <v>643.61849650349598</v>
      </c>
      <c r="G70463">
        <v>91.945499500499494</v>
      </c>
      <c r="H70463">
        <v>0</v>
      </c>
      <c r="I70463">
        <v>688.81066805535499</v>
      </c>
      <c r="J70463">
        <v>6.8281240999999904</v>
      </c>
      <c r="K70463">
        <v>22</v>
      </c>
      <c r="L70463" s="9">
        <f t="shared" si="1100"/>
        <v>0</v>
      </c>
      <c r="O70463" s="8">
        <v>45543</v>
      </c>
      <c r="P70463" s="7">
        <v>0.20069444444444445</v>
      </c>
    </row>
    <row r="70464" spans="1:16" x14ac:dyDescent="0.25">
      <c r="A70464" s="10">
        <v>45543.201388888891</v>
      </c>
      <c r="B70464" t="s">
        <v>14</v>
      </c>
      <c r="C70464">
        <v>93.9433333333333</v>
      </c>
      <c r="D70464">
        <v>8</v>
      </c>
      <c r="E70464" s="9">
        <v>951.248838218522</v>
      </c>
      <c r="F70464">
        <v>737.56182983682902</v>
      </c>
      <c r="G70464">
        <v>92.195228729603699</v>
      </c>
      <c r="H70464">
        <v>0</v>
      </c>
      <c r="I70464">
        <v>688.81066805535499</v>
      </c>
      <c r="J70464">
        <v>7.3546334</v>
      </c>
      <c r="K70464">
        <v>22</v>
      </c>
      <c r="L70464" s="9">
        <f t="shared" si="1100"/>
        <v>0</v>
      </c>
      <c r="O70464" s="8">
        <v>45543</v>
      </c>
      <c r="P70464" s="7">
        <v>0.2013888888888889</v>
      </c>
    </row>
    <row r="70465" spans="1:16" x14ac:dyDescent="0.25">
      <c r="A70465" s="10">
        <v>45543.20208333333</v>
      </c>
      <c r="B70465" t="s">
        <v>14</v>
      </c>
      <c r="C70465">
        <v>93.245000000000005</v>
      </c>
      <c r="D70465">
        <v>9</v>
      </c>
      <c r="E70465" s="9">
        <v>858.00383821852199</v>
      </c>
      <c r="F70465">
        <v>830.80682983682902</v>
      </c>
      <c r="G70465">
        <v>92.311869981869904</v>
      </c>
      <c r="H70465">
        <v>0</v>
      </c>
      <c r="I70465">
        <v>688.81066805535499</v>
      </c>
      <c r="J70465">
        <v>6.1432568999999999</v>
      </c>
      <c r="K70465">
        <v>22</v>
      </c>
      <c r="L70465" s="9">
        <f t="shared" si="1100"/>
        <v>0</v>
      </c>
      <c r="O70465" s="8">
        <v>45543</v>
      </c>
      <c r="P70465" s="7">
        <v>0.20208333333333334</v>
      </c>
    </row>
    <row r="70466" spans="1:16" x14ac:dyDescent="0.25">
      <c r="A70466" s="10">
        <v>45543.202777777777</v>
      </c>
      <c r="B70466" t="s">
        <v>14</v>
      </c>
      <c r="C70466">
        <v>93.003333333333302</v>
      </c>
      <c r="D70466">
        <v>10</v>
      </c>
      <c r="E70466" s="9">
        <v>765.000504885189</v>
      </c>
      <c r="F70466">
        <v>923.81016317016304</v>
      </c>
      <c r="G70466">
        <v>92.381016317016304</v>
      </c>
      <c r="H70466">
        <v>0</v>
      </c>
      <c r="I70466">
        <v>688.81066805535499</v>
      </c>
      <c r="J70466">
        <v>1.77237829999999</v>
      </c>
      <c r="K70466">
        <v>22</v>
      </c>
      <c r="L70466" s="9">
        <f t="shared" si="1100"/>
        <v>0</v>
      </c>
      <c r="O70466" s="8">
        <v>45543</v>
      </c>
      <c r="P70466" s="7">
        <v>0.20277777777777778</v>
      </c>
    </row>
    <row r="70467" spans="1:16" x14ac:dyDescent="0.25">
      <c r="A70467" s="10">
        <v>45543.207638888889</v>
      </c>
      <c r="B70467" t="s">
        <v>14</v>
      </c>
      <c r="C70467">
        <v>90.197777777777702</v>
      </c>
      <c r="D70467">
        <v>11</v>
      </c>
      <c r="E70467" s="9">
        <v>674.80272710741099</v>
      </c>
      <c r="F70467">
        <v>1014.00794094794</v>
      </c>
      <c r="G70467">
        <v>92.182540086176402</v>
      </c>
      <c r="H70467">
        <v>0</v>
      </c>
      <c r="I70467">
        <v>688.81066805535499</v>
      </c>
      <c r="J70467">
        <v>2.67997499999999</v>
      </c>
      <c r="K70467">
        <v>22</v>
      </c>
      <c r="L70467" s="9">
        <f t="shared" ref="L70467:L70530" si="1101">IF(DAY(O70467 &lt;&gt; O70468), 1, 0)</f>
        <v>0</v>
      </c>
      <c r="O70467" s="8">
        <v>45543</v>
      </c>
      <c r="P70467" s="7">
        <v>0.2076388888888889</v>
      </c>
    </row>
    <row r="70468" spans="1:16" x14ac:dyDescent="0.25">
      <c r="A70468" s="10">
        <v>45543.212500000001</v>
      </c>
      <c r="B70468" t="s">
        <v>13</v>
      </c>
      <c r="C70468">
        <v>90.587500000000006</v>
      </c>
      <c r="D70468">
        <v>0</v>
      </c>
      <c r="E70468" s="9">
        <v>1671.2652271074101</v>
      </c>
      <c r="F70468">
        <v>0</v>
      </c>
      <c r="G70468">
        <v>0</v>
      </c>
      <c r="H70468">
        <v>-17.545440947940701</v>
      </c>
      <c r="I70468">
        <v>671.26522710741494</v>
      </c>
      <c r="J70468">
        <v>-0.28000180000000102</v>
      </c>
      <c r="K70468">
        <v>22</v>
      </c>
      <c r="L70468" s="9">
        <f t="shared" si="1101"/>
        <v>0</v>
      </c>
      <c r="O70468" s="8">
        <v>45543</v>
      </c>
      <c r="P70468" s="7">
        <v>0.21249999999999999</v>
      </c>
    </row>
    <row r="70469" spans="1:16" x14ac:dyDescent="0.25">
      <c r="A70469" s="10">
        <v>45543.216666666667</v>
      </c>
      <c r="B70469" t="s">
        <v>14</v>
      </c>
      <c r="C70469">
        <v>88.8690909090909</v>
      </c>
      <c r="D70469">
        <v>1</v>
      </c>
      <c r="E70469" s="9">
        <v>1582.3961361983199</v>
      </c>
      <c r="F70469">
        <v>88.8690909090909</v>
      </c>
      <c r="G70469">
        <v>88.8690909090909</v>
      </c>
      <c r="H70469">
        <v>0</v>
      </c>
      <c r="I70469">
        <v>671.26522710741494</v>
      </c>
      <c r="J70469">
        <v>2.0658892</v>
      </c>
      <c r="K70469">
        <v>22</v>
      </c>
      <c r="L70469" s="9">
        <f t="shared" si="1101"/>
        <v>0</v>
      </c>
      <c r="O70469" s="8">
        <v>45543</v>
      </c>
      <c r="P70469" s="7">
        <v>0.21666666666666667</v>
      </c>
    </row>
    <row r="70470" spans="1:16" x14ac:dyDescent="0.25">
      <c r="A70470" s="10">
        <v>45543.223611111112</v>
      </c>
      <c r="B70470" t="s">
        <v>14</v>
      </c>
      <c r="C70470">
        <v>89.3685714285714</v>
      </c>
      <c r="D70470">
        <v>2</v>
      </c>
      <c r="E70470" s="9">
        <v>1493.0275647697399</v>
      </c>
      <c r="F70470">
        <v>178.23766233766199</v>
      </c>
      <c r="G70470">
        <v>89.118831168831093</v>
      </c>
      <c r="H70470">
        <v>0</v>
      </c>
      <c r="I70470">
        <v>671.26522710741494</v>
      </c>
      <c r="J70470">
        <v>1.8811697999999899</v>
      </c>
      <c r="K70470">
        <v>22</v>
      </c>
      <c r="L70470" s="9">
        <f t="shared" si="1101"/>
        <v>0</v>
      </c>
      <c r="O70470" s="8">
        <v>45543</v>
      </c>
      <c r="P70470" s="7">
        <v>0.22361111111111112</v>
      </c>
    </row>
    <row r="70471" spans="1:16" x14ac:dyDescent="0.25">
      <c r="A70471" s="10">
        <v>45543.229166666664</v>
      </c>
      <c r="B70471" t="s">
        <v>14</v>
      </c>
      <c r="C70471">
        <v>88.67</v>
      </c>
      <c r="D70471">
        <v>3</v>
      </c>
      <c r="E70471" s="9">
        <v>1404.3575647697401</v>
      </c>
      <c r="F70471">
        <v>266.90766233766198</v>
      </c>
      <c r="G70471">
        <v>88.969220779220706</v>
      </c>
      <c r="H70471">
        <v>0</v>
      </c>
      <c r="I70471">
        <v>671.26522710741494</v>
      </c>
      <c r="J70471">
        <v>0.42765389999999898</v>
      </c>
      <c r="K70471">
        <v>22</v>
      </c>
      <c r="L70471" s="9">
        <f t="shared" si="1101"/>
        <v>0</v>
      </c>
      <c r="O70471" s="8">
        <v>45543</v>
      </c>
      <c r="P70471" s="7">
        <v>0.22916666666666666</v>
      </c>
    </row>
    <row r="70472" spans="1:16" x14ac:dyDescent="0.25">
      <c r="A70472" s="10">
        <v>45543.229861111111</v>
      </c>
      <c r="B70472" t="s">
        <v>13</v>
      </c>
      <c r="C70472">
        <v>89</v>
      </c>
      <c r="D70472">
        <v>0</v>
      </c>
      <c r="E70472" s="9">
        <v>1671.3575647697401</v>
      </c>
      <c r="F70472">
        <v>0</v>
      </c>
      <c r="G70472">
        <v>0</v>
      </c>
      <c r="H70472">
        <v>9.2337662337626997E-2</v>
      </c>
      <c r="I70472">
        <v>671.357564769752</v>
      </c>
      <c r="J70472">
        <v>-3.0099586999999999</v>
      </c>
      <c r="K70472">
        <v>22</v>
      </c>
      <c r="L70472" s="9">
        <f t="shared" si="1101"/>
        <v>0</v>
      </c>
      <c r="O70472" s="8">
        <v>45543</v>
      </c>
      <c r="P70472" s="7">
        <v>0.2298611111111111</v>
      </c>
    </row>
    <row r="70473" spans="1:16" x14ac:dyDescent="0.25">
      <c r="A70473" s="10">
        <v>45543.231249999997</v>
      </c>
      <c r="B70473" t="s">
        <v>14</v>
      </c>
      <c r="C70473">
        <v>88.291538461538394</v>
      </c>
      <c r="D70473">
        <v>1</v>
      </c>
      <c r="E70473" s="9">
        <v>1583.06602630821</v>
      </c>
      <c r="F70473">
        <v>88.291538461538394</v>
      </c>
      <c r="G70473">
        <v>88.291538461538394</v>
      </c>
      <c r="H70473">
        <v>0</v>
      </c>
      <c r="I70473">
        <v>671.357564769752</v>
      </c>
      <c r="J70473">
        <v>4.3469699999999598E-2</v>
      </c>
      <c r="K70473">
        <v>22</v>
      </c>
      <c r="L70473" s="9">
        <f t="shared" si="1101"/>
        <v>0</v>
      </c>
      <c r="O70473" s="8">
        <v>45543</v>
      </c>
      <c r="P70473" s="7">
        <v>0.23125000000000001</v>
      </c>
    </row>
    <row r="70474" spans="1:16" x14ac:dyDescent="0.25">
      <c r="A70474" s="10">
        <v>45543.234722222223</v>
      </c>
      <c r="B70474" t="s">
        <v>13</v>
      </c>
      <c r="C70474">
        <v>90.820833333333297</v>
      </c>
      <c r="D70474">
        <v>0</v>
      </c>
      <c r="E70474" s="9">
        <v>1673.88685964154</v>
      </c>
      <c r="F70474">
        <v>0</v>
      </c>
      <c r="G70474">
        <v>0</v>
      </c>
      <c r="H70474">
        <v>2.52929487179486</v>
      </c>
      <c r="I70474">
        <v>673.88685964154695</v>
      </c>
      <c r="J70474">
        <v>-2.4366395999999999</v>
      </c>
      <c r="K70474">
        <v>22</v>
      </c>
      <c r="L70474" s="9">
        <f t="shared" si="1101"/>
        <v>0</v>
      </c>
      <c r="O70474" s="8">
        <v>45543</v>
      </c>
      <c r="P70474" s="7">
        <v>0.23472222222222222</v>
      </c>
    </row>
    <row r="70475" spans="1:16" x14ac:dyDescent="0.25">
      <c r="A70475" s="10">
        <v>45543.239583333336</v>
      </c>
      <c r="B70475" t="s">
        <v>12</v>
      </c>
      <c r="C70475">
        <v>89.01</v>
      </c>
      <c r="D70475">
        <v>-1</v>
      </c>
      <c r="E70475" s="9">
        <v>1762.89685964154</v>
      </c>
      <c r="F70475">
        <v>-89.01</v>
      </c>
      <c r="G70475">
        <v>89.01</v>
      </c>
      <c r="H70475">
        <v>0</v>
      </c>
      <c r="I70475">
        <v>673.88685964154695</v>
      </c>
      <c r="J70475">
        <v>-4.5819419000000003</v>
      </c>
      <c r="K70475">
        <v>22</v>
      </c>
      <c r="L70475" s="9">
        <f t="shared" si="1101"/>
        <v>0</v>
      </c>
      <c r="O70475" s="8">
        <v>45543</v>
      </c>
      <c r="P70475" s="7">
        <v>0.23958333333333334</v>
      </c>
    </row>
    <row r="70476" spans="1:16" x14ac:dyDescent="0.25">
      <c r="A70476" s="10">
        <v>45543.240277777775</v>
      </c>
      <c r="B70476" t="s">
        <v>12</v>
      </c>
      <c r="C70476">
        <v>89.38</v>
      </c>
      <c r="D70476">
        <v>-2</v>
      </c>
      <c r="E70476" s="9">
        <v>1852.2768596415401</v>
      </c>
      <c r="F70476">
        <v>-178.39</v>
      </c>
      <c r="G70476">
        <v>89.194999999999993</v>
      </c>
      <c r="H70476">
        <v>0</v>
      </c>
      <c r="I70476">
        <v>673.88685964154695</v>
      </c>
      <c r="J70476">
        <v>-6.5521634000000004</v>
      </c>
      <c r="K70476">
        <v>22</v>
      </c>
      <c r="L70476" s="9">
        <f t="shared" si="1101"/>
        <v>0</v>
      </c>
      <c r="O70476" s="8">
        <v>45543</v>
      </c>
      <c r="P70476" s="7">
        <v>0.24027777777777778</v>
      </c>
    </row>
    <row r="70477" spans="1:16" x14ac:dyDescent="0.25">
      <c r="A70477" s="10">
        <v>45543.240972222222</v>
      </c>
      <c r="B70477" t="s">
        <v>12</v>
      </c>
      <c r="C70477">
        <v>90.84</v>
      </c>
      <c r="D70477">
        <v>-3</v>
      </c>
      <c r="E70477" s="9">
        <v>1943.11685964154</v>
      </c>
      <c r="F70477">
        <v>-269.23</v>
      </c>
      <c r="G70477">
        <v>89.743333333333297</v>
      </c>
      <c r="H70477">
        <v>0</v>
      </c>
      <c r="I70477">
        <v>673.88685964154695</v>
      </c>
      <c r="J70477">
        <v>-9.0822532999999996</v>
      </c>
      <c r="K70477">
        <v>22</v>
      </c>
      <c r="L70477" s="9">
        <f t="shared" si="1101"/>
        <v>0</v>
      </c>
      <c r="O70477" s="8">
        <v>45543</v>
      </c>
      <c r="P70477" s="7">
        <v>0.24097222222222223</v>
      </c>
    </row>
    <row r="70478" spans="1:16" x14ac:dyDescent="0.25">
      <c r="A70478" s="10">
        <v>45543.246527777781</v>
      </c>
      <c r="B70478" t="s">
        <v>12</v>
      </c>
      <c r="C70478">
        <v>90.1</v>
      </c>
      <c r="D70478">
        <v>-4</v>
      </c>
      <c r="E70478" s="9">
        <v>2033.2168596415399</v>
      </c>
      <c r="F70478">
        <v>-359.33</v>
      </c>
      <c r="G70478">
        <v>89.832499999999996</v>
      </c>
      <c r="H70478">
        <v>0</v>
      </c>
      <c r="I70478">
        <v>673.88685964154695</v>
      </c>
      <c r="J70478">
        <v>-9.7424049000000004</v>
      </c>
      <c r="K70478">
        <v>22</v>
      </c>
      <c r="L70478" s="9">
        <f t="shared" si="1101"/>
        <v>0</v>
      </c>
      <c r="O70478" s="8">
        <v>45543</v>
      </c>
      <c r="P70478" s="7">
        <v>0.24652777777777779</v>
      </c>
    </row>
    <row r="70479" spans="1:16" x14ac:dyDescent="0.25">
      <c r="A70479" s="10">
        <v>45543.248611111114</v>
      </c>
      <c r="B70479" t="s">
        <v>12</v>
      </c>
      <c r="C70479">
        <v>90.683999999999997</v>
      </c>
      <c r="D70479">
        <v>-5</v>
      </c>
      <c r="E70479" s="9">
        <v>2123.9008596415401</v>
      </c>
      <c r="F70479">
        <v>-450.01400000000001</v>
      </c>
      <c r="G70479">
        <v>90.002799999999993</v>
      </c>
      <c r="H70479">
        <v>0</v>
      </c>
      <c r="I70479">
        <v>673.88685964154695</v>
      </c>
      <c r="J70479">
        <v>-12.6305189</v>
      </c>
      <c r="K70479">
        <v>22</v>
      </c>
      <c r="L70479" s="9">
        <f t="shared" si="1101"/>
        <v>0</v>
      </c>
      <c r="O70479" s="8">
        <v>45543</v>
      </c>
      <c r="P70479" s="7">
        <v>0.24861111111111112</v>
      </c>
    </row>
    <row r="70480" spans="1:16" x14ac:dyDescent="0.25">
      <c r="A70480" s="10">
        <v>45543.25</v>
      </c>
      <c r="B70480" t="s">
        <v>12</v>
      </c>
      <c r="C70480">
        <v>89.21</v>
      </c>
      <c r="D70480">
        <v>-6</v>
      </c>
      <c r="E70480" s="9">
        <v>2213.1108596415402</v>
      </c>
      <c r="F70480">
        <v>-539.22400000000005</v>
      </c>
      <c r="G70480">
        <v>89.870666666666594</v>
      </c>
      <c r="H70480">
        <v>0</v>
      </c>
      <c r="I70480">
        <v>673.88685964154695</v>
      </c>
      <c r="J70480">
        <v>-8.8171318999999908</v>
      </c>
      <c r="K70480">
        <v>22</v>
      </c>
      <c r="L70480" s="9">
        <f t="shared" si="1101"/>
        <v>0</v>
      </c>
      <c r="O70480" s="8">
        <v>45543</v>
      </c>
      <c r="P70480" s="7">
        <v>0.25</v>
      </c>
    </row>
    <row r="70481" spans="1:16" x14ac:dyDescent="0.25">
      <c r="A70481" s="10">
        <v>45543.250694444447</v>
      </c>
      <c r="B70481" t="s">
        <v>12</v>
      </c>
      <c r="C70481">
        <v>87.279999999999902</v>
      </c>
      <c r="D70481">
        <v>-7</v>
      </c>
      <c r="E70481" s="9">
        <v>2300.3908596415399</v>
      </c>
      <c r="F70481">
        <v>-626.50400000000002</v>
      </c>
      <c r="G70481">
        <v>89.500571428571405</v>
      </c>
      <c r="H70481">
        <v>0</v>
      </c>
      <c r="I70481">
        <v>673.88685964154695</v>
      </c>
      <c r="J70481">
        <v>-9.9200836999999993</v>
      </c>
      <c r="K70481">
        <v>22</v>
      </c>
      <c r="L70481" s="9">
        <f t="shared" si="1101"/>
        <v>0</v>
      </c>
      <c r="O70481" s="8">
        <v>45543</v>
      </c>
      <c r="P70481" s="7">
        <v>0.25069444444444444</v>
      </c>
    </row>
    <row r="70482" spans="1:16" x14ac:dyDescent="0.25">
      <c r="A70482" s="10">
        <v>45543.254166666666</v>
      </c>
      <c r="B70482" t="s">
        <v>12</v>
      </c>
      <c r="C70482">
        <v>85.56</v>
      </c>
      <c r="D70482">
        <v>-8</v>
      </c>
      <c r="E70482" s="9">
        <v>2385.9508596415399</v>
      </c>
      <c r="F70482">
        <v>-712.06399999999996</v>
      </c>
      <c r="G70482">
        <v>89.007999999999996</v>
      </c>
      <c r="H70482">
        <v>0</v>
      </c>
      <c r="I70482">
        <v>673.88685964154695</v>
      </c>
      <c r="J70482">
        <v>-9.4412321000000006</v>
      </c>
      <c r="K70482">
        <v>22</v>
      </c>
      <c r="L70482" s="9">
        <f t="shared" si="1101"/>
        <v>0</v>
      </c>
      <c r="O70482" s="8">
        <v>45543</v>
      </c>
      <c r="P70482" s="7">
        <v>0.25416666666666665</v>
      </c>
    </row>
    <row r="70483" spans="1:16" x14ac:dyDescent="0.25">
      <c r="A70483" s="10">
        <v>45543.255555555559</v>
      </c>
      <c r="B70483" t="s">
        <v>12</v>
      </c>
      <c r="C70483">
        <v>88.91</v>
      </c>
      <c r="D70483">
        <v>-9</v>
      </c>
      <c r="E70483" s="9">
        <v>2474.8608596415402</v>
      </c>
      <c r="F70483">
        <v>-800.97400000000005</v>
      </c>
      <c r="G70483">
        <v>88.997111111111096</v>
      </c>
      <c r="H70483">
        <v>0</v>
      </c>
      <c r="I70483">
        <v>673.88685964154695</v>
      </c>
      <c r="J70483">
        <v>-10.9524021</v>
      </c>
      <c r="K70483">
        <v>22</v>
      </c>
      <c r="L70483" s="9">
        <f t="shared" si="1101"/>
        <v>0</v>
      </c>
      <c r="O70483" s="8">
        <v>45543</v>
      </c>
      <c r="P70483" s="7">
        <v>0.25555555555555554</v>
      </c>
    </row>
    <row r="70484" spans="1:16" x14ac:dyDescent="0.25">
      <c r="A70484" s="10">
        <v>45543.256944444445</v>
      </c>
      <c r="B70484" t="s">
        <v>12</v>
      </c>
      <c r="C70484">
        <v>85.43</v>
      </c>
      <c r="D70484">
        <v>-10</v>
      </c>
      <c r="E70484" s="9">
        <v>2560.29085964154</v>
      </c>
      <c r="F70484">
        <v>-886.404</v>
      </c>
      <c r="G70484">
        <v>88.6404</v>
      </c>
      <c r="H70484">
        <v>0</v>
      </c>
      <c r="I70484">
        <v>673.88685964154695</v>
      </c>
      <c r="J70484">
        <v>-10.0943931</v>
      </c>
      <c r="K70484">
        <v>22</v>
      </c>
      <c r="L70484" s="9">
        <f t="shared" si="1101"/>
        <v>0</v>
      </c>
      <c r="O70484" s="8">
        <v>45543</v>
      </c>
      <c r="P70484" s="7">
        <v>0.25694444444444442</v>
      </c>
    </row>
    <row r="70485" spans="1:16" x14ac:dyDescent="0.25">
      <c r="A70485" s="10">
        <v>45543.258333333331</v>
      </c>
      <c r="B70485" t="s">
        <v>12</v>
      </c>
      <c r="C70485">
        <v>85.394999999999996</v>
      </c>
      <c r="D70485">
        <v>-11</v>
      </c>
      <c r="E70485" s="9">
        <v>2645.68585964154</v>
      </c>
      <c r="F70485">
        <v>-971.79899999999998</v>
      </c>
      <c r="G70485">
        <v>88.345363636363601</v>
      </c>
      <c r="H70485">
        <v>0</v>
      </c>
      <c r="I70485">
        <v>673.88685964154695</v>
      </c>
      <c r="J70485">
        <v>-7.6785863000000001</v>
      </c>
      <c r="K70485">
        <v>22</v>
      </c>
      <c r="L70485" s="9">
        <f t="shared" si="1101"/>
        <v>0</v>
      </c>
      <c r="O70485" s="8">
        <v>45543</v>
      </c>
      <c r="P70485" s="7">
        <v>0.25833333333333336</v>
      </c>
    </row>
    <row r="70486" spans="1:16" x14ac:dyDescent="0.25">
      <c r="A70486" s="10">
        <v>45543.259027777778</v>
      </c>
      <c r="B70486" t="s">
        <v>12</v>
      </c>
      <c r="C70486">
        <v>85.103333333333296</v>
      </c>
      <c r="D70486">
        <v>-12</v>
      </c>
      <c r="E70486" s="9">
        <v>2730.7891929748698</v>
      </c>
      <c r="F70486">
        <v>-1056.90233333333</v>
      </c>
      <c r="G70486">
        <v>88.075194444444406</v>
      </c>
      <c r="H70486">
        <v>0</v>
      </c>
      <c r="I70486">
        <v>673.88685964154695</v>
      </c>
      <c r="J70486">
        <v>-10.395804999999999</v>
      </c>
      <c r="K70486">
        <v>22</v>
      </c>
      <c r="L70486" s="9">
        <f t="shared" si="1101"/>
        <v>0</v>
      </c>
      <c r="O70486" s="8">
        <v>45543</v>
      </c>
      <c r="P70486" s="7">
        <v>0.2590277777777778</v>
      </c>
    </row>
    <row r="70487" spans="1:16" x14ac:dyDescent="0.25">
      <c r="A70487" s="10">
        <v>45543.259722222225</v>
      </c>
      <c r="B70487" t="s">
        <v>12</v>
      </c>
      <c r="C70487">
        <v>84.49</v>
      </c>
      <c r="D70487">
        <v>-13</v>
      </c>
      <c r="E70487" s="9">
        <v>2815.2791929748701</v>
      </c>
      <c r="F70487">
        <v>-1141.39233333333</v>
      </c>
      <c r="G70487">
        <v>87.799410256410198</v>
      </c>
      <c r="H70487">
        <v>0</v>
      </c>
      <c r="I70487">
        <v>673.88685964154695</v>
      </c>
      <c r="J70487">
        <v>-9.0044371000000005</v>
      </c>
      <c r="K70487">
        <v>22</v>
      </c>
      <c r="L70487" s="9">
        <f t="shared" si="1101"/>
        <v>0</v>
      </c>
      <c r="O70487" s="8">
        <v>45543</v>
      </c>
      <c r="P70487" s="7">
        <v>0.25972222222222224</v>
      </c>
    </row>
    <row r="70488" spans="1:16" x14ac:dyDescent="0.25">
      <c r="A70488" s="10">
        <v>45543.260416666664</v>
      </c>
      <c r="B70488" t="s">
        <v>12</v>
      </c>
      <c r="C70488">
        <v>84.98</v>
      </c>
      <c r="D70488">
        <v>-14</v>
      </c>
      <c r="E70488" s="9">
        <v>2900.2591929748701</v>
      </c>
      <c r="F70488">
        <v>-1226.3723333333301</v>
      </c>
      <c r="G70488">
        <v>87.598023809523795</v>
      </c>
      <c r="H70488">
        <v>0</v>
      </c>
      <c r="I70488">
        <v>673.88685964154695</v>
      </c>
      <c r="J70488">
        <v>-9.9582343000000009</v>
      </c>
      <c r="K70488">
        <v>22</v>
      </c>
      <c r="L70488" s="9">
        <f t="shared" si="1101"/>
        <v>0</v>
      </c>
      <c r="O70488" s="8">
        <v>45543</v>
      </c>
      <c r="P70488" s="7">
        <v>0.26041666666666669</v>
      </c>
    </row>
    <row r="70489" spans="1:16" x14ac:dyDescent="0.25">
      <c r="A70489" s="10">
        <v>45543.26458333333</v>
      </c>
      <c r="B70489" t="s">
        <v>12</v>
      </c>
      <c r="C70489">
        <v>82.92</v>
      </c>
      <c r="D70489">
        <v>-15</v>
      </c>
      <c r="E70489" s="9">
        <v>2983.1791929748701</v>
      </c>
      <c r="F70489">
        <v>-1309.2923333333299</v>
      </c>
      <c r="G70489">
        <v>87.286155555555496</v>
      </c>
      <c r="H70489">
        <v>0</v>
      </c>
      <c r="I70489">
        <v>673.88685964154695</v>
      </c>
      <c r="J70489">
        <v>-6.8124092999999997</v>
      </c>
      <c r="K70489">
        <v>22</v>
      </c>
      <c r="L70489" s="9">
        <f t="shared" si="1101"/>
        <v>0</v>
      </c>
      <c r="O70489" s="8">
        <v>45543</v>
      </c>
      <c r="P70489" s="7">
        <v>0.26458333333333334</v>
      </c>
    </row>
    <row r="70490" spans="1:16" x14ac:dyDescent="0.25">
      <c r="A70490" s="10">
        <v>45543.26666666667</v>
      </c>
      <c r="B70490" t="s">
        <v>12</v>
      </c>
      <c r="C70490">
        <v>82.88</v>
      </c>
      <c r="D70490">
        <v>-16</v>
      </c>
      <c r="E70490" s="9">
        <v>3066.0591929748698</v>
      </c>
      <c r="F70490">
        <v>-1392.17233333333</v>
      </c>
      <c r="G70490">
        <v>87.010770833333297</v>
      </c>
      <c r="H70490">
        <v>0</v>
      </c>
      <c r="I70490">
        <v>673.88685964154695</v>
      </c>
      <c r="J70490">
        <v>-7.9152427999999997</v>
      </c>
      <c r="K70490">
        <v>22</v>
      </c>
      <c r="L70490" s="9">
        <f t="shared" si="1101"/>
        <v>0</v>
      </c>
      <c r="O70490" s="8">
        <v>45543</v>
      </c>
      <c r="P70490" s="7">
        <v>0.26666666666666666</v>
      </c>
    </row>
    <row r="70491" spans="1:16" x14ac:dyDescent="0.25">
      <c r="A70491" s="10">
        <v>45543.267361111109</v>
      </c>
      <c r="B70491" t="s">
        <v>12</v>
      </c>
      <c r="C70491">
        <v>83.302499999999995</v>
      </c>
      <c r="D70491">
        <v>-17</v>
      </c>
      <c r="E70491" s="9">
        <v>3149.36169297487</v>
      </c>
      <c r="F70491">
        <v>-1475.47483333333</v>
      </c>
      <c r="G70491">
        <v>86.792637254901905</v>
      </c>
      <c r="H70491">
        <v>0</v>
      </c>
      <c r="I70491">
        <v>673.88685964154695</v>
      </c>
      <c r="J70491">
        <v>-5.1018984999999999</v>
      </c>
      <c r="K70491">
        <v>22</v>
      </c>
      <c r="L70491" s="9">
        <f t="shared" si="1101"/>
        <v>0</v>
      </c>
      <c r="O70491" s="8">
        <v>45543</v>
      </c>
      <c r="P70491" s="7">
        <v>0.2673611111111111</v>
      </c>
    </row>
    <row r="70492" spans="1:16" x14ac:dyDescent="0.25">
      <c r="A70492" s="10">
        <v>45543.268750000003</v>
      </c>
      <c r="B70492" t="s">
        <v>12</v>
      </c>
      <c r="C70492">
        <v>81.52</v>
      </c>
      <c r="D70492">
        <v>-18</v>
      </c>
      <c r="E70492" s="9">
        <v>3230.88169297487</v>
      </c>
      <c r="F70492">
        <v>-1556.99483333333</v>
      </c>
      <c r="G70492">
        <v>86.499712962962903</v>
      </c>
      <c r="H70492">
        <v>0</v>
      </c>
      <c r="I70492">
        <v>673.88685964154695</v>
      </c>
      <c r="J70492">
        <v>-5.2132958</v>
      </c>
      <c r="K70492">
        <v>22</v>
      </c>
      <c r="L70492" s="9">
        <f t="shared" si="1101"/>
        <v>0</v>
      </c>
      <c r="O70492" s="8">
        <v>45543</v>
      </c>
      <c r="P70492" s="7">
        <v>0.26874999999999999</v>
      </c>
    </row>
    <row r="70493" spans="1:16" x14ac:dyDescent="0.25">
      <c r="A70493" s="10">
        <v>45543.270833333336</v>
      </c>
      <c r="B70493" t="s">
        <v>12</v>
      </c>
      <c r="C70493">
        <v>80.22</v>
      </c>
      <c r="D70493">
        <v>-19</v>
      </c>
      <c r="E70493" s="9">
        <v>3311.1016929748698</v>
      </c>
      <c r="F70493">
        <v>-1637.21483333333</v>
      </c>
      <c r="G70493">
        <v>86.169201754385895</v>
      </c>
      <c r="H70493">
        <v>0</v>
      </c>
      <c r="I70493">
        <v>673.88685964154695</v>
      </c>
      <c r="J70493">
        <v>-4.9738188000000001</v>
      </c>
      <c r="K70493">
        <v>22</v>
      </c>
      <c r="L70493" s="9">
        <f t="shared" si="1101"/>
        <v>0</v>
      </c>
      <c r="O70493" s="8">
        <v>45543</v>
      </c>
      <c r="P70493" s="7">
        <v>0.27083333333333331</v>
      </c>
    </row>
    <row r="70494" spans="1:16" x14ac:dyDescent="0.25">
      <c r="A70494" s="10">
        <v>45543.271527777775</v>
      </c>
      <c r="B70494" t="s">
        <v>12</v>
      </c>
      <c r="C70494">
        <v>78.823333333333295</v>
      </c>
      <c r="D70494">
        <v>-20</v>
      </c>
      <c r="E70494" s="9">
        <v>3389.9250263081999</v>
      </c>
      <c r="F70494">
        <v>-1716.0381666666599</v>
      </c>
      <c r="G70494">
        <v>85.801908333333301</v>
      </c>
      <c r="H70494">
        <v>0</v>
      </c>
      <c r="I70494">
        <v>673.88685964154695</v>
      </c>
      <c r="J70494">
        <v>-4.7946892999999999</v>
      </c>
      <c r="K70494">
        <v>22</v>
      </c>
      <c r="L70494" s="9">
        <f t="shared" si="1101"/>
        <v>0</v>
      </c>
      <c r="O70494" s="8">
        <v>45543</v>
      </c>
      <c r="P70494" s="7">
        <v>0.27152777777777776</v>
      </c>
    </row>
    <row r="70495" spans="1:16" x14ac:dyDescent="0.25">
      <c r="A70495" s="10">
        <v>45543.272222222222</v>
      </c>
      <c r="B70495" t="s">
        <v>12</v>
      </c>
      <c r="C70495">
        <v>79.31</v>
      </c>
      <c r="D70495">
        <v>-21</v>
      </c>
      <c r="E70495" s="9">
        <v>3469.2350263081998</v>
      </c>
      <c r="F70495">
        <v>-1795.3481666666601</v>
      </c>
      <c r="G70495">
        <v>85.492769841269805</v>
      </c>
      <c r="H70495">
        <v>0</v>
      </c>
      <c r="I70495">
        <v>673.88685964154695</v>
      </c>
      <c r="J70495">
        <v>-5.1264358999999997</v>
      </c>
      <c r="K70495">
        <v>22</v>
      </c>
      <c r="L70495" s="9">
        <f t="shared" si="1101"/>
        <v>0</v>
      </c>
      <c r="O70495" s="8">
        <v>45543</v>
      </c>
      <c r="P70495" s="7">
        <v>0.2722222222222222</v>
      </c>
    </row>
    <row r="70496" spans="1:16" x14ac:dyDescent="0.25">
      <c r="A70496" s="10">
        <v>45543.272916666669</v>
      </c>
      <c r="B70496" t="s">
        <v>12</v>
      </c>
      <c r="C70496">
        <v>79.67</v>
      </c>
      <c r="D70496">
        <v>-22</v>
      </c>
      <c r="E70496" s="9">
        <v>3548.9050263081999</v>
      </c>
      <c r="F70496">
        <v>-1875.0181666666599</v>
      </c>
      <c r="G70496">
        <v>85.228098484848402</v>
      </c>
      <c r="H70496">
        <v>0</v>
      </c>
      <c r="I70496">
        <v>673.88685964154695</v>
      </c>
      <c r="J70496">
        <v>-0.39276949999999899</v>
      </c>
      <c r="K70496">
        <v>22</v>
      </c>
      <c r="L70496" s="9">
        <f t="shared" si="1101"/>
        <v>0</v>
      </c>
      <c r="O70496" s="8">
        <v>45543</v>
      </c>
      <c r="P70496" s="7">
        <v>0.27291666666666664</v>
      </c>
    </row>
    <row r="70497" spans="1:16" x14ac:dyDescent="0.25">
      <c r="A70497" s="10">
        <v>45543.273611111108</v>
      </c>
      <c r="B70497" t="s">
        <v>12</v>
      </c>
      <c r="C70497">
        <v>78.66</v>
      </c>
      <c r="D70497">
        <v>-23</v>
      </c>
      <c r="E70497" s="9">
        <v>3627.5650263081998</v>
      </c>
      <c r="F70497">
        <v>-1953.67816666666</v>
      </c>
      <c r="G70497">
        <v>84.942528985507195</v>
      </c>
      <c r="H70497">
        <v>0</v>
      </c>
      <c r="I70497">
        <v>673.88685964154695</v>
      </c>
      <c r="J70497">
        <v>-0.89035449999999905</v>
      </c>
      <c r="K70497">
        <v>22</v>
      </c>
      <c r="L70497" s="9">
        <f t="shared" si="1101"/>
        <v>0</v>
      </c>
      <c r="O70497" s="8">
        <v>45543</v>
      </c>
      <c r="P70497" s="7">
        <v>0.27361111111111114</v>
      </c>
    </row>
    <row r="70498" spans="1:16" x14ac:dyDescent="0.25">
      <c r="A70498" s="10">
        <v>45543.274305555555</v>
      </c>
      <c r="B70498" t="s">
        <v>12</v>
      </c>
      <c r="C70498">
        <v>76.63</v>
      </c>
      <c r="D70498">
        <v>-24</v>
      </c>
      <c r="E70498" s="9">
        <v>3704.1950263081999</v>
      </c>
      <c r="F70498">
        <v>-2030.3081666666601</v>
      </c>
      <c r="G70498">
        <v>84.596173611111098</v>
      </c>
      <c r="H70498">
        <v>0</v>
      </c>
      <c r="I70498">
        <v>673.88685964154695</v>
      </c>
      <c r="J70498">
        <v>-0.23629159999999899</v>
      </c>
      <c r="K70498">
        <v>22</v>
      </c>
      <c r="L70498" s="9">
        <f t="shared" si="1101"/>
        <v>0</v>
      </c>
      <c r="O70498" s="8">
        <v>45543</v>
      </c>
      <c r="P70498" s="7">
        <v>0.27430555555555558</v>
      </c>
    </row>
    <row r="70499" spans="1:16" x14ac:dyDescent="0.25">
      <c r="A70499" s="10">
        <v>45543.275000000001</v>
      </c>
      <c r="B70499" t="s">
        <v>12</v>
      </c>
      <c r="C70499">
        <v>76.959999999999994</v>
      </c>
      <c r="D70499">
        <v>-25</v>
      </c>
      <c r="E70499" s="9">
        <v>3781.1550263081999</v>
      </c>
      <c r="F70499">
        <v>-2107.2681666666599</v>
      </c>
      <c r="G70499">
        <v>84.2907266666666</v>
      </c>
      <c r="H70499">
        <v>0</v>
      </c>
      <c r="I70499">
        <v>673.88685964154695</v>
      </c>
      <c r="J70499">
        <v>-1.20393459999999</v>
      </c>
      <c r="K70499">
        <v>22</v>
      </c>
      <c r="L70499" s="9">
        <f t="shared" si="1101"/>
        <v>0</v>
      </c>
      <c r="O70499" s="8">
        <v>45543</v>
      </c>
      <c r="P70499" s="7">
        <v>0.27500000000000002</v>
      </c>
    </row>
    <row r="70500" spans="1:16" x14ac:dyDescent="0.25">
      <c r="A70500" s="10">
        <v>45543.28125</v>
      </c>
      <c r="B70500" t="s">
        <v>12</v>
      </c>
      <c r="C70500">
        <v>73.19</v>
      </c>
      <c r="D70500">
        <v>-26</v>
      </c>
      <c r="E70500" s="9">
        <v>3854.3450263082</v>
      </c>
      <c r="F70500">
        <v>-2180.45816666666</v>
      </c>
      <c r="G70500">
        <v>83.863775641025597</v>
      </c>
      <c r="H70500">
        <v>0</v>
      </c>
      <c r="I70500">
        <v>673.88685964154695</v>
      </c>
      <c r="J70500">
        <v>-3.6041914699999902</v>
      </c>
      <c r="K70500">
        <v>22</v>
      </c>
      <c r="L70500" s="9">
        <f t="shared" si="1101"/>
        <v>0</v>
      </c>
      <c r="O70500" s="8">
        <v>45543</v>
      </c>
      <c r="P70500" s="7">
        <v>0.28125</v>
      </c>
    </row>
    <row r="70501" spans="1:16" x14ac:dyDescent="0.25">
      <c r="A70501" s="10">
        <v>45543.284722222219</v>
      </c>
      <c r="B70501" t="s">
        <v>12</v>
      </c>
      <c r="C70501">
        <v>77.631666666666604</v>
      </c>
      <c r="D70501">
        <v>-27</v>
      </c>
      <c r="E70501" s="9">
        <v>3931.9766929748698</v>
      </c>
      <c r="F70501">
        <v>-2258.0898333333298</v>
      </c>
      <c r="G70501">
        <v>83.632956790123401</v>
      </c>
      <c r="H70501">
        <v>0</v>
      </c>
      <c r="I70501">
        <v>673.88685964154695</v>
      </c>
      <c r="J70501">
        <v>-5.2847810699999904</v>
      </c>
      <c r="K70501">
        <v>22</v>
      </c>
      <c r="L70501" s="9">
        <f t="shared" si="1101"/>
        <v>0</v>
      </c>
      <c r="O70501" s="8">
        <v>45543</v>
      </c>
      <c r="P70501" s="7">
        <v>0.28472222222222221</v>
      </c>
    </row>
    <row r="70502" spans="1:16" x14ac:dyDescent="0.25">
      <c r="A70502" s="10">
        <v>45543.288194444445</v>
      </c>
      <c r="B70502" t="s">
        <v>12</v>
      </c>
      <c r="C70502">
        <v>81.881666666666604</v>
      </c>
      <c r="D70502">
        <v>-28</v>
      </c>
      <c r="E70502" s="9">
        <v>4013.8583596415401</v>
      </c>
      <c r="F70502">
        <v>-2339.9715000000001</v>
      </c>
      <c r="G70502">
        <v>83.5704107142857</v>
      </c>
      <c r="H70502">
        <v>0</v>
      </c>
      <c r="I70502">
        <v>673.88685964154695</v>
      </c>
      <c r="J70502">
        <v>-4.6505617700000004</v>
      </c>
      <c r="K70502">
        <v>22</v>
      </c>
      <c r="L70502" s="9">
        <f t="shared" si="1101"/>
        <v>0</v>
      </c>
      <c r="O70502" s="8">
        <v>45543</v>
      </c>
      <c r="P70502" s="7">
        <v>0.28819444444444442</v>
      </c>
    </row>
    <row r="70503" spans="1:16" x14ac:dyDescent="0.25">
      <c r="A70503" s="10">
        <v>45543.289583333331</v>
      </c>
      <c r="B70503" t="s">
        <v>12</v>
      </c>
      <c r="C70503">
        <v>82.14</v>
      </c>
      <c r="D70503">
        <v>-29</v>
      </c>
      <c r="E70503" s="9">
        <v>4095.99835964154</v>
      </c>
      <c r="F70503">
        <v>-2422.1115</v>
      </c>
      <c r="G70503">
        <v>83.521086206896499</v>
      </c>
      <c r="H70503">
        <v>0</v>
      </c>
      <c r="I70503">
        <v>673.88685964154695</v>
      </c>
      <c r="J70503">
        <v>-6.3548987700000001</v>
      </c>
      <c r="K70503">
        <v>22</v>
      </c>
      <c r="L70503" s="9">
        <f t="shared" si="1101"/>
        <v>0</v>
      </c>
      <c r="O70503" s="8">
        <v>45543</v>
      </c>
      <c r="P70503" s="7">
        <v>0.28958333333333336</v>
      </c>
    </row>
    <row r="70504" spans="1:16" x14ac:dyDescent="0.25">
      <c r="A70504" s="10">
        <v>45543.291666666664</v>
      </c>
      <c r="B70504" t="s">
        <v>12</v>
      </c>
      <c r="C70504">
        <v>83.14</v>
      </c>
      <c r="D70504">
        <v>-30</v>
      </c>
      <c r="E70504" s="9">
        <v>4179.1383596415399</v>
      </c>
      <c r="F70504">
        <v>-2505.2514999999999</v>
      </c>
      <c r="G70504">
        <v>83.508383333333299</v>
      </c>
      <c r="H70504">
        <v>0</v>
      </c>
      <c r="I70504">
        <v>673.88685964154695</v>
      </c>
      <c r="J70504">
        <v>-5.1232362699999996</v>
      </c>
      <c r="K70504">
        <v>22</v>
      </c>
      <c r="L70504" s="9">
        <f t="shared" si="1101"/>
        <v>0</v>
      </c>
      <c r="O70504" s="8">
        <v>45543</v>
      </c>
      <c r="P70504" s="7">
        <v>0.29166666666666669</v>
      </c>
    </row>
    <row r="70505" spans="1:16" x14ac:dyDescent="0.25">
      <c r="A70505" s="10">
        <v>45543.292361111111</v>
      </c>
      <c r="B70505" t="s">
        <v>12</v>
      </c>
      <c r="C70505">
        <v>82.46</v>
      </c>
      <c r="D70505">
        <v>-31</v>
      </c>
      <c r="E70505" s="9">
        <v>4261.5983596415399</v>
      </c>
      <c r="F70505">
        <v>-2587.7114999999999</v>
      </c>
      <c r="G70505">
        <v>83.474564516129007</v>
      </c>
      <c r="H70505">
        <v>0</v>
      </c>
      <c r="I70505">
        <v>673.88685964154695</v>
      </c>
      <c r="J70505">
        <v>-4.30276516999999</v>
      </c>
      <c r="K70505">
        <v>22</v>
      </c>
      <c r="L70505" s="9">
        <f t="shared" si="1101"/>
        <v>0</v>
      </c>
      <c r="O70505" s="8">
        <v>45543</v>
      </c>
      <c r="P70505" s="7">
        <v>0.29236111111111113</v>
      </c>
    </row>
    <row r="70506" spans="1:16" x14ac:dyDescent="0.25">
      <c r="A70506" s="10">
        <v>45543.294444444444</v>
      </c>
      <c r="B70506" t="s">
        <v>12</v>
      </c>
      <c r="C70506">
        <v>83.1</v>
      </c>
      <c r="D70506">
        <v>-32</v>
      </c>
      <c r="E70506" s="9">
        <v>4344.6983596415403</v>
      </c>
      <c r="F70506">
        <v>-2670.8114999999998</v>
      </c>
      <c r="G70506">
        <v>83.462859374999994</v>
      </c>
      <c r="H70506">
        <v>0</v>
      </c>
      <c r="I70506">
        <v>673.88685964154695</v>
      </c>
      <c r="J70506">
        <v>-3.4623181700000001</v>
      </c>
      <c r="K70506">
        <v>22</v>
      </c>
      <c r="L70506" s="9">
        <f t="shared" si="1101"/>
        <v>0</v>
      </c>
      <c r="O70506" s="8">
        <v>45543</v>
      </c>
      <c r="P70506" s="7">
        <v>0.29444444444444445</v>
      </c>
    </row>
    <row r="70507" spans="1:16" x14ac:dyDescent="0.25">
      <c r="A70507" s="10">
        <v>45543.29583333333</v>
      </c>
      <c r="B70507" t="s">
        <v>12</v>
      </c>
      <c r="C70507">
        <v>83.1</v>
      </c>
      <c r="D70507">
        <v>-33</v>
      </c>
      <c r="E70507" s="9">
        <v>4427.7983596415397</v>
      </c>
      <c r="F70507">
        <v>-2753.9114999999902</v>
      </c>
      <c r="G70507">
        <v>83.451863636363598</v>
      </c>
      <c r="H70507">
        <v>0</v>
      </c>
      <c r="I70507">
        <v>673.88685964154695</v>
      </c>
      <c r="J70507">
        <v>-0.878742570000001</v>
      </c>
      <c r="K70507">
        <v>22</v>
      </c>
      <c r="L70507" s="9">
        <f t="shared" si="1101"/>
        <v>0</v>
      </c>
      <c r="O70507" s="8">
        <v>45543</v>
      </c>
      <c r="P70507" s="7">
        <v>0.29583333333333334</v>
      </c>
    </row>
    <row r="70508" spans="1:16" x14ac:dyDescent="0.25">
      <c r="A70508" s="10">
        <v>45543.296527777777</v>
      </c>
      <c r="B70508" t="s">
        <v>12</v>
      </c>
      <c r="C70508">
        <v>84.6933333333333</v>
      </c>
      <c r="D70508">
        <v>-34</v>
      </c>
      <c r="E70508" s="9">
        <v>4512.4916929748697</v>
      </c>
      <c r="F70508">
        <v>-2838.6048333333301</v>
      </c>
      <c r="G70508">
        <v>83.488377450980295</v>
      </c>
      <c r="H70508">
        <v>0</v>
      </c>
      <c r="I70508">
        <v>673.88685964154695</v>
      </c>
      <c r="J70508">
        <v>-4.46210387</v>
      </c>
      <c r="K70508">
        <v>22</v>
      </c>
      <c r="L70508" s="9">
        <f t="shared" si="1101"/>
        <v>0</v>
      </c>
      <c r="O70508" s="8">
        <v>45543</v>
      </c>
      <c r="P70508" s="7">
        <v>0.29652777777777778</v>
      </c>
    </row>
    <row r="70509" spans="1:16" x14ac:dyDescent="0.25">
      <c r="A70509" s="10">
        <v>45543.297222222223</v>
      </c>
      <c r="B70509" t="s">
        <v>12</v>
      </c>
      <c r="C70509">
        <v>86.84</v>
      </c>
      <c r="D70509">
        <v>-35</v>
      </c>
      <c r="E70509" s="9">
        <v>4599.3316929748698</v>
      </c>
      <c r="F70509">
        <v>-2925.4448333333298</v>
      </c>
      <c r="G70509">
        <v>83.584138095238004</v>
      </c>
      <c r="H70509">
        <v>0</v>
      </c>
      <c r="I70509">
        <v>673.88685964154695</v>
      </c>
      <c r="J70509">
        <v>-2.5181992700000002</v>
      </c>
      <c r="K70509">
        <v>22</v>
      </c>
      <c r="L70509" s="9">
        <f t="shared" si="1101"/>
        <v>0</v>
      </c>
      <c r="O70509" s="8">
        <v>45543</v>
      </c>
      <c r="P70509" s="7">
        <v>0.29722222222222222</v>
      </c>
    </row>
    <row r="70510" spans="1:16" x14ac:dyDescent="0.25">
      <c r="A70510" s="10">
        <v>45543.299305555556</v>
      </c>
      <c r="B70510" t="s">
        <v>12</v>
      </c>
      <c r="C70510">
        <v>88.8771428571428</v>
      </c>
      <c r="D70510">
        <v>-36</v>
      </c>
      <c r="E70510" s="9">
        <v>4688.2088358320198</v>
      </c>
      <c r="F70510">
        <v>-3014.3219761904702</v>
      </c>
      <c r="G70510">
        <v>83.731166005290902</v>
      </c>
      <c r="H70510">
        <v>0</v>
      </c>
      <c r="I70510">
        <v>673.88685964154695</v>
      </c>
      <c r="J70510">
        <v>-2.8341848000000001</v>
      </c>
      <c r="K70510">
        <v>22</v>
      </c>
      <c r="L70510" s="9">
        <f t="shared" si="1101"/>
        <v>0</v>
      </c>
      <c r="O70510" s="8">
        <v>45543</v>
      </c>
      <c r="P70510" s="7">
        <v>0.29930555555555555</v>
      </c>
    </row>
    <row r="70511" spans="1:16" x14ac:dyDescent="0.25">
      <c r="A70511" s="10">
        <v>45543.300694444442</v>
      </c>
      <c r="B70511" t="s">
        <v>12</v>
      </c>
      <c r="C70511">
        <v>88.87</v>
      </c>
      <c r="D70511">
        <v>-37</v>
      </c>
      <c r="E70511" s="9">
        <v>4777.0788358320196</v>
      </c>
      <c r="F70511">
        <v>-3103.1919761904701</v>
      </c>
      <c r="G70511">
        <v>83.870053410553396</v>
      </c>
      <c r="H70511">
        <v>0</v>
      </c>
      <c r="I70511">
        <v>673.88685964154695</v>
      </c>
      <c r="J70511">
        <v>-3.5797317999999998</v>
      </c>
      <c r="K70511">
        <v>22</v>
      </c>
      <c r="L70511" s="9">
        <f t="shared" si="1101"/>
        <v>0</v>
      </c>
      <c r="O70511" s="8">
        <v>45543</v>
      </c>
      <c r="P70511" s="7">
        <v>0.30069444444444443</v>
      </c>
    </row>
    <row r="70512" spans="1:16" x14ac:dyDescent="0.25">
      <c r="A70512" s="10">
        <v>45543.302083333336</v>
      </c>
      <c r="B70512" t="s">
        <v>12</v>
      </c>
      <c r="C70512">
        <v>89.812857142857098</v>
      </c>
      <c r="D70512">
        <v>-38</v>
      </c>
      <c r="E70512" s="9">
        <v>4866.8916929748702</v>
      </c>
      <c r="F70512">
        <v>-3193.0048333333302</v>
      </c>
      <c r="G70512">
        <v>84.026442982456103</v>
      </c>
      <c r="H70512">
        <v>0</v>
      </c>
      <c r="I70512">
        <v>673.88685964154695</v>
      </c>
      <c r="J70512">
        <v>-4.3372738000000002</v>
      </c>
      <c r="K70512">
        <v>22</v>
      </c>
      <c r="L70512" s="9">
        <f t="shared" si="1101"/>
        <v>0</v>
      </c>
      <c r="O70512" s="8">
        <v>45543</v>
      </c>
      <c r="P70512" s="7">
        <v>0.30208333333333331</v>
      </c>
    </row>
    <row r="70513" spans="1:16" x14ac:dyDescent="0.25">
      <c r="A70513" s="10">
        <v>45543.302777777775</v>
      </c>
      <c r="B70513" t="s">
        <v>12</v>
      </c>
      <c r="C70513">
        <v>90.056666666666601</v>
      </c>
      <c r="D70513">
        <v>-39</v>
      </c>
      <c r="E70513" s="9">
        <v>4956.9483596415403</v>
      </c>
      <c r="F70513">
        <v>-3283.0614999999898</v>
      </c>
      <c r="G70513">
        <v>84.181064102563994</v>
      </c>
      <c r="H70513">
        <v>0</v>
      </c>
      <c r="I70513">
        <v>673.88685964154695</v>
      </c>
      <c r="J70513">
        <v>-2.2965871999999998</v>
      </c>
      <c r="K70513">
        <v>22</v>
      </c>
      <c r="L70513" s="9">
        <f t="shared" si="1101"/>
        <v>0</v>
      </c>
      <c r="O70513" s="8">
        <v>45543</v>
      </c>
      <c r="P70513" s="7">
        <v>0.30277777777777776</v>
      </c>
    </row>
    <row r="70514" spans="1:16" x14ac:dyDescent="0.25">
      <c r="A70514" s="10">
        <v>45543.303472222222</v>
      </c>
      <c r="B70514" t="s">
        <v>12</v>
      </c>
      <c r="C70514">
        <v>89.926666666666605</v>
      </c>
      <c r="D70514">
        <v>-40</v>
      </c>
      <c r="E70514" s="9">
        <v>5046.8750263082002</v>
      </c>
      <c r="F70514">
        <v>-3372.9881666666602</v>
      </c>
      <c r="G70514">
        <v>84.324704166666606</v>
      </c>
      <c r="H70514">
        <v>0</v>
      </c>
      <c r="I70514">
        <v>673.88685964154695</v>
      </c>
      <c r="J70514">
        <v>-3.7532437000000001</v>
      </c>
      <c r="K70514">
        <v>22</v>
      </c>
      <c r="L70514" s="9">
        <f t="shared" si="1101"/>
        <v>0</v>
      </c>
      <c r="O70514" s="8">
        <v>45543</v>
      </c>
      <c r="P70514" s="7">
        <v>0.3034722222222222</v>
      </c>
    </row>
    <row r="70515" spans="1:16" x14ac:dyDescent="0.25">
      <c r="A70515" s="10">
        <v>45543.309027777781</v>
      </c>
      <c r="B70515" t="s">
        <v>12</v>
      </c>
      <c r="C70515">
        <v>91.28</v>
      </c>
      <c r="D70515">
        <v>-41</v>
      </c>
      <c r="E70515" s="9">
        <v>5138.1550263081999</v>
      </c>
      <c r="F70515">
        <v>-3464.2681666666599</v>
      </c>
      <c r="G70515">
        <v>84.494345528455199</v>
      </c>
      <c r="H70515">
        <v>0</v>
      </c>
      <c r="I70515">
        <v>673.88685964154695</v>
      </c>
      <c r="J70515">
        <v>-4.1911544000000003</v>
      </c>
      <c r="K70515">
        <v>22</v>
      </c>
      <c r="L70515" s="9">
        <f t="shared" si="1101"/>
        <v>0</v>
      </c>
      <c r="O70515" s="8">
        <v>45543</v>
      </c>
      <c r="P70515" s="7">
        <v>0.30902777777777779</v>
      </c>
    </row>
    <row r="70516" spans="1:16" x14ac:dyDescent="0.25">
      <c r="A70516" s="10">
        <v>45543.310416666667</v>
      </c>
      <c r="B70516" t="s">
        <v>12</v>
      </c>
      <c r="C70516">
        <v>89.965000000000003</v>
      </c>
      <c r="D70516">
        <v>-42</v>
      </c>
      <c r="E70516" s="9">
        <v>5228.1200263082001</v>
      </c>
      <c r="F70516">
        <v>-3554.2331666666601</v>
      </c>
      <c r="G70516">
        <v>84.624599206349203</v>
      </c>
      <c r="H70516">
        <v>0</v>
      </c>
      <c r="I70516">
        <v>673.88685964154695</v>
      </c>
      <c r="J70516">
        <v>-3.0843658999999999</v>
      </c>
      <c r="K70516">
        <v>22</v>
      </c>
      <c r="L70516" s="9">
        <f t="shared" si="1101"/>
        <v>0</v>
      </c>
      <c r="O70516" s="8">
        <v>45543</v>
      </c>
      <c r="P70516" s="7">
        <v>0.31041666666666667</v>
      </c>
    </row>
    <row r="70517" spans="1:16" x14ac:dyDescent="0.25">
      <c r="A70517" s="10">
        <v>45543.311111111114</v>
      </c>
      <c r="B70517" t="s">
        <v>13</v>
      </c>
      <c r="C70517">
        <v>90.86</v>
      </c>
      <c r="D70517">
        <v>0</v>
      </c>
      <c r="E70517" s="9">
        <v>1412.0000263081999</v>
      </c>
      <c r="F70517">
        <v>0</v>
      </c>
      <c r="G70517">
        <v>0</v>
      </c>
      <c r="H70517">
        <v>-261.88683333333302</v>
      </c>
      <c r="I70517">
        <v>412.00002630821302</v>
      </c>
      <c r="J70517">
        <v>2.8531743000000001</v>
      </c>
      <c r="K70517">
        <v>22</v>
      </c>
      <c r="L70517" s="9">
        <f t="shared" si="1101"/>
        <v>0</v>
      </c>
      <c r="O70517" s="8">
        <v>45543</v>
      </c>
      <c r="P70517" s="7">
        <v>0.31111111111111112</v>
      </c>
    </row>
    <row r="70518" spans="1:16" x14ac:dyDescent="0.25">
      <c r="A70518" s="10">
        <v>45543.311805555553</v>
      </c>
      <c r="B70518" t="s">
        <v>14</v>
      </c>
      <c r="C70518">
        <v>89.06</v>
      </c>
      <c r="D70518">
        <v>1</v>
      </c>
      <c r="E70518" s="9">
        <v>1322.9400263082</v>
      </c>
      <c r="F70518">
        <v>89.06</v>
      </c>
      <c r="G70518">
        <v>89.06</v>
      </c>
      <c r="H70518">
        <v>0</v>
      </c>
      <c r="I70518">
        <v>412.00002630821302</v>
      </c>
      <c r="J70518">
        <v>7.9774227</v>
      </c>
      <c r="K70518">
        <v>22</v>
      </c>
      <c r="L70518" s="9">
        <f t="shared" si="1101"/>
        <v>0</v>
      </c>
      <c r="O70518" s="8">
        <v>45543</v>
      </c>
      <c r="P70518" s="7">
        <v>0.31180555555555556</v>
      </c>
    </row>
    <row r="70519" spans="1:16" x14ac:dyDescent="0.25">
      <c r="A70519" s="10">
        <v>45543.3125</v>
      </c>
      <c r="B70519" t="s">
        <v>14</v>
      </c>
      <c r="C70519">
        <v>88.204166666666595</v>
      </c>
      <c r="D70519">
        <v>2</v>
      </c>
      <c r="E70519" s="9">
        <v>1234.7358596415399</v>
      </c>
      <c r="F70519">
        <v>177.264166666666</v>
      </c>
      <c r="G70519">
        <v>88.632083333333298</v>
      </c>
      <c r="H70519">
        <v>0</v>
      </c>
      <c r="I70519">
        <v>412.00002630821302</v>
      </c>
      <c r="J70519">
        <v>8.8143373</v>
      </c>
      <c r="K70519">
        <v>22</v>
      </c>
      <c r="L70519" s="9">
        <f t="shared" si="1101"/>
        <v>0</v>
      </c>
      <c r="O70519" s="8">
        <v>45543</v>
      </c>
      <c r="P70519" s="7">
        <v>0.3125</v>
      </c>
    </row>
    <row r="70520" spans="1:16" x14ac:dyDescent="0.25">
      <c r="A70520" s="10">
        <v>45543.313194444447</v>
      </c>
      <c r="B70520" t="s">
        <v>14</v>
      </c>
      <c r="C70520">
        <v>85.144285714285701</v>
      </c>
      <c r="D70520">
        <v>3</v>
      </c>
      <c r="E70520" s="9">
        <v>1149.59157392725</v>
      </c>
      <c r="F70520">
        <v>262.40845238095199</v>
      </c>
      <c r="G70520">
        <v>87.469484126984099</v>
      </c>
      <c r="H70520">
        <v>0</v>
      </c>
      <c r="I70520">
        <v>412.00002630821302</v>
      </c>
      <c r="J70520">
        <v>8.5166915000000003</v>
      </c>
      <c r="K70520">
        <v>22</v>
      </c>
      <c r="L70520" s="9">
        <f t="shared" si="1101"/>
        <v>0</v>
      </c>
      <c r="O70520" s="8">
        <v>45543</v>
      </c>
      <c r="P70520" s="7">
        <v>0.31319444444444444</v>
      </c>
    </row>
    <row r="70521" spans="1:16" x14ac:dyDescent="0.25">
      <c r="A70521" s="10">
        <v>45543.313888888886</v>
      </c>
      <c r="B70521" t="s">
        <v>14</v>
      </c>
      <c r="C70521">
        <v>84.38</v>
      </c>
      <c r="D70521">
        <v>4</v>
      </c>
      <c r="E70521" s="9">
        <v>1065.2115739272499</v>
      </c>
      <c r="F70521">
        <v>346.78845238095198</v>
      </c>
      <c r="G70521">
        <v>86.697113095238095</v>
      </c>
      <c r="H70521">
        <v>0</v>
      </c>
      <c r="I70521">
        <v>412.00002630821302</v>
      </c>
      <c r="J70521">
        <v>10.9170985</v>
      </c>
      <c r="K70521">
        <v>22</v>
      </c>
      <c r="L70521" s="9">
        <f t="shared" si="1101"/>
        <v>0</v>
      </c>
      <c r="O70521" s="8">
        <v>45543</v>
      </c>
      <c r="P70521" s="7">
        <v>0.31388888888888888</v>
      </c>
    </row>
    <row r="70522" spans="1:16" x14ac:dyDescent="0.25">
      <c r="A70522" s="10">
        <v>45543.31527777778</v>
      </c>
      <c r="B70522" t="s">
        <v>14</v>
      </c>
      <c r="C70522">
        <v>84.13</v>
      </c>
      <c r="D70522">
        <v>5</v>
      </c>
      <c r="E70522" s="9">
        <v>981.08157392725695</v>
      </c>
      <c r="F70522">
        <v>430.91845238095198</v>
      </c>
      <c r="G70522">
        <v>86.183690476190407</v>
      </c>
      <c r="H70522">
        <v>0</v>
      </c>
      <c r="I70522">
        <v>412.00002630821302</v>
      </c>
      <c r="J70522">
        <v>10.2557905</v>
      </c>
      <c r="K70522">
        <v>22</v>
      </c>
      <c r="L70522" s="9">
        <f t="shared" si="1101"/>
        <v>0</v>
      </c>
      <c r="O70522" s="8">
        <v>45543</v>
      </c>
      <c r="P70522" s="7">
        <v>0.31527777777777777</v>
      </c>
    </row>
    <row r="70523" spans="1:16" x14ac:dyDescent="0.25">
      <c r="A70523" s="10">
        <v>45543.315972222219</v>
      </c>
      <c r="B70523" t="s">
        <v>14</v>
      </c>
      <c r="C70523">
        <v>85.17</v>
      </c>
      <c r="D70523">
        <v>6</v>
      </c>
      <c r="E70523" s="9">
        <v>895.911573927257</v>
      </c>
      <c r="F70523">
        <v>516.08845238095205</v>
      </c>
      <c r="G70523">
        <v>86.014742063491994</v>
      </c>
      <c r="H70523">
        <v>0</v>
      </c>
      <c r="I70523">
        <v>412.00002630821302</v>
      </c>
      <c r="J70523">
        <v>3.7631440500000002</v>
      </c>
      <c r="K70523">
        <v>22</v>
      </c>
      <c r="L70523" s="9">
        <f t="shared" si="1101"/>
        <v>0</v>
      </c>
      <c r="O70523" s="8">
        <v>45543</v>
      </c>
      <c r="P70523" s="7">
        <v>0.31597222222222221</v>
      </c>
    </row>
    <row r="70524" spans="1:16" x14ac:dyDescent="0.25">
      <c r="A70524" s="10">
        <v>45543.316666666666</v>
      </c>
      <c r="B70524" t="s">
        <v>14</v>
      </c>
      <c r="C70524">
        <v>85.045000000000002</v>
      </c>
      <c r="D70524">
        <v>7</v>
      </c>
      <c r="E70524" s="9">
        <v>810.86657392725704</v>
      </c>
      <c r="F70524">
        <v>601.13345238095201</v>
      </c>
      <c r="G70524">
        <v>85.876207482993195</v>
      </c>
      <c r="H70524">
        <v>0</v>
      </c>
      <c r="I70524">
        <v>412.00002630821302</v>
      </c>
      <c r="J70524">
        <v>5.04282655</v>
      </c>
      <c r="K70524">
        <v>22</v>
      </c>
      <c r="L70524" s="9">
        <f t="shared" si="1101"/>
        <v>0</v>
      </c>
      <c r="O70524" s="8">
        <v>45543</v>
      </c>
      <c r="P70524" s="7">
        <v>0.31666666666666665</v>
      </c>
    </row>
    <row r="70525" spans="1:16" x14ac:dyDescent="0.25">
      <c r="A70525" s="10">
        <v>45543.317361111112</v>
      </c>
      <c r="B70525" t="s">
        <v>14</v>
      </c>
      <c r="C70525">
        <v>85.325000000000003</v>
      </c>
      <c r="D70525">
        <v>8</v>
      </c>
      <c r="E70525" s="9">
        <v>725.54157392725699</v>
      </c>
      <c r="F70525">
        <v>686.45845238095205</v>
      </c>
      <c r="G70525">
        <v>85.807306547619007</v>
      </c>
      <c r="H70525">
        <v>0</v>
      </c>
      <c r="I70525">
        <v>412.00002630821302</v>
      </c>
      <c r="J70525">
        <v>4.5037061500000002</v>
      </c>
      <c r="K70525">
        <v>22</v>
      </c>
      <c r="L70525" s="9">
        <f t="shared" si="1101"/>
        <v>0</v>
      </c>
      <c r="O70525" s="8">
        <v>45543</v>
      </c>
      <c r="P70525" s="7">
        <v>0.31736111111111109</v>
      </c>
    </row>
    <row r="70526" spans="1:16" x14ac:dyDescent="0.25">
      <c r="A70526" s="10">
        <v>45543.318055555559</v>
      </c>
      <c r="B70526" t="s">
        <v>14</v>
      </c>
      <c r="C70526">
        <v>84.13</v>
      </c>
      <c r="D70526">
        <v>9</v>
      </c>
      <c r="E70526" s="9">
        <v>641.411573927257</v>
      </c>
      <c r="F70526">
        <v>770.58845238095205</v>
      </c>
      <c r="G70526">
        <v>85.620939153439096</v>
      </c>
      <c r="H70526">
        <v>0</v>
      </c>
      <c r="I70526">
        <v>412.00002630821302</v>
      </c>
      <c r="J70526">
        <v>2.2954476499999998</v>
      </c>
      <c r="K70526">
        <v>22</v>
      </c>
      <c r="L70526" s="9">
        <f t="shared" si="1101"/>
        <v>0</v>
      </c>
      <c r="O70526" s="8">
        <v>45543</v>
      </c>
      <c r="P70526" s="7">
        <v>0.31805555555555554</v>
      </c>
    </row>
    <row r="70527" spans="1:16" x14ac:dyDescent="0.25">
      <c r="A70527" s="10">
        <v>45543.318749999999</v>
      </c>
      <c r="B70527" t="s">
        <v>13</v>
      </c>
      <c r="C70527">
        <v>87.344242424242395</v>
      </c>
      <c r="D70527">
        <v>0</v>
      </c>
      <c r="E70527" s="9">
        <v>1427.5097557454301</v>
      </c>
      <c r="F70527">
        <v>0</v>
      </c>
      <c r="G70527">
        <v>0</v>
      </c>
      <c r="H70527">
        <v>15.509729437229399</v>
      </c>
      <c r="I70527">
        <v>427.50975574544299</v>
      </c>
      <c r="J70527">
        <v>-5.4108079499999997</v>
      </c>
      <c r="K70527">
        <v>22</v>
      </c>
      <c r="L70527" s="9">
        <f t="shared" si="1101"/>
        <v>0</v>
      </c>
      <c r="O70527" s="8">
        <v>45543</v>
      </c>
      <c r="P70527" s="7">
        <v>0.31874999999999998</v>
      </c>
    </row>
    <row r="70528" spans="1:16" x14ac:dyDescent="0.25">
      <c r="A70528" s="10">
        <v>45543.319444444445</v>
      </c>
      <c r="B70528" t="s">
        <v>12</v>
      </c>
      <c r="C70528">
        <v>87.995000000000005</v>
      </c>
      <c r="D70528">
        <v>-1</v>
      </c>
      <c r="E70528" s="9">
        <v>1515.50475574543</v>
      </c>
      <c r="F70528">
        <v>-87.995000000000005</v>
      </c>
      <c r="G70528">
        <v>87.995000000000005</v>
      </c>
      <c r="H70528">
        <v>0</v>
      </c>
      <c r="I70528">
        <v>427.50975574544299</v>
      </c>
      <c r="J70528">
        <v>-6.74928375</v>
      </c>
      <c r="K70528">
        <v>22</v>
      </c>
      <c r="L70528" s="9">
        <f t="shared" si="1101"/>
        <v>0</v>
      </c>
      <c r="O70528" s="8">
        <v>45543</v>
      </c>
      <c r="P70528" s="7">
        <v>0.31944444444444442</v>
      </c>
    </row>
    <row r="70529" spans="1:16" x14ac:dyDescent="0.25">
      <c r="A70529" s="10">
        <v>45543.320833333331</v>
      </c>
      <c r="B70529" t="s">
        <v>12</v>
      </c>
      <c r="C70529">
        <v>86.341666666666598</v>
      </c>
      <c r="D70529">
        <v>-2</v>
      </c>
      <c r="E70529" s="9">
        <v>1601.8464224121001</v>
      </c>
      <c r="F70529">
        <v>-174.33666666666599</v>
      </c>
      <c r="G70529">
        <v>87.168333333333294</v>
      </c>
      <c r="H70529">
        <v>0</v>
      </c>
      <c r="I70529">
        <v>427.50975574544299</v>
      </c>
      <c r="J70529">
        <v>-8.9187642500000006</v>
      </c>
      <c r="K70529">
        <v>22</v>
      </c>
      <c r="L70529" s="9">
        <f t="shared" si="1101"/>
        <v>0</v>
      </c>
      <c r="O70529" s="8">
        <v>45543</v>
      </c>
      <c r="P70529" s="7">
        <v>0.32083333333333336</v>
      </c>
    </row>
    <row r="70530" spans="1:16" x14ac:dyDescent="0.25">
      <c r="A70530" s="10">
        <v>45543.321527777778</v>
      </c>
      <c r="B70530" t="s">
        <v>12</v>
      </c>
      <c r="C70530">
        <v>86.17</v>
      </c>
      <c r="D70530">
        <v>-3</v>
      </c>
      <c r="E70530" s="9">
        <v>1688.0164224120999</v>
      </c>
      <c r="F70530">
        <v>-260.50666666666598</v>
      </c>
      <c r="G70530">
        <v>86.835555555555501</v>
      </c>
      <c r="H70530">
        <v>0</v>
      </c>
      <c r="I70530">
        <v>427.50975574544299</v>
      </c>
      <c r="J70530">
        <v>-6.2869522499999997</v>
      </c>
      <c r="K70530">
        <v>22</v>
      </c>
      <c r="L70530" s="9">
        <f t="shared" si="1101"/>
        <v>0</v>
      </c>
      <c r="O70530" s="8">
        <v>45543</v>
      </c>
      <c r="P70530" s="7">
        <v>0.3215277777777778</v>
      </c>
    </row>
    <row r="70531" spans="1:16" x14ac:dyDescent="0.25">
      <c r="A70531" s="10">
        <v>45543.322222222225</v>
      </c>
      <c r="B70531" t="s">
        <v>12</v>
      </c>
      <c r="C70531">
        <v>85.402000000000001</v>
      </c>
      <c r="D70531">
        <v>-4</v>
      </c>
      <c r="E70531" s="9">
        <v>1773.4184224121</v>
      </c>
      <c r="F70531">
        <v>-345.90866666666602</v>
      </c>
      <c r="G70531">
        <v>86.477166666666605</v>
      </c>
      <c r="H70531">
        <v>0</v>
      </c>
      <c r="I70531">
        <v>427.50975574544299</v>
      </c>
      <c r="J70531">
        <v>-6.7114872500000002</v>
      </c>
      <c r="K70531">
        <v>22</v>
      </c>
      <c r="L70531" s="9">
        <f t="shared" ref="L70531:L70594" si="1102">IF(DAY(O70531 &lt;&gt; O70532), 1, 0)</f>
        <v>0</v>
      </c>
      <c r="O70531" s="8">
        <v>45543</v>
      </c>
      <c r="P70531" s="7">
        <v>0.32222222222222224</v>
      </c>
    </row>
    <row r="70532" spans="1:16" x14ac:dyDescent="0.25">
      <c r="A70532" s="10">
        <v>45543.323611111111</v>
      </c>
      <c r="B70532" t="s">
        <v>12</v>
      </c>
      <c r="C70532">
        <v>86.58</v>
      </c>
      <c r="D70532">
        <v>-5</v>
      </c>
      <c r="E70532" s="9">
        <v>1859.9984224120999</v>
      </c>
      <c r="F70532">
        <v>-432.48866666666601</v>
      </c>
      <c r="G70532">
        <v>86.497733333333301</v>
      </c>
      <c r="H70532">
        <v>0</v>
      </c>
      <c r="I70532">
        <v>427.50975574544299</v>
      </c>
      <c r="J70532">
        <v>-4.3019712500000002</v>
      </c>
      <c r="K70532">
        <v>22</v>
      </c>
      <c r="L70532" s="9">
        <f t="shared" si="1102"/>
        <v>0</v>
      </c>
      <c r="O70532" s="8">
        <v>45543</v>
      </c>
      <c r="P70532" s="7">
        <v>0.32361111111111113</v>
      </c>
    </row>
    <row r="70533" spans="1:16" x14ac:dyDescent="0.25">
      <c r="A70533" s="10">
        <v>45543.324305555558</v>
      </c>
      <c r="B70533" t="s">
        <v>13</v>
      </c>
      <c r="C70533">
        <v>88.234705882352898</v>
      </c>
      <c r="D70533">
        <v>0</v>
      </c>
      <c r="E70533" s="9">
        <v>1418.8248930003399</v>
      </c>
      <c r="F70533">
        <v>0</v>
      </c>
      <c r="G70533">
        <v>0</v>
      </c>
      <c r="H70533">
        <v>-8.68486274509808</v>
      </c>
      <c r="I70533">
        <v>418.82489300034501</v>
      </c>
      <c r="J70533">
        <v>9.9557599999999205E-2</v>
      </c>
      <c r="K70533">
        <v>22</v>
      </c>
      <c r="L70533" s="9">
        <f t="shared" si="1102"/>
        <v>0</v>
      </c>
      <c r="O70533" s="8">
        <v>45543</v>
      </c>
      <c r="P70533" s="7">
        <v>0.32430555555555557</v>
      </c>
    </row>
    <row r="70534" spans="1:16" x14ac:dyDescent="0.25">
      <c r="A70534" s="10">
        <v>45543.32916666667</v>
      </c>
      <c r="B70534" t="s">
        <v>12</v>
      </c>
      <c r="C70534">
        <v>89.477692307692294</v>
      </c>
      <c r="D70534">
        <v>-1</v>
      </c>
      <c r="E70534" s="9">
        <v>1508.3025853080301</v>
      </c>
      <c r="F70534">
        <v>-89.477692307692294</v>
      </c>
      <c r="G70534">
        <v>89.477692307692294</v>
      </c>
      <c r="H70534">
        <v>0</v>
      </c>
      <c r="I70534">
        <v>418.82489300034501</v>
      </c>
      <c r="J70534">
        <v>-1.1919416</v>
      </c>
      <c r="K70534">
        <v>22</v>
      </c>
      <c r="L70534" s="9">
        <f t="shared" si="1102"/>
        <v>0</v>
      </c>
      <c r="O70534" s="8">
        <v>45543</v>
      </c>
      <c r="P70534" s="7">
        <v>0.32916666666666666</v>
      </c>
    </row>
    <row r="70535" spans="1:16" x14ac:dyDescent="0.25">
      <c r="A70535" s="10">
        <v>45543.329861111109</v>
      </c>
      <c r="B70535" t="s">
        <v>12</v>
      </c>
      <c r="C70535">
        <v>89.48</v>
      </c>
      <c r="D70535">
        <v>-2</v>
      </c>
      <c r="E70535" s="9">
        <v>1597.7825853080301</v>
      </c>
      <c r="F70535">
        <v>-178.95769230769201</v>
      </c>
      <c r="G70535">
        <v>89.478846153846106</v>
      </c>
      <c r="H70535">
        <v>0</v>
      </c>
      <c r="I70535">
        <v>418.82489300034501</v>
      </c>
      <c r="J70535">
        <v>-0.90777090000000005</v>
      </c>
      <c r="K70535">
        <v>22</v>
      </c>
      <c r="L70535" s="9">
        <f t="shared" si="1102"/>
        <v>0</v>
      </c>
      <c r="O70535" s="8">
        <v>45543</v>
      </c>
      <c r="P70535" s="7">
        <v>0.3298611111111111</v>
      </c>
    </row>
    <row r="70536" spans="1:16" x14ac:dyDescent="0.25">
      <c r="A70536" s="10">
        <v>45543.330555555556</v>
      </c>
      <c r="B70536" t="s">
        <v>12</v>
      </c>
      <c r="C70536">
        <v>92.3213333333333</v>
      </c>
      <c r="D70536">
        <v>-3</v>
      </c>
      <c r="E70536" s="9">
        <v>1690.10391864136</v>
      </c>
      <c r="F70536">
        <v>-271.27902564102499</v>
      </c>
      <c r="G70536">
        <v>90.426341880341795</v>
      </c>
      <c r="H70536">
        <v>0</v>
      </c>
      <c r="I70536">
        <v>418.82489300034501</v>
      </c>
      <c r="J70536">
        <v>-4.1483387</v>
      </c>
      <c r="K70536">
        <v>22</v>
      </c>
      <c r="L70536" s="9">
        <f t="shared" si="1102"/>
        <v>0</v>
      </c>
      <c r="O70536" s="8">
        <v>45543</v>
      </c>
      <c r="P70536" s="7">
        <v>0.33055555555555555</v>
      </c>
    </row>
    <row r="70537" spans="1:16" x14ac:dyDescent="0.25">
      <c r="A70537" s="10">
        <v>45543.331250000003</v>
      </c>
      <c r="B70537" t="s">
        <v>12</v>
      </c>
      <c r="C70537">
        <v>93.980769230769198</v>
      </c>
      <c r="D70537">
        <v>-4</v>
      </c>
      <c r="E70537" s="9">
        <v>1784.08468787213</v>
      </c>
      <c r="F70537">
        <v>-365.25979487179399</v>
      </c>
      <c r="G70537">
        <v>91.314948717948695</v>
      </c>
      <c r="H70537">
        <v>0</v>
      </c>
      <c r="I70537">
        <v>418.82489300034501</v>
      </c>
      <c r="J70537">
        <v>-3.6715255999999998</v>
      </c>
      <c r="K70537">
        <v>22</v>
      </c>
      <c r="L70537" s="9">
        <f t="shared" si="1102"/>
        <v>0</v>
      </c>
      <c r="O70537" s="8">
        <v>45543</v>
      </c>
      <c r="P70537" s="7">
        <v>0.33124999999999999</v>
      </c>
    </row>
    <row r="70538" spans="1:16" x14ac:dyDescent="0.25">
      <c r="A70538" s="10">
        <v>45543.333333333336</v>
      </c>
      <c r="B70538" t="s">
        <v>12</v>
      </c>
      <c r="C70538">
        <v>95.999629629629595</v>
      </c>
      <c r="D70538">
        <v>-5</v>
      </c>
      <c r="E70538" s="9">
        <v>1880.0843175017601</v>
      </c>
      <c r="F70538">
        <v>-461.25942450142401</v>
      </c>
      <c r="G70538">
        <v>92.251884900284793</v>
      </c>
      <c r="H70538">
        <v>0</v>
      </c>
      <c r="I70538">
        <v>418.82489300034501</v>
      </c>
      <c r="J70538">
        <v>-3.94284195</v>
      </c>
      <c r="K70538">
        <v>22</v>
      </c>
      <c r="L70538" s="9">
        <f t="shared" si="1102"/>
        <v>0</v>
      </c>
      <c r="O70538" s="8">
        <v>45543</v>
      </c>
      <c r="P70538" s="7">
        <v>0.33333333333333331</v>
      </c>
    </row>
    <row r="70539" spans="1:16" x14ac:dyDescent="0.25">
      <c r="A70539" s="10">
        <v>45543.334027777775</v>
      </c>
      <c r="B70539" t="s">
        <v>12</v>
      </c>
      <c r="C70539">
        <v>97.027647058823504</v>
      </c>
      <c r="D70539">
        <v>-6</v>
      </c>
      <c r="E70539" s="9">
        <v>1977.11196456058</v>
      </c>
      <c r="F70539">
        <v>-558.28707156024802</v>
      </c>
      <c r="G70539">
        <v>93.047845260041299</v>
      </c>
      <c r="H70539">
        <v>0</v>
      </c>
      <c r="I70539">
        <v>418.82489300034501</v>
      </c>
      <c r="J70539">
        <v>-3.0734376499999998</v>
      </c>
      <c r="K70539">
        <v>22</v>
      </c>
      <c r="L70539" s="9">
        <f t="shared" si="1102"/>
        <v>0</v>
      </c>
      <c r="O70539" s="8">
        <v>45543</v>
      </c>
      <c r="P70539" s="7">
        <v>0.33402777777777776</v>
      </c>
    </row>
    <row r="70540" spans="1:16" x14ac:dyDescent="0.25">
      <c r="A70540" s="10">
        <v>45543.334722222222</v>
      </c>
      <c r="B70540" t="s">
        <v>12</v>
      </c>
      <c r="C70540">
        <v>96.626000000000005</v>
      </c>
      <c r="D70540">
        <v>-7</v>
      </c>
      <c r="E70540" s="9">
        <v>2073.7379645605802</v>
      </c>
      <c r="F70540">
        <v>-654.913071560248</v>
      </c>
      <c r="G70540">
        <v>93.559010222892496</v>
      </c>
      <c r="H70540">
        <v>0</v>
      </c>
      <c r="I70540">
        <v>418.82489300034501</v>
      </c>
      <c r="J70540">
        <v>-5.5616991099999904</v>
      </c>
      <c r="K70540">
        <v>22</v>
      </c>
      <c r="L70540" s="9">
        <f t="shared" si="1102"/>
        <v>0</v>
      </c>
      <c r="O70540" s="8">
        <v>45543</v>
      </c>
      <c r="P70540" s="7">
        <v>0.3347222222222222</v>
      </c>
    </row>
    <row r="70541" spans="1:16" x14ac:dyDescent="0.25">
      <c r="A70541" s="10">
        <v>45543.335416666669</v>
      </c>
      <c r="B70541" t="s">
        <v>12</v>
      </c>
      <c r="C70541">
        <v>95.435000000000002</v>
      </c>
      <c r="D70541">
        <v>-8</v>
      </c>
      <c r="E70541" s="9">
        <v>2169.1729645605801</v>
      </c>
      <c r="F70541">
        <v>-750.34807156024794</v>
      </c>
      <c r="G70541">
        <v>93.793508945030993</v>
      </c>
      <c r="H70541">
        <v>0</v>
      </c>
      <c r="I70541">
        <v>418.82489300034501</v>
      </c>
      <c r="J70541">
        <v>-5.31410011</v>
      </c>
      <c r="K70541">
        <v>22</v>
      </c>
      <c r="L70541" s="9">
        <f t="shared" si="1102"/>
        <v>0</v>
      </c>
      <c r="O70541" s="8">
        <v>45543</v>
      </c>
      <c r="P70541" s="7">
        <v>0.33541666666666664</v>
      </c>
    </row>
    <row r="70542" spans="1:16" x14ac:dyDescent="0.25">
      <c r="A70542" s="10">
        <v>45543.336111111108</v>
      </c>
      <c r="B70542" t="s">
        <v>12</v>
      </c>
      <c r="C70542">
        <v>93.489090909090905</v>
      </c>
      <c r="D70542">
        <v>-9</v>
      </c>
      <c r="E70542" s="9">
        <v>2262.6620554696801</v>
      </c>
      <c r="F70542">
        <v>-843.83716246933795</v>
      </c>
      <c r="G70542">
        <v>93.759684718815393</v>
      </c>
      <c r="H70542">
        <v>0</v>
      </c>
      <c r="I70542">
        <v>418.82489300034501</v>
      </c>
      <c r="J70542">
        <v>-5.6498121100000001</v>
      </c>
      <c r="K70542">
        <v>22</v>
      </c>
      <c r="L70542" s="9">
        <f t="shared" si="1102"/>
        <v>0</v>
      </c>
      <c r="O70542" s="8">
        <v>45543</v>
      </c>
      <c r="P70542" s="7">
        <v>0.33611111111111114</v>
      </c>
    </row>
    <row r="70543" spans="1:16" x14ac:dyDescent="0.25">
      <c r="A70543" s="10">
        <v>45543.336805555555</v>
      </c>
      <c r="B70543" t="s">
        <v>12</v>
      </c>
      <c r="C70543">
        <v>91.6933333333333</v>
      </c>
      <c r="D70543">
        <v>-10</v>
      </c>
      <c r="E70543" s="9">
        <v>2354.3553888030101</v>
      </c>
      <c r="F70543">
        <v>-935.53049580267202</v>
      </c>
      <c r="G70543">
        <v>93.553049580267199</v>
      </c>
      <c r="H70543">
        <v>0</v>
      </c>
      <c r="I70543">
        <v>418.82489300034501</v>
      </c>
      <c r="J70543">
        <v>-5.1233991099999896</v>
      </c>
      <c r="K70543">
        <v>22</v>
      </c>
      <c r="L70543" s="9">
        <f t="shared" si="1102"/>
        <v>0</v>
      </c>
      <c r="O70543" s="8">
        <v>45543</v>
      </c>
      <c r="P70543" s="7">
        <v>0.33680555555555558</v>
      </c>
    </row>
    <row r="70544" spans="1:16" x14ac:dyDescent="0.25">
      <c r="A70544" s="10">
        <v>45543.337500000001</v>
      </c>
      <c r="B70544" t="s">
        <v>12</v>
      </c>
      <c r="C70544">
        <v>93.016666666666595</v>
      </c>
      <c r="D70544">
        <v>-11</v>
      </c>
      <c r="E70544" s="9">
        <v>2447.3720554696802</v>
      </c>
      <c r="F70544">
        <v>-1028.54716246933</v>
      </c>
      <c r="G70544">
        <v>93.504287497212601</v>
      </c>
      <c r="H70544">
        <v>0</v>
      </c>
      <c r="I70544">
        <v>418.82489300034501</v>
      </c>
      <c r="J70544">
        <v>-6.9839332099999902</v>
      </c>
      <c r="K70544">
        <v>22</v>
      </c>
      <c r="L70544" s="9">
        <f t="shared" si="1102"/>
        <v>0</v>
      </c>
      <c r="O70544" s="8">
        <v>45543</v>
      </c>
      <c r="P70544" s="7">
        <v>0.33750000000000002</v>
      </c>
    </row>
    <row r="70545" spans="1:16" x14ac:dyDescent="0.25">
      <c r="A70545" s="10">
        <v>45543.338194444441</v>
      </c>
      <c r="B70545" t="s">
        <v>12</v>
      </c>
      <c r="C70545">
        <v>93.57</v>
      </c>
      <c r="D70545">
        <v>-12</v>
      </c>
      <c r="E70545" s="9">
        <v>2540.9420554696799</v>
      </c>
      <c r="F70545">
        <v>-1122.11716246933</v>
      </c>
      <c r="G70545">
        <v>93.509763539111503</v>
      </c>
      <c r="H70545">
        <v>0</v>
      </c>
      <c r="I70545">
        <v>418.82489300034501</v>
      </c>
      <c r="J70545">
        <v>-6.4941110499999901</v>
      </c>
      <c r="K70545">
        <v>22</v>
      </c>
      <c r="L70545" s="9">
        <f t="shared" si="1102"/>
        <v>0</v>
      </c>
      <c r="O70545" s="8">
        <v>45543</v>
      </c>
      <c r="P70545" s="7">
        <v>0.33819444444444446</v>
      </c>
    </row>
    <row r="70546" spans="1:16" x14ac:dyDescent="0.25">
      <c r="A70546" s="10">
        <v>45543.338888888888</v>
      </c>
      <c r="B70546" t="s">
        <v>12</v>
      </c>
      <c r="C70546">
        <v>92.471904761904696</v>
      </c>
      <c r="D70546">
        <v>-13</v>
      </c>
      <c r="E70546" s="9">
        <v>2633.4139602315799</v>
      </c>
      <c r="F70546">
        <v>-1214.5890672312401</v>
      </c>
      <c r="G70546">
        <v>93.429928248557204</v>
      </c>
      <c r="H70546">
        <v>0</v>
      </c>
      <c r="I70546">
        <v>418.82489300034501</v>
      </c>
      <c r="J70546">
        <v>-6.7295812499999998</v>
      </c>
      <c r="K70546">
        <v>22</v>
      </c>
      <c r="L70546" s="9">
        <f t="shared" si="1102"/>
        <v>0</v>
      </c>
      <c r="O70546" s="8">
        <v>45543</v>
      </c>
      <c r="P70546" s="7">
        <v>0.33888888888888891</v>
      </c>
    </row>
    <row r="70547" spans="1:16" x14ac:dyDescent="0.25">
      <c r="A70547" s="10">
        <v>45543.339583333334</v>
      </c>
      <c r="B70547" t="s">
        <v>12</v>
      </c>
      <c r="C70547">
        <v>92.403333333333293</v>
      </c>
      <c r="D70547">
        <v>-14</v>
      </c>
      <c r="E70547" s="9">
        <v>2725.81729356491</v>
      </c>
      <c r="F70547">
        <v>-1306.9924005645701</v>
      </c>
      <c r="G70547">
        <v>93.356600040326896</v>
      </c>
      <c r="H70547">
        <v>0</v>
      </c>
      <c r="I70547">
        <v>418.82489300034501</v>
      </c>
      <c r="J70547">
        <v>-10.4338423499999</v>
      </c>
      <c r="K70547">
        <v>22</v>
      </c>
      <c r="L70547" s="9">
        <f t="shared" si="1102"/>
        <v>0</v>
      </c>
      <c r="O70547" s="8">
        <v>45543</v>
      </c>
      <c r="P70547" s="7">
        <v>0.33958333333333335</v>
      </c>
    </row>
    <row r="70548" spans="1:16" x14ac:dyDescent="0.25">
      <c r="A70548" s="10">
        <v>45543.340277777781</v>
      </c>
      <c r="B70548" t="s">
        <v>12</v>
      </c>
      <c r="C70548">
        <v>93.375714285714196</v>
      </c>
      <c r="D70548">
        <v>-15</v>
      </c>
      <c r="E70548" s="9">
        <v>2819.1930078506298</v>
      </c>
      <c r="F70548">
        <v>-1400.3681148502901</v>
      </c>
      <c r="G70548">
        <v>93.357874323352704</v>
      </c>
      <c r="H70548">
        <v>0</v>
      </c>
      <c r="I70548">
        <v>418.82489300034501</v>
      </c>
      <c r="J70548">
        <v>-11.5579372</v>
      </c>
      <c r="K70548">
        <v>22</v>
      </c>
      <c r="L70548" s="9">
        <f t="shared" si="1102"/>
        <v>0</v>
      </c>
      <c r="O70548" s="8">
        <v>45543</v>
      </c>
      <c r="P70548" s="7">
        <v>0.34027777777777779</v>
      </c>
    </row>
    <row r="70549" spans="1:16" x14ac:dyDescent="0.25">
      <c r="A70549" s="10">
        <v>45543.34097222222</v>
      </c>
      <c r="B70549" t="s">
        <v>12</v>
      </c>
      <c r="C70549">
        <v>95.446666666666601</v>
      </c>
      <c r="D70549">
        <v>-16</v>
      </c>
      <c r="E70549" s="9">
        <v>2914.6396745172901</v>
      </c>
      <c r="F70549">
        <v>-1495.81478151695</v>
      </c>
      <c r="G70549">
        <v>93.488423844809802</v>
      </c>
      <c r="H70549">
        <v>0</v>
      </c>
      <c r="I70549">
        <v>418.82489300034501</v>
      </c>
      <c r="J70549">
        <v>-15.586956199999999</v>
      </c>
      <c r="K70549">
        <v>22</v>
      </c>
      <c r="L70549" s="9">
        <f t="shared" si="1102"/>
        <v>0</v>
      </c>
      <c r="O70549" s="8">
        <v>45543</v>
      </c>
      <c r="P70549" s="7">
        <v>0.34097222222222223</v>
      </c>
    </row>
    <row r="70550" spans="1:16" x14ac:dyDescent="0.25">
      <c r="A70550" s="10">
        <v>45543.341666666667</v>
      </c>
      <c r="B70550" t="s">
        <v>12</v>
      </c>
      <c r="C70550">
        <v>97.042500000000004</v>
      </c>
      <c r="D70550">
        <v>-17</v>
      </c>
      <c r="E70550" s="9">
        <v>3011.6821745172902</v>
      </c>
      <c r="F70550">
        <v>-1592.85728151695</v>
      </c>
      <c r="G70550">
        <v>93.697487148056297</v>
      </c>
      <c r="H70550">
        <v>0</v>
      </c>
      <c r="I70550">
        <v>418.82489300034501</v>
      </c>
      <c r="J70550">
        <v>-18.959580939999999</v>
      </c>
      <c r="K70550">
        <v>22</v>
      </c>
      <c r="L70550" s="9">
        <f t="shared" si="1102"/>
        <v>0</v>
      </c>
      <c r="O70550" s="8">
        <v>45543</v>
      </c>
      <c r="P70550" s="7">
        <v>0.34166666666666667</v>
      </c>
    </row>
    <row r="70551" spans="1:16" x14ac:dyDescent="0.25">
      <c r="A70551" s="10">
        <v>45543.342361111114</v>
      </c>
      <c r="B70551" t="s">
        <v>12</v>
      </c>
      <c r="C70551">
        <v>97.644999999999996</v>
      </c>
      <c r="D70551">
        <v>-18</v>
      </c>
      <c r="E70551" s="9">
        <v>3109.3271745172901</v>
      </c>
      <c r="F70551">
        <v>-1690.50228151695</v>
      </c>
      <c r="G70551">
        <v>93.916793417608702</v>
      </c>
      <c r="H70551">
        <v>0</v>
      </c>
      <c r="I70551">
        <v>418.82489300034501</v>
      </c>
      <c r="J70551">
        <v>-17.728034940000001</v>
      </c>
      <c r="K70551">
        <v>22</v>
      </c>
      <c r="L70551" s="9">
        <f t="shared" si="1102"/>
        <v>0</v>
      </c>
      <c r="O70551" s="8">
        <v>45543</v>
      </c>
      <c r="P70551" s="7">
        <v>0.34236111111111112</v>
      </c>
    </row>
    <row r="70552" spans="1:16" x14ac:dyDescent="0.25">
      <c r="A70552" s="10">
        <v>45543.343055555553</v>
      </c>
      <c r="B70552" t="s">
        <v>12</v>
      </c>
      <c r="C70552">
        <v>97.295000000000002</v>
      </c>
      <c r="D70552">
        <v>-19</v>
      </c>
      <c r="E70552" s="9">
        <v>3206.6221745172902</v>
      </c>
      <c r="F70552">
        <v>-1787.7972815169501</v>
      </c>
      <c r="G70552">
        <v>94.094593764050401</v>
      </c>
      <c r="H70552">
        <v>0</v>
      </c>
      <c r="I70552">
        <v>418.82489300034501</v>
      </c>
      <c r="J70552">
        <v>-20.255650540000001</v>
      </c>
      <c r="K70552">
        <v>22</v>
      </c>
      <c r="L70552" s="9">
        <f t="shared" si="1102"/>
        <v>0</v>
      </c>
      <c r="O70552" s="8">
        <v>45543</v>
      </c>
      <c r="P70552" s="7">
        <v>0.34305555555555556</v>
      </c>
    </row>
    <row r="70553" spans="1:16" x14ac:dyDescent="0.25">
      <c r="A70553" s="10">
        <v>45543.34375</v>
      </c>
      <c r="B70553" t="s">
        <v>12</v>
      </c>
      <c r="C70553">
        <v>97.87</v>
      </c>
      <c r="D70553">
        <v>-20</v>
      </c>
      <c r="E70553" s="9">
        <v>3304.4921745172901</v>
      </c>
      <c r="F70553">
        <v>-1885.66728151695</v>
      </c>
      <c r="G70553">
        <v>94.283364075847899</v>
      </c>
      <c r="H70553">
        <v>0</v>
      </c>
      <c r="I70553">
        <v>418.82489300034501</v>
      </c>
      <c r="J70553">
        <v>-19.662212740000001</v>
      </c>
      <c r="K70553">
        <v>22</v>
      </c>
      <c r="L70553" s="9">
        <f t="shared" si="1102"/>
        <v>0</v>
      </c>
      <c r="O70553" s="8">
        <v>45543</v>
      </c>
      <c r="P70553" s="7">
        <v>0.34375</v>
      </c>
    </row>
    <row r="70554" spans="1:16" x14ac:dyDescent="0.25">
      <c r="A70554" s="10">
        <v>45543.344444444447</v>
      </c>
      <c r="B70554" t="s">
        <v>12</v>
      </c>
      <c r="C70554">
        <v>97.49</v>
      </c>
      <c r="D70554">
        <v>-21</v>
      </c>
      <c r="E70554" s="9">
        <v>3401.9821745172899</v>
      </c>
      <c r="F70554">
        <v>-1983.15728151695</v>
      </c>
      <c r="G70554">
        <v>94.436061024617004</v>
      </c>
      <c r="H70554">
        <v>0</v>
      </c>
      <c r="I70554">
        <v>418.82489300034501</v>
      </c>
      <c r="J70554">
        <v>-15.579437840000001</v>
      </c>
      <c r="K70554">
        <v>22</v>
      </c>
      <c r="L70554" s="9">
        <f t="shared" si="1102"/>
        <v>0</v>
      </c>
      <c r="O70554" s="8">
        <v>45543</v>
      </c>
      <c r="P70554" s="7">
        <v>0.34444444444444444</v>
      </c>
    </row>
    <row r="70555" spans="1:16" x14ac:dyDescent="0.25">
      <c r="A70555" s="10">
        <v>45543.345138888886</v>
      </c>
      <c r="B70555" t="s">
        <v>12</v>
      </c>
      <c r="C70555">
        <v>97.598571428571404</v>
      </c>
      <c r="D70555">
        <v>-22</v>
      </c>
      <c r="E70555" s="9">
        <v>3499.5807459458701</v>
      </c>
      <c r="F70555">
        <v>-2080.75585294552</v>
      </c>
      <c r="G70555">
        <v>94.579811497524005</v>
      </c>
      <c r="H70555">
        <v>0</v>
      </c>
      <c r="I70555">
        <v>418.82489300034501</v>
      </c>
      <c r="J70555">
        <v>-15.78519346</v>
      </c>
      <c r="K70555">
        <v>22</v>
      </c>
      <c r="L70555" s="9">
        <f t="shared" si="1102"/>
        <v>0</v>
      </c>
      <c r="O70555" s="8">
        <v>45543</v>
      </c>
      <c r="P70555" s="7">
        <v>0.34513888888888888</v>
      </c>
    </row>
    <row r="70556" spans="1:16" x14ac:dyDescent="0.25">
      <c r="A70556" s="10">
        <v>45543.34652777778</v>
      </c>
      <c r="B70556" t="s">
        <v>12</v>
      </c>
      <c r="C70556">
        <v>97.91</v>
      </c>
      <c r="D70556">
        <v>-23</v>
      </c>
      <c r="E70556" s="9">
        <v>3597.49074594587</v>
      </c>
      <c r="F70556">
        <v>-2178.6658529455199</v>
      </c>
      <c r="G70556">
        <v>94.724602301979502</v>
      </c>
      <c r="H70556">
        <v>0</v>
      </c>
      <c r="I70556">
        <v>418.82489300034501</v>
      </c>
      <c r="J70556">
        <v>-14.67180536</v>
      </c>
      <c r="K70556">
        <v>22</v>
      </c>
      <c r="L70556" s="9">
        <f t="shared" si="1102"/>
        <v>0</v>
      </c>
      <c r="O70556" s="8">
        <v>45543</v>
      </c>
      <c r="P70556" s="7">
        <v>0.34652777777777777</v>
      </c>
    </row>
    <row r="70557" spans="1:16" x14ac:dyDescent="0.25">
      <c r="A70557" s="10">
        <v>45543.347222222219</v>
      </c>
      <c r="B70557" t="s">
        <v>12</v>
      </c>
      <c r="C70557">
        <v>100.222727272727</v>
      </c>
      <c r="D70557">
        <v>-24</v>
      </c>
      <c r="E70557" s="9">
        <v>3697.71347321859</v>
      </c>
      <c r="F70557">
        <v>-2278.8885802182499</v>
      </c>
      <c r="G70557">
        <v>94.953690842427307</v>
      </c>
      <c r="H70557">
        <v>0</v>
      </c>
      <c r="I70557">
        <v>418.82489300034501</v>
      </c>
      <c r="J70557">
        <v>-12.813726559999999</v>
      </c>
      <c r="K70557">
        <v>22</v>
      </c>
      <c r="L70557" s="9">
        <f t="shared" si="1102"/>
        <v>0</v>
      </c>
      <c r="O70557" s="8">
        <v>45543</v>
      </c>
      <c r="P70557" s="7">
        <v>0.34722222222222221</v>
      </c>
    </row>
    <row r="70558" spans="1:16" x14ac:dyDescent="0.25">
      <c r="A70558" s="10">
        <v>45543.347916666666</v>
      </c>
      <c r="B70558" t="s">
        <v>12</v>
      </c>
      <c r="C70558">
        <v>99.85</v>
      </c>
      <c r="D70558">
        <v>-25</v>
      </c>
      <c r="E70558" s="9">
        <v>3797.5634732185899</v>
      </c>
      <c r="F70558">
        <v>-2378.7385802182498</v>
      </c>
      <c r="G70558">
        <v>95.149543208730194</v>
      </c>
      <c r="H70558">
        <v>0</v>
      </c>
      <c r="I70558">
        <v>418.82489300034501</v>
      </c>
      <c r="J70558">
        <v>-12.412967910000001</v>
      </c>
      <c r="K70558">
        <v>22</v>
      </c>
      <c r="L70558" s="9">
        <f t="shared" si="1102"/>
        <v>0</v>
      </c>
      <c r="O70558" s="8">
        <v>45543</v>
      </c>
      <c r="P70558" s="7">
        <v>0.34791666666666665</v>
      </c>
    </row>
    <row r="70559" spans="1:16" x14ac:dyDescent="0.25">
      <c r="A70559" s="10">
        <v>45543.348611111112</v>
      </c>
      <c r="B70559" t="s">
        <v>12</v>
      </c>
      <c r="C70559">
        <v>99.55</v>
      </c>
      <c r="D70559">
        <v>-26</v>
      </c>
      <c r="E70559" s="9">
        <v>3897.1134732185901</v>
      </c>
      <c r="F70559">
        <v>-2478.28858021825</v>
      </c>
      <c r="G70559">
        <v>95.318791546856005</v>
      </c>
      <c r="H70559">
        <v>0</v>
      </c>
      <c r="I70559">
        <v>418.82489300034501</v>
      </c>
      <c r="J70559">
        <v>-11.34287771</v>
      </c>
      <c r="K70559">
        <v>22</v>
      </c>
      <c r="L70559" s="9">
        <f t="shared" si="1102"/>
        <v>0</v>
      </c>
      <c r="O70559" s="8">
        <v>45543</v>
      </c>
      <c r="P70559" s="7">
        <v>0.34861111111111109</v>
      </c>
    </row>
    <row r="70560" spans="1:16" x14ac:dyDescent="0.25">
      <c r="A70560" s="10">
        <v>45543.349305555559</v>
      </c>
      <c r="B70560" t="s">
        <v>12</v>
      </c>
      <c r="C70560">
        <v>99.808571428571398</v>
      </c>
      <c r="D70560">
        <v>-27</v>
      </c>
      <c r="E70560" s="9">
        <v>3996.92204464716</v>
      </c>
      <c r="F70560">
        <v>-2578.0971516468198</v>
      </c>
      <c r="G70560">
        <v>95.485079690623195</v>
      </c>
      <c r="H70560">
        <v>0</v>
      </c>
      <c r="I70560">
        <v>418.82489300034501</v>
      </c>
      <c r="J70560">
        <v>-5.6354654099999903</v>
      </c>
      <c r="K70560">
        <v>22</v>
      </c>
      <c r="L70560" s="9">
        <f t="shared" si="1102"/>
        <v>0</v>
      </c>
      <c r="O70560" s="8">
        <v>45543</v>
      </c>
      <c r="P70560" s="7">
        <v>0.34930555555555554</v>
      </c>
    </row>
    <row r="70561" spans="1:16" x14ac:dyDescent="0.25">
      <c r="A70561" s="10">
        <v>45543.35</v>
      </c>
      <c r="B70561" t="s">
        <v>12</v>
      </c>
      <c r="C70561">
        <v>100.55</v>
      </c>
      <c r="D70561">
        <v>-28</v>
      </c>
      <c r="E70561" s="9">
        <v>4097.4720446471601</v>
      </c>
      <c r="F70561">
        <v>-2678.64715164682</v>
      </c>
      <c r="G70561">
        <v>95.665969701672395</v>
      </c>
      <c r="H70561">
        <v>0</v>
      </c>
      <c r="I70561">
        <v>418.82489300034501</v>
      </c>
      <c r="J70561">
        <v>-8.0761971099999901</v>
      </c>
      <c r="K70561">
        <v>22</v>
      </c>
      <c r="L70561" s="9">
        <f t="shared" si="1102"/>
        <v>0</v>
      </c>
      <c r="O70561" s="8">
        <v>45543</v>
      </c>
      <c r="P70561" s="7">
        <v>0.35</v>
      </c>
    </row>
    <row r="70562" spans="1:16" x14ac:dyDescent="0.25">
      <c r="A70562" s="10">
        <v>45543.350694444445</v>
      </c>
      <c r="B70562" t="s">
        <v>12</v>
      </c>
      <c r="C70562">
        <v>100.28636363636301</v>
      </c>
      <c r="D70562">
        <v>-29</v>
      </c>
      <c r="E70562" s="9">
        <v>4197.7584082835301</v>
      </c>
      <c r="F70562">
        <v>-2778.93351528319</v>
      </c>
      <c r="G70562">
        <v>95.825293630454894</v>
      </c>
      <c r="H70562">
        <v>0</v>
      </c>
      <c r="I70562">
        <v>418.82489300034501</v>
      </c>
      <c r="J70562">
        <v>-3.8510325099999898</v>
      </c>
      <c r="K70562">
        <v>22</v>
      </c>
      <c r="L70562" s="9">
        <f t="shared" si="1102"/>
        <v>0</v>
      </c>
      <c r="O70562" s="8">
        <v>45543</v>
      </c>
      <c r="P70562" s="7">
        <v>0.35069444444444442</v>
      </c>
    </row>
    <row r="70563" spans="1:16" x14ac:dyDescent="0.25">
      <c r="A70563" s="10">
        <v>45543.351388888892</v>
      </c>
      <c r="B70563" t="s">
        <v>12</v>
      </c>
      <c r="C70563">
        <v>99.828181818181804</v>
      </c>
      <c r="D70563">
        <v>-30</v>
      </c>
      <c r="E70563" s="9">
        <v>4297.5865901017096</v>
      </c>
      <c r="F70563">
        <v>-2878.7616971013699</v>
      </c>
      <c r="G70563">
        <v>95.958723236712402</v>
      </c>
      <c r="H70563">
        <v>0</v>
      </c>
      <c r="I70563">
        <v>418.82489300034501</v>
      </c>
      <c r="J70563">
        <v>-5.5283857099999896</v>
      </c>
      <c r="K70563">
        <v>22</v>
      </c>
      <c r="L70563" s="9">
        <f t="shared" si="1102"/>
        <v>0</v>
      </c>
      <c r="O70563" s="8">
        <v>45543</v>
      </c>
      <c r="P70563" s="7">
        <v>0.35138888888888886</v>
      </c>
    </row>
    <row r="70564" spans="1:16" x14ac:dyDescent="0.25">
      <c r="A70564" s="10">
        <v>45543.352083333331</v>
      </c>
      <c r="B70564" t="s">
        <v>12</v>
      </c>
      <c r="C70564">
        <v>101.813846153846</v>
      </c>
      <c r="D70564">
        <v>-31</v>
      </c>
      <c r="E70564" s="9">
        <v>4399.4004362555597</v>
      </c>
      <c r="F70564">
        <v>-2980.5755432552101</v>
      </c>
      <c r="G70564">
        <v>96.147598169523206</v>
      </c>
      <c r="H70564">
        <v>0</v>
      </c>
      <c r="I70564">
        <v>418.82489300034501</v>
      </c>
      <c r="J70564">
        <v>-4.3770729099999999</v>
      </c>
      <c r="K70564">
        <v>22</v>
      </c>
      <c r="L70564" s="9">
        <f t="shared" si="1102"/>
        <v>0</v>
      </c>
      <c r="O70564" s="8">
        <v>45543</v>
      </c>
      <c r="P70564" s="7">
        <v>0.35208333333333336</v>
      </c>
    </row>
    <row r="70565" spans="1:16" x14ac:dyDescent="0.25">
      <c r="A70565" s="10">
        <v>45543.352777777778</v>
      </c>
      <c r="B70565" t="s">
        <v>12</v>
      </c>
      <c r="C70565">
        <v>100.66</v>
      </c>
      <c r="D70565">
        <v>-32</v>
      </c>
      <c r="E70565" s="9">
        <v>4500.0604362555596</v>
      </c>
      <c r="F70565">
        <v>-3081.2355432552099</v>
      </c>
      <c r="G70565">
        <v>96.288610726725594</v>
      </c>
      <c r="H70565">
        <v>0</v>
      </c>
      <c r="I70565">
        <v>418.82489300034501</v>
      </c>
      <c r="J70565">
        <v>-4.7301835499999898</v>
      </c>
      <c r="K70565">
        <v>22</v>
      </c>
      <c r="L70565" s="9">
        <f t="shared" si="1102"/>
        <v>0</v>
      </c>
      <c r="O70565" s="8">
        <v>45543</v>
      </c>
      <c r="P70565" s="7">
        <v>0.3527777777777778</v>
      </c>
    </row>
    <row r="70566" spans="1:16" x14ac:dyDescent="0.25">
      <c r="A70566" s="10">
        <v>45543.353472222225</v>
      </c>
      <c r="B70566" t="s">
        <v>12</v>
      </c>
      <c r="C70566">
        <v>102.16</v>
      </c>
      <c r="D70566">
        <v>-33</v>
      </c>
      <c r="E70566" s="9">
        <v>4602.2204362555603</v>
      </c>
      <c r="F70566">
        <v>-3183.3955432552102</v>
      </c>
      <c r="G70566">
        <v>96.466531613794501</v>
      </c>
      <c r="H70566">
        <v>0</v>
      </c>
      <c r="I70566">
        <v>418.82489300034501</v>
      </c>
      <c r="J70566">
        <v>-3.90380415</v>
      </c>
      <c r="K70566">
        <v>22</v>
      </c>
      <c r="L70566" s="9">
        <f t="shared" si="1102"/>
        <v>0</v>
      </c>
      <c r="O70566" s="8">
        <v>45543</v>
      </c>
      <c r="P70566" s="7">
        <v>0.35347222222222224</v>
      </c>
    </row>
    <row r="70567" spans="1:16" x14ac:dyDescent="0.25">
      <c r="A70567" s="10">
        <v>45543.354166666664</v>
      </c>
      <c r="B70567" t="s">
        <v>12</v>
      </c>
      <c r="C70567">
        <v>102.64</v>
      </c>
      <c r="D70567">
        <v>-34</v>
      </c>
      <c r="E70567" s="9">
        <v>4704.8604362555598</v>
      </c>
      <c r="F70567">
        <v>-3286.0355432552101</v>
      </c>
      <c r="G70567">
        <v>96.648104213388805</v>
      </c>
      <c r="H70567">
        <v>0</v>
      </c>
      <c r="I70567">
        <v>418.82489300034501</v>
      </c>
      <c r="J70567">
        <v>-2.7106225500000001</v>
      </c>
      <c r="K70567">
        <v>22</v>
      </c>
      <c r="L70567" s="9">
        <f t="shared" si="1102"/>
        <v>0</v>
      </c>
      <c r="O70567" s="8">
        <v>45543</v>
      </c>
      <c r="P70567" s="7">
        <v>0.35416666666666669</v>
      </c>
    </row>
    <row r="70568" spans="1:16" x14ac:dyDescent="0.25">
      <c r="A70568" s="10">
        <v>45543.354861111111</v>
      </c>
      <c r="B70568" t="s">
        <v>13</v>
      </c>
      <c r="C70568">
        <v>98.678243243243202</v>
      </c>
      <c r="D70568">
        <v>0</v>
      </c>
      <c r="E70568" s="9">
        <v>1349.8001659852901</v>
      </c>
      <c r="F70568">
        <v>0</v>
      </c>
      <c r="G70568">
        <v>0</v>
      </c>
      <c r="H70568">
        <v>-69.024727015051198</v>
      </c>
      <c r="I70568">
        <v>349.80016598529397</v>
      </c>
      <c r="J70568">
        <v>1.1574534999999999</v>
      </c>
      <c r="K70568">
        <v>22</v>
      </c>
      <c r="L70568" s="9">
        <f t="shared" si="1102"/>
        <v>0</v>
      </c>
      <c r="O70568" s="8">
        <v>45543</v>
      </c>
      <c r="P70568" s="7">
        <v>0.35486111111111113</v>
      </c>
    </row>
    <row r="70569" spans="1:16" x14ac:dyDescent="0.25">
      <c r="A70569" s="10">
        <v>45543.355555555558</v>
      </c>
      <c r="B70569" t="s">
        <v>14</v>
      </c>
      <c r="C70569">
        <v>98.27</v>
      </c>
      <c r="D70569">
        <v>1</v>
      </c>
      <c r="E70569" s="9">
        <v>1251.5301659852901</v>
      </c>
      <c r="F70569">
        <v>98.27</v>
      </c>
      <c r="G70569">
        <v>98.27</v>
      </c>
      <c r="H70569">
        <v>0</v>
      </c>
      <c r="I70569">
        <v>349.80016598529397</v>
      </c>
      <c r="J70569">
        <v>5.0094443000000002</v>
      </c>
      <c r="K70569">
        <v>22</v>
      </c>
      <c r="L70569" s="9">
        <f t="shared" si="1102"/>
        <v>0</v>
      </c>
      <c r="O70569" s="8">
        <v>45543</v>
      </c>
      <c r="P70569" s="7">
        <v>0.35555555555555557</v>
      </c>
    </row>
    <row r="70570" spans="1:16" x14ac:dyDescent="0.25">
      <c r="A70570" s="10">
        <v>45543.356249999997</v>
      </c>
      <c r="B70570" t="s">
        <v>14</v>
      </c>
      <c r="C70570">
        <v>98.037999999999997</v>
      </c>
      <c r="D70570">
        <v>2</v>
      </c>
      <c r="E70570" s="9">
        <v>1153.4921659852901</v>
      </c>
      <c r="F70570">
        <v>196.30799999999999</v>
      </c>
      <c r="G70570">
        <v>98.153999999999996</v>
      </c>
      <c r="H70570">
        <v>0</v>
      </c>
      <c r="I70570">
        <v>349.80016598529397</v>
      </c>
      <c r="J70570">
        <v>4.5932088999999996</v>
      </c>
      <c r="K70570">
        <v>22</v>
      </c>
      <c r="L70570" s="9">
        <f t="shared" si="1102"/>
        <v>0</v>
      </c>
      <c r="O70570" s="8">
        <v>45543</v>
      </c>
      <c r="P70570" s="7">
        <v>0.35625000000000001</v>
      </c>
    </row>
    <row r="70571" spans="1:16" x14ac:dyDescent="0.25">
      <c r="A70571" s="10">
        <v>45543.356944444444</v>
      </c>
      <c r="B70571" t="s">
        <v>14</v>
      </c>
      <c r="C70571">
        <v>97.4</v>
      </c>
      <c r="D70571">
        <v>3</v>
      </c>
      <c r="E70571" s="9">
        <v>1056.09216598529</v>
      </c>
      <c r="F70571">
        <v>293.70800000000003</v>
      </c>
      <c r="G70571">
        <v>97.902666666666605</v>
      </c>
      <c r="H70571">
        <v>0</v>
      </c>
      <c r="I70571">
        <v>349.80016598529397</v>
      </c>
      <c r="J70571">
        <v>5.8354575999999998</v>
      </c>
      <c r="K70571">
        <v>22</v>
      </c>
      <c r="L70571" s="9">
        <f t="shared" si="1102"/>
        <v>0</v>
      </c>
      <c r="O70571" s="8">
        <v>45543</v>
      </c>
      <c r="P70571" s="7">
        <v>0.35694444444444445</v>
      </c>
    </row>
    <row r="70572" spans="1:16" x14ac:dyDescent="0.25">
      <c r="A70572" s="10">
        <v>45543.357638888891</v>
      </c>
      <c r="B70572" t="s">
        <v>14</v>
      </c>
      <c r="C70572">
        <v>97.385333333333307</v>
      </c>
      <c r="D70572">
        <v>4</v>
      </c>
      <c r="E70572" s="9">
        <v>958.70683265195703</v>
      </c>
      <c r="F70572">
        <v>391.09333333333302</v>
      </c>
      <c r="G70572">
        <v>97.773333333333298</v>
      </c>
      <c r="H70572">
        <v>0</v>
      </c>
      <c r="I70572">
        <v>349.80016598529397</v>
      </c>
      <c r="J70572">
        <v>4.4986731000000004</v>
      </c>
      <c r="K70572">
        <v>22</v>
      </c>
      <c r="L70572" s="9">
        <f t="shared" si="1102"/>
        <v>0</v>
      </c>
      <c r="O70572" s="8">
        <v>45543</v>
      </c>
      <c r="P70572" s="7">
        <v>0.3576388888888889</v>
      </c>
    </row>
    <row r="70573" spans="1:16" x14ac:dyDescent="0.25">
      <c r="A70573" s="10">
        <v>45543.35833333333</v>
      </c>
      <c r="B70573" t="s">
        <v>14</v>
      </c>
      <c r="C70573">
        <v>100.73111111111101</v>
      </c>
      <c r="D70573">
        <v>5</v>
      </c>
      <c r="E70573" s="9">
        <v>857.97572154084605</v>
      </c>
      <c r="F70573">
        <v>491.824444444444</v>
      </c>
      <c r="G70573">
        <v>98.3648888888888</v>
      </c>
      <c r="H70573">
        <v>0</v>
      </c>
      <c r="I70573">
        <v>349.80016598529397</v>
      </c>
      <c r="J70573">
        <v>8.9153778999999993</v>
      </c>
      <c r="K70573">
        <v>22</v>
      </c>
      <c r="L70573" s="9">
        <f t="shared" si="1102"/>
        <v>0</v>
      </c>
      <c r="O70573" s="8">
        <v>45543</v>
      </c>
      <c r="P70573" s="7">
        <v>0.35833333333333334</v>
      </c>
    </row>
    <row r="70574" spans="1:16" x14ac:dyDescent="0.25">
      <c r="A70574" s="10">
        <v>45543.359027777777</v>
      </c>
      <c r="B70574" t="s">
        <v>14</v>
      </c>
      <c r="C70574">
        <v>101.806071428571</v>
      </c>
      <c r="D70574">
        <v>6</v>
      </c>
      <c r="E70574" s="9">
        <v>756.16965011227501</v>
      </c>
      <c r="F70574">
        <v>593.63051587301504</v>
      </c>
      <c r="G70574">
        <v>98.938419312169302</v>
      </c>
      <c r="H70574">
        <v>0</v>
      </c>
      <c r="I70574">
        <v>349.80016598529397</v>
      </c>
      <c r="J70574">
        <v>5.3695265000000001</v>
      </c>
      <c r="K70574">
        <v>22</v>
      </c>
      <c r="L70574" s="9">
        <f t="shared" si="1102"/>
        <v>0</v>
      </c>
      <c r="O70574" s="8">
        <v>45543</v>
      </c>
      <c r="P70574" s="7">
        <v>0.35902777777777778</v>
      </c>
    </row>
    <row r="70575" spans="1:16" x14ac:dyDescent="0.25">
      <c r="A70575" s="10">
        <v>45543.359722222223</v>
      </c>
      <c r="B70575" t="s">
        <v>14</v>
      </c>
      <c r="C70575">
        <v>104.84399999999999</v>
      </c>
      <c r="D70575">
        <v>7</v>
      </c>
      <c r="E70575" s="9">
        <v>651.32565011227496</v>
      </c>
      <c r="F70575">
        <v>698.47451587301498</v>
      </c>
      <c r="G70575">
        <v>99.782073696145105</v>
      </c>
      <c r="H70575">
        <v>0</v>
      </c>
      <c r="I70575">
        <v>349.80016598529397</v>
      </c>
      <c r="J70575">
        <v>6.4220110000000004</v>
      </c>
      <c r="K70575">
        <v>22</v>
      </c>
      <c r="L70575" s="9">
        <f t="shared" si="1102"/>
        <v>0</v>
      </c>
      <c r="O70575" s="8">
        <v>45543</v>
      </c>
      <c r="P70575" s="7">
        <v>0.35972222222222222</v>
      </c>
    </row>
    <row r="70576" spans="1:16" x14ac:dyDescent="0.25">
      <c r="A70576" s="10">
        <v>45543.36041666667</v>
      </c>
      <c r="B70576" t="s">
        <v>14</v>
      </c>
      <c r="C70576">
        <v>105.44166666666599</v>
      </c>
      <c r="D70576">
        <v>8</v>
      </c>
      <c r="E70576" s="9">
        <v>545.88398344560801</v>
      </c>
      <c r="F70576">
        <v>803.91618253968204</v>
      </c>
      <c r="G70576">
        <v>100.48952281746</v>
      </c>
      <c r="H70576">
        <v>0</v>
      </c>
      <c r="I70576">
        <v>349.80016598529397</v>
      </c>
      <c r="J70576">
        <v>8.0529551000000001</v>
      </c>
      <c r="K70576">
        <v>22</v>
      </c>
      <c r="L70576" s="9">
        <f t="shared" si="1102"/>
        <v>0</v>
      </c>
      <c r="O70576" s="8">
        <v>45543</v>
      </c>
      <c r="P70576" s="7">
        <v>0.36041666666666666</v>
      </c>
    </row>
    <row r="70577" spans="1:16" x14ac:dyDescent="0.25">
      <c r="A70577" s="10">
        <v>45543.361111111109</v>
      </c>
      <c r="B70577" t="s">
        <v>14</v>
      </c>
      <c r="C70577">
        <v>105.755</v>
      </c>
      <c r="D70577">
        <v>9</v>
      </c>
      <c r="E70577" s="9">
        <v>440.12898344560801</v>
      </c>
      <c r="F70577">
        <v>909.67118253968204</v>
      </c>
      <c r="G70577">
        <v>101.074575837742</v>
      </c>
      <c r="H70577">
        <v>0</v>
      </c>
      <c r="I70577">
        <v>349.80016598529397</v>
      </c>
      <c r="J70577">
        <v>9.3544315000000005</v>
      </c>
      <c r="K70577">
        <v>22</v>
      </c>
      <c r="L70577" s="9">
        <f t="shared" si="1102"/>
        <v>0</v>
      </c>
      <c r="O70577" s="8">
        <v>45543</v>
      </c>
      <c r="P70577" s="7">
        <v>0.3611111111111111</v>
      </c>
    </row>
    <row r="70578" spans="1:16" x14ac:dyDescent="0.25">
      <c r="A70578" s="10">
        <v>45543.361805555556</v>
      </c>
      <c r="B70578" t="s">
        <v>14</v>
      </c>
      <c r="C70578">
        <v>105.973636363636</v>
      </c>
      <c r="D70578">
        <v>10</v>
      </c>
      <c r="E70578" s="9">
        <v>334.15534708197202</v>
      </c>
      <c r="F70578">
        <v>1015.64481890331</v>
      </c>
      <c r="G70578">
        <v>101.564481890331</v>
      </c>
      <c r="H70578">
        <v>0</v>
      </c>
      <c r="I70578">
        <v>349.80016598529397</v>
      </c>
      <c r="J70578">
        <v>6.9608892999999998</v>
      </c>
      <c r="K70578">
        <v>22</v>
      </c>
      <c r="L70578" s="9">
        <f t="shared" si="1102"/>
        <v>0</v>
      </c>
      <c r="O70578" s="8">
        <v>45543</v>
      </c>
      <c r="P70578" s="7">
        <v>0.36180555555555555</v>
      </c>
    </row>
    <row r="70579" spans="1:16" x14ac:dyDescent="0.25">
      <c r="A70579" s="10">
        <v>45543.362500000003</v>
      </c>
      <c r="B70579" t="s">
        <v>14</v>
      </c>
      <c r="C70579">
        <v>105.49</v>
      </c>
      <c r="D70579">
        <v>11</v>
      </c>
      <c r="E70579" s="9">
        <v>228.66534708197199</v>
      </c>
      <c r="F70579">
        <v>1121.1348189033099</v>
      </c>
      <c r="G70579">
        <v>101.921347173028</v>
      </c>
      <c r="H70579">
        <v>0</v>
      </c>
      <c r="I70579">
        <v>349.80016598529397</v>
      </c>
      <c r="J70579">
        <v>5.3542243000000003</v>
      </c>
      <c r="K70579">
        <v>22</v>
      </c>
      <c r="L70579" s="9">
        <f t="shared" si="1102"/>
        <v>0</v>
      </c>
      <c r="O70579" s="8">
        <v>45543</v>
      </c>
      <c r="P70579" s="7">
        <v>0.36249999999999999</v>
      </c>
    </row>
    <row r="70580" spans="1:16" x14ac:dyDescent="0.25">
      <c r="A70580" s="10">
        <v>45543.363194444442</v>
      </c>
      <c r="B70580" t="s">
        <v>14</v>
      </c>
      <c r="C70580">
        <v>104.01545454545401</v>
      </c>
      <c r="D70580">
        <v>12</v>
      </c>
      <c r="E70580" s="9">
        <v>124.649892536517</v>
      </c>
      <c r="F70580">
        <v>1225.1502734487699</v>
      </c>
      <c r="G70580">
        <v>102.095856120731</v>
      </c>
      <c r="H70580">
        <v>0</v>
      </c>
      <c r="I70580">
        <v>349.80016598529397</v>
      </c>
      <c r="J70580">
        <v>7.02304279999999</v>
      </c>
      <c r="K70580">
        <v>22</v>
      </c>
      <c r="L70580" s="9">
        <f t="shared" si="1102"/>
        <v>0</v>
      </c>
      <c r="O70580" s="8">
        <v>45543</v>
      </c>
      <c r="P70580" s="7">
        <v>0.36319444444444443</v>
      </c>
    </row>
    <row r="70581" spans="1:16" x14ac:dyDescent="0.25">
      <c r="A70581" s="10">
        <v>45543.363888888889</v>
      </c>
      <c r="B70581" t="s">
        <v>14</v>
      </c>
      <c r="C70581">
        <v>102.883333333333</v>
      </c>
      <c r="D70581">
        <v>13</v>
      </c>
      <c r="E70581" s="9">
        <v>21.766559203184102</v>
      </c>
      <c r="F70581">
        <v>1328.0336067820999</v>
      </c>
      <c r="G70581">
        <v>102.156431290931</v>
      </c>
      <c r="H70581">
        <v>0</v>
      </c>
      <c r="I70581">
        <v>349.80016598529397</v>
      </c>
      <c r="J70581">
        <v>7.13922629999999</v>
      </c>
      <c r="K70581">
        <v>22</v>
      </c>
      <c r="L70581" s="9">
        <f t="shared" si="1102"/>
        <v>0</v>
      </c>
      <c r="O70581" s="8">
        <v>45543</v>
      </c>
      <c r="P70581" s="7">
        <v>0.36388888888888887</v>
      </c>
    </row>
    <row r="70582" spans="1:16" x14ac:dyDescent="0.25">
      <c r="A70582" s="10">
        <v>45543.368055555555</v>
      </c>
      <c r="B70582" t="s">
        <v>13</v>
      </c>
      <c r="C70582">
        <v>103.575</v>
      </c>
      <c r="D70582">
        <v>0</v>
      </c>
      <c r="E70582" s="9">
        <v>1368.24155920318</v>
      </c>
      <c r="F70582">
        <v>0</v>
      </c>
      <c r="G70582">
        <v>0</v>
      </c>
      <c r="H70582">
        <v>18.4413932178933</v>
      </c>
      <c r="I70582">
        <v>368.24155920318702</v>
      </c>
      <c r="J70582">
        <v>-1.5807987999999999</v>
      </c>
      <c r="K70582">
        <v>22</v>
      </c>
      <c r="L70582" s="9">
        <f t="shared" si="1102"/>
        <v>0</v>
      </c>
      <c r="O70582" s="8">
        <v>45543</v>
      </c>
      <c r="P70582" s="7">
        <v>0.36805555555555558</v>
      </c>
    </row>
    <row r="70583" spans="1:16" x14ac:dyDescent="0.25">
      <c r="A70583" s="10">
        <v>45543.368750000001</v>
      </c>
      <c r="B70583" t="s">
        <v>12</v>
      </c>
      <c r="C70583">
        <v>104.16</v>
      </c>
      <c r="D70583">
        <v>-1</v>
      </c>
      <c r="E70583" s="9">
        <v>1472.4015592031801</v>
      </c>
      <c r="F70583">
        <v>-104.16</v>
      </c>
      <c r="G70583">
        <v>104.16</v>
      </c>
      <c r="H70583">
        <v>0</v>
      </c>
      <c r="I70583">
        <v>368.24155920318702</v>
      </c>
      <c r="J70583">
        <v>-6.3452609000000004</v>
      </c>
      <c r="K70583">
        <v>22</v>
      </c>
      <c r="L70583" s="9">
        <f t="shared" si="1102"/>
        <v>0</v>
      </c>
      <c r="O70583" s="8">
        <v>45543</v>
      </c>
      <c r="P70583" s="7">
        <v>0.36875000000000002</v>
      </c>
    </row>
    <row r="70584" spans="1:16" x14ac:dyDescent="0.25">
      <c r="A70584" s="10">
        <v>45543.369444444441</v>
      </c>
      <c r="B70584" t="s">
        <v>12</v>
      </c>
      <c r="C70584">
        <v>103.66</v>
      </c>
      <c r="D70584">
        <v>-2</v>
      </c>
      <c r="E70584" s="9">
        <v>1576.06155920318</v>
      </c>
      <c r="F70584">
        <v>-207.82</v>
      </c>
      <c r="G70584">
        <v>103.91</v>
      </c>
      <c r="H70584">
        <v>0</v>
      </c>
      <c r="I70584">
        <v>368.24155920318702</v>
      </c>
      <c r="J70584">
        <v>-7.5154744999999998</v>
      </c>
      <c r="K70584">
        <v>22</v>
      </c>
      <c r="L70584" s="9">
        <f t="shared" si="1102"/>
        <v>0</v>
      </c>
      <c r="O70584" s="8">
        <v>45543</v>
      </c>
      <c r="P70584" s="7">
        <v>0.36944444444444446</v>
      </c>
    </row>
    <row r="70585" spans="1:16" x14ac:dyDescent="0.25">
      <c r="A70585" s="10">
        <v>45543.370138888888</v>
      </c>
      <c r="B70585" t="s">
        <v>12</v>
      </c>
      <c r="C70585">
        <v>102.35899999999999</v>
      </c>
      <c r="D70585">
        <v>-3</v>
      </c>
      <c r="E70585" s="9">
        <v>1678.4205592031799</v>
      </c>
      <c r="F70585">
        <v>-310.17899999999997</v>
      </c>
      <c r="G70585">
        <v>103.39299999999901</v>
      </c>
      <c r="H70585">
        <v>0</v>
      </c>
      <c r="I70585">
        <v>368.24155920318702</v>
      </c>
      <c r="J70585">
        <v>-11.199398</v>
      </c>
      <c r="K70585">
        <v>22</v>
      </c>
      <c r="L70585" s="9">
        <f t="shared" si="1102"/>
        <v>0</v>
      </c>
      <c r="O70585" s="8">
        <v>45543</v>
      </c>
      <c r="P70585" s="7">
        <v>0.37013888888888891</v>
      </c>
    </row>
    <row r="70586" spans="1:16" x14ac:dyDescent="0.25">
      <c r="A70586" s="10">
        <v>45543.370833333334</v>
      </c>
      <c r="B70586" t="s">
        <v>12</v>
      </c>
      <c r="C70586">
        <v>103.9</v>
      </c>
      <c r="D70586">
        <v>-4</v>
      </c>
      <c r="E70586" s="9">
        <v>1782.32055920318</v>
      </c>
      <c r="F70586">
        <v>-414.07900000000001</v>
      </c>
      <c r="G70586">
        <v>103.51975</v>
      </c>
      <c r="H70586">
        <v>0</v>
      </c>
      <c r="I70586">
        <v>368.24155920318702</v>
      </c>
      <c r="J70586">
        <v>-9.1471409999999995</v>
      </c>
      <c r="K70586">
        <v>22</v>
      </c>
      <c r="L70586" s="9">
        <f t="shared" si="1102"/>
        <v>0</v>
      </c>
      <c r="O70586" s="8">
        <v>45543</v>
      </c>
      <c r="P70586" s="7">
        <v>0.37083333333333335</v>
      </c>
    </row>
    <row r="70587" spans="1:16" x14ac:dyDescent="0.25">
      <c r="A70587" s="10">
        <v>45543.371527777781</v>
      </c>
      <c r="B70587" t="s">
        <v>12</v>
      </c>
      <c r="C70587">
        <v>103.86499999999999</v>
      </c>
      <c r="D70587">
        <v>-5</v>
      </c>
      <c r="E70587" s="9">
        <v>1886.18555920318</v>
      </c>
      <c r="F70587">
        <v>-517.94399999999996</v>
      </c>
      <c r="G70587">
        <v>103.588799999999</v>
      </c>
      <c r="H70587">
        <v>0</v>
      </c>
      <c r="I70587">
        <v>368.24155920318702</v>
      </c>
      <c r="J70587">
        <v>-10.2983206</v>
      </c>
      <c r="K70587">
        <v>22</v>
      </c>
      <c r="L70587" s="9">
        <f t="shared" si="1102"/>
        <v>0</v>
      </c>
      <c r="O70587" s="8">
        <v>45543</v>
      </c>
      <c r="P70587" s="7">
        <v>0.37152777777777779</v>
      </c>
    </row>
    <row r="70588" spans="1:16" x14ac:dyDescent="0.25">
      <c r="A70588" s="10">
        <v>45543.37222222222</v>
      </c>
      <c r="B70588" t="s">
        <v>12</v>
      </c>
      <c r="C70588">
        <v>103.182857142857</v>
      </c>
      <c r="D70588">
        <v>-6</v>
      </c>
      <c r="E70588" s="9">
        <v>1989.36841634604</v>
      </c>
      <c r="F70588">
        <v>-621.12685714285703</v>
      </c>
      <c r="G70588">
        <v>103.521142857142</v>
      </c>
      <c r="H70588">
        <v>0</v>
      </c>
      <c r="I70588">
        <v>368.24155920318702</v>
      </c>
      <c r="J70588">
        <v>-11.020304299999999</v>
      </c>
      <c r="K70588">
        <v>22</v>
      </c>
      <c r="L70588" s="9">
        <f t="shared" si="1102"/>
        <v>0</v>
      </c>
      <c r="O70588" s="8">
        <v>45543</v>
      </c>
      <c r="P70588" s="7">
        <v>0.37222222222222223</v>
      </c>
    </row>
    <row r="70589" spans="1:16" x14ac:dyDescent="0.25">
      <c r="A70589" s="10">
        <v>45543.372916666667</v>
      </c>
      <c r="B70589" t="s">
        <v>12</v>
      </c>
      <c r="C70589">
        <v>103.944</v>
      </c>
      <c r="D70589">
        <v>-7</v>
      </c>
      <c r="E70589" s="9">
        <v>2093.3124163460402</v>
      </c>
      <c r="F70589">
        <v>-725.07085714285699</v>
      </c>
      <c r="G70589">
        <v>103.581551020408</v>
      </c>
      <c r="H70589">
        <v>0</v>
      </c>
      <c r="I70589">
        <v>368.24155920318702</v>
      </c>
      <c r="J70589">
        <v>-7.5900892999999998</v>
      </c>
      <c r="K70589">
        <v>22</v>
      </c>
      <c r="L70589" s="9">
        <f t="shared" si="1102"/>
        <v>0</v>
      </c>
      <c r="O70589" s="8">
        <v>45543</v>
      </c>
      <c r="P70589" s="7">
        <v>0.37291666666666667</v>
      </c>
    </row>
    <row r="70590" spans="1:16" x14ac:dyDescent="0.25">
      <c r="A70590" s="10">
        <v>45543.373611111114</v>
      </c>
      <c r="B70590" t="s">
        <v>12</v>
      </c>
      <c r="C70590">
        <v>104.936666666666</v>
      </c>
      <c r="D70590">
        <v>-8</v>
      </c>
      <c r="E70590" s="9">
        <v>2198.2490830126999</v>
      </c>
      <c r="F70590">
        <v>-830.00752380952304</v>
      </c>
      <c r="G70590">
        <v>103.75094047619</v>
      </c>
      <c r="H70590">
        <v>0</v>
      </c>
      <c r="I70590">
        <v>368.24155920318702</v>
      </c>
      <c r="J70590">
        <v>-5.7475002000000002</v>
      </c>
      <c r="K70590">
        <v>22</v>
      </c>
      <c r="L70590" s="9">
        <f t="shared" si="1102"/>
        <v>0</v>
      </c>
      <c r="O70590" s="8">
        <v>45543</v>
      </c>
      <c r="P70590" s="7">
        <v>0.37361111111111112</v>
      </c>
    </row>
    <row r="70591" spans="1:16" x14ac:dyDescent="0.25">
      <c r="A70591" s="10">
        <v>45543.374305555553</v>
      </c>
      <c r="B70591" t="s">
        <v>12</v>
      </c>
      <c r="C70591">
        <v>102.752</v>
      </c>
      <c r="D70591">
        <v>-9</v>
      </c>
      <c r="E70591" s="9">
        <v>2301.0010830126998</v>
      </c>
      <c r="F70591">
        <v>-932.75952380952299</v>
      </c>
      <c r="G70591">
        <v>103.639947089947</v>
      </c>
      <c r="H70591">
        <v>0</v>
      </c>
      <c r="I70591">
        <v>368.24155920318702</v>
      </c>
      <c r="J70591">
        <v>-4.4419713999999999</v>
      </c>
      <c r="K70591">
        <v>22</v>
      </c>
      <c r="L70591" s="9">
        <f t="shared" si="1102"/>
        <v>0</v>
      </c>
      <c r="O70591" s="8">
        <v>45543</v>
      </c>
      <c r="P70591" s="7">
        <v>0.37430555555555556</v>
      </c>
    </row>
    <row r="70592" spans="1:16" x14ac:dyDescent="0.25">
      <c r="A70592" s="10">
        <v>45543.375</v>
      </c>
      <c r="B70592" t="s">
        <v>12</v>
      </c>
      <c r="C70592">
        <v>100.987777777777</v>
      </c>
      <c r="D70592">
        <v>-10</v>
      </c>
      <c r="E70592" s="9">
        <v>2401.98886079048</v>
      </c>
      <c r="F70592">
        <v>-1033.7473015872999</v>
      </c>
      <c r="G70592">
        <v>103.37473015873</v>
      </c>
      <c r="H70592">
        <v>0</v>
      </c>
      <c r="I70592">
        <v>368.24155920318702</v>
      </c>
      <c r="J70592">
        <v>-2.6543874999999999</v>
      </c>
      <c r="K70592">
        <v>22</v>
      </c>
      <c r="L70592" s="9">
        <f t="shared" si="1102"/>
        <v>0</v>
      </c>
      <c r="O70592" s="8">
        <v>45543</v>
      </c>
      <c r="P70592" s="7">
        <v>0.375</v>
      </c>
    </row>
    <row r="70593" spans="1:16" x14ac:dyDescent="0.25">
      <c r="A70593" s="10">
        <v>45543.375694444447</v>
      </c>
      <c r="B70593" t="s">
        <v>13</v>
      </c>
      <c r="C70593">
        <v>99.6995</v>
      </c>
      <c r="D70593">
        <v>0</v>
      </c>
      <c r="E70593" s="9">
        <v>1404.9938607904801</v>
      </c>
      <c r="F70593">
        <v>0</v>
      </c>
      <c r="G70593">
        <v>0</v>
      </c>
      <c r="H70593">
        <v>36.752301587301503</v>
      </c>
      <c r="I70593">
        <v>404.99386079048901</v>
      </c>
      <c r="J70593">
        <v>2.7649283999999898</v>
      </c>
      <c r="K70593">
        <v>22</v>
      </c>
      <c r="L70593" s="9">
        <f t="shared" si="1102"/>
        <v>0</v>
      </c>
      <c r="O70593" s="8">
        <v>45543</v>
      </c>
      <c r="P70593" s="7">
        <v>0.37569444444444444</v>
      </c>
    </row>
    <row r="70594" spans="1:16" x14ac:dyDescent="0.25">
      <c r="A70594" s="10">
        <v>45543.376388888886</v>
      </c>
      <c r="B70594" t="s">
        <v>14</v>
      </c>
      <c r="C70594">
        <v>97.717500000000001</v>
      </c>
      <c r="D70594">
        <v>1</v>
      </c>
      <c r="E70594" s="9">
        <v>1307.2763607904801</v>
      </c>
      <c r="F70594">
        <v>97.717500000000001</v>
      </c>
      <c r="G70594">
        <v>97.717500000000001</v>
      </c>
      <c r="H70594">
        <v>0</v>
      </c>
      <c r="I70594">
        <v>404.99386079048901</v>
      </c>
      <c r="J70594">
        <v>2.6418745999999902</v>
      </c>
      <c r="K70594">
        <v>22</v>
      </c>
      <c r="L70594" s="9">
        <f t="shared" si="1102"/>
        <v>0</v>
      </c>
      <c r="O70594" s="8">
        <v>45543</v>
      </c>
      <c r="P70594" s="7">
        <v>0.37638888888888888</v>
      </c>
    </row>
    <row r="70595" spans="1:16" x14ac:dyDescent="0.25">
      <c r="A70595" s="10">
        <v>45543.377083333333</v>
      </c>
      <c r="B70595" t="s">
        <v>14</v>
      </c>
      <c r="C70595">
        <v>97.172631578947303</v>
      </c>
      <c r="D70595">
        <v>2</v>
      </c>
      <c r="E70595" s="9">
        <v>1210.10372921153</v>
      </c>
      <c r="F70595">
        <v>194.89013157894701</v>
      </c>
      <c r="G70595">
        <v>97.445065789473603</v>
      </c>
      <c r="H70595">
        <v>0</v>
      </c>
      <c r="I70595">
        <v>404.99386079048901</v>
      </c>
      <c r="J70595">
        <v>3.6105931</v>
      </c>
      <c r="K70595">
        <v>22</v>
      </c>
      <c r="L70595" s="9">
        <f t="shared" ref="L70595:L70658" si="1103">IF(DAY(O70595 &lt;&gt; O70596), 1, 0)</f>
        <v>0</v>
      </c>
      <c r="O70595" s="8">
        <v>45543</v>
      </c>
      <c r="P70595" s="7">
        <v>0.37708333333333333</v>
      </c>
    </row>
    <row r="70596" spans="1:16" x14ac:dyDescent="0.25">
      <c r="A70596" s="10">
        <v>45543.37777777778</v>
      </c>
      <c r="B70596" t="s">
        <v>14</v>
      </c>
      <c r="C70596">
        <v>99.1933333333333</v>
      </c>
      <c r="D70596">
        <v>3</v>
      </c>
      <c r="E70596" s="9">
        <v>1110.9103958782</v>
      </c>
      <c r="F70596">
        <v>294.08346491228002</v>
      </c>
      <c r="G70596">
        <v>98.027821637426896</v>
      </c>
      <c r="H70596">
        <v>0</v>
      </c>
      <c r="I70596">
        <v>404.99386079048901</v>
      </c>
      <c r="J70596">
        <v>3.46362159999999</v>
      </c>
      <c r="K70596">
        <v>22</v>
      </c>
      <c r="L70596" s="9">
        <f t="shared" si="1103"/>
        <v>0</v>
      </c>
      <c r="O70596" s="8">
        <v>45543</v>
      </c>
      <c r="P70596" s="7">
        <v>0.37777777777777777</v>
      </c>
    </row>
    <row r="70597" spans="1:16" x14ac:dyDescent="0.25">
      <c r="A70597" s="10">
        <v>45543.378472222219</v>
      </c>
      <c r="B70597" t="s">
        <v>14</v>
      </c>
      <c r="C70597">
        <v>98.605555555555497</v>
      </c>
      <c r="D70597">
        <v>4</v>
      </c>
      <c r="E70597" s="9">
        <v>1012.30484032264</v>
      </c>
      <c r="F70597">
        <v>392.68902046783597</v>
      </c>
      <c r="G70597">
        <v>98.172255116958993</v>
      </c>
      <c r="H70597">
        <v>0</v>
      </c>
      <c r="I70597">
        <v>404.99386079048901</v>
      </c>
      <c r="J70597">
        <v>1.45895999999999</v>
      </c>
      <c r="K70597">
        <v>22</v>
      </c>
      <c r="L70597" s="9">
        <f t="shared" si="1103"/>
        <v>0</v>
      </c>
      <c r="O70597" s="8">
        <v>45543</v>
      </c>
      <c r="P70597" s="7">
        <v>0.37847222222222221</v>
      </c>
    </row>
    <row r="70598" spans="1:16" x14ac:dyDescent="0.25">
      <c r="A70598" s="10">
        <v>45543.379166666666</v>
      </c>
      <c r="B70598" t="s">
        <v>13</v>
      </c>
      <c r="C70598">
        <v>99.665000000000006</v>
      </c>
      <c r="D70598">
        <v>0</v>
      </c>
      <c r="E70598" s="9">
        <v>1410.9648403226399</v>
      </c>
      <c r="F70598">
        <v>0</v>
      </c>
      <c r="G70598">
        <v>0</v>
      </c>
      <c r="H70598">
        <v>5.97097953216376</v>
      </c>
      <c r="I70598">
        <v>410.96484032265198</v>
      </c>
      <c r="J70598">
        <v>-0.36023709999999998</v>
      </c>
      <c r="K70598">
        <v>22</v>
      </c>
      <c r="L70598" s="9">
        <f t="shared" si="1103"/>
        <v>0</v>
      </c>
      <c r="O70598" s="8">
        <v>45543</v>
      </c>
      <c r="P70598" s="7">
        <v>0.37916666666666665</v>
      </c>
    </row>
    <row r="70599" spans="1:16" x14ac:dyDescent="0.25">
      <c r="A70599" s="10">
        <v>45543.379861111112</v>
      </c>
      <c r="B70599" t="s">
        <v>12</v>
      </c>
      <c r="C70599">
        <v>99.21</v>
      </c>
      <c r="D70599">
        <v>-1</v>
      </c>
      <c r="E70599" s="9">
        <v>1510.17484032264</v>
      </c>
      <c r="F70599">
        <v>-99.21</v>
      </c>
      <c r="G70599">
        <v>99.21</v>
      </c>
      <c r="H70599">
        <v>0</v>
      </c>
      <c r="I70599">
        <v>410.96484032265198</v>
      </c>
      <c r="J70599">
        <v>-2.1199952999999998</v>
      </c>
      <c r="K70599">
        <v>22</v>
      </c>
      <c r="L70599" s="9">
        <f t="shared" si="1103"/>
        <v>0</v>
      </c>
      <c r="O70599" s="8">
        <v>45543</v>
      </c>
      <c r="P70599" s="7">
        <v>0.37986111111111109</v>
      </c>
    </row>
    <row r="70600" spans="1:16" x14ac:dyDescent="0.25">
      <c r="A70600" s="10">
        <v>45543.380555555559</v>
      </c>
      <c r="B70600" t="s">
        <v>12</v>
      </c>
      <c r="C70600">
        <v>100.155</v>
      </c>
      <c r="D70600">
        <v>-2</v>
      </c>
      <c r="E70600" s="9">
        <v>1610.3298403226399</v>
      </c>
      <c r="F70600">
        <v>-199.36500000000001</v>
      </c>
      <c r="G70600">
        <v>99.682500000000005</v>
      </c>
      <c r="H70600">
        <v>0</v>
      </c>
      <c r="I70600">
        <v>410.96484032265198</v>
      </c>
      <c r="J70600">
        <v>-2.9930850000000002</v>
      </c>
      <c r="K70600">
        <v>22</v>
      </c>
      <c r="L70600" s="9">
        <f t="shared" si="1103"/>
        <v>0</v>
      </c>
      <c r="O70600" s="8">
        <v>45543</v>
      </c>
      <c r="P70600" s="7">
        <v>0.38055555555555554</v>
      </c>
    </row>
    <row r="70601" spans="1:16" x14ac:dyDescent="0.25">
      <c r="A70601" s="10">
        <v>45543.381249999999</v>
      </c>
      <c r="B70601" t="s">
        <v>12</v>
      </c>
      <c r="C70601">
        <v>103.883076923076</v>
      </c>
      <c r="D70601">
        <v>-3</v>
      </c>
      <c r="E70601" s="9">
        <v>1714.2129172457201</v>
      </c>
      <c r="F70601">
        <v>-303.24807692307598</v>
      </c>
      <c r="G70601">
        <v>101.082692307692</v>
      </c>
      <c r="H70601">
        <v>0</v>
      </c>
      <c r="I70601">
        <v>410.96484032265198</v>
      </c>
      <c r="J70601">
        <v>-3.1195027</v>
      </c>
      <c r="K70601">
        <v>22</v>
      </c>
      <c r="L70601" s="9">
        <f t="shared" si="1103"/>
        <v>0</v>
      </c>
      <c r="O70601" s="8">
        <v>45543</v>
      </c>
      <c r="P70601" s="7">
        <v>0.38124999999999998</v>
      </c>
    </row>
    <row r="70602" spans="1:16" x14ac:dyDescent="0.25">
      <c r="A70602" s="10">
        <v>45543.381944444445</v>
      </c>
      <c r="B70602" t="s">
        <v>12</v>
      </c>
      <c r="C70602">
        <v>102.709047619047</v>
      </c>
      <c r="D70602">
        <v>-4</v>
      </c>
      <c r="E70602" s="9">
        <v>1816.92196486477</v>
      </c>
      <c r="F70602">
        <v>-405.95712454212401</v>
      </c>
      <c r="G70602">
        <v>101.489281135531</v>
      </c>
      <c r="H70602">
        <v>0</v>
      </c>
      <c r="I70602">
        <v>410.96484032265198</v>
      </c>
      <c r="J70602">
        <v>-2.6533416000000001</v>
      </c>
      <c r="K70602">
        <v>22</v>
      </c>
      <c r="L70602" s="9">
        <f t="shared" si="1103"/>
        <v>0</v>
      </c>
      <c r="O70602" s="8">
        <v>45543</v>
      </c>
      <c r="P70602" s="7">
        <v>0.38194444444444442</v>
      </c>
    </row>
    <row r="70603" spans="1:16" x14ac:dyDescent="0.25">
      <c r="A70603" s="10">
        <v>45543.382638888892</v>
      </c>
      <c r="B70603" t="s">
        <v>12</v>
      </c>
      <c r="C70603">
        <v>103.223333333333</v>
      </c>
      <c r="D70603">
        <v>-5</v>
      </c>
      <c r="E70603" s="9">
        <v>1920.1452981980999</v>
      </c>
      <c r="F70603">
        <v>-509.18045787545702</v>
      </c>
      <c r="G70603">
        <v>101.836091575091</v>
      </c>
      <c r="H70603">
        <v>0</v>
      </c>
      <c r="I70603">
        <v>410.96484032265198</v>
      </c>
      <c r="J70603">
        <v>-3.8016730999999901</v>
      </c>
      <c r="K70603">
        <v>22</v>
      </c>
      <c r="L70603" s="9">
        <f t="shared" si="1103"/>
        <v>0</v>
      </c>
      <c r="O70603" s="8">
        <v>45543</v>
      </c>
      <c r="P70603" s="7">
        <v>0.38263888888888886</v>
      </c>
    </row>
    <row r="70604" spans="1:16" x14ac:dyDescent="0.25">
      <c r="A70604" s="10">
        <v>45543.383333333331</v>
      </c>
      <c r="B70604" t="s">
        <v>12</v>
      </c>
      <c r="C70604">
        <v>102.969999999999</v>
      </c>
      <c r="D70604">
        <v>-6</v>
      </c>
      <c r="E70604" s="9">
        <v>2023.1152981980999</v>
      </c>
      <c r="F70604">
        <v>-612.15045787545705</v>
      </c>
      <c r="G70604">
        <v>102.025076312576</v>
      </c>
      <c r="H70604">
        <v>0</v>
      </c>
      <c r="I70604">
        <v>410.96484032265198</v>
      </c>
      <c r="J70604">
        <v>-1.56038669999999</v>
      </c>
      <c r="K70604">
        <v>22</v>
      </c>
      <c r="L70604" s="9">
        <f t="shared" si="1103"/>
        <v>0</v>
      </c>
      <c r="O70604" s="8">
        <v>45543</v>
      </c>
      <c r="P70604" s="7">
        <v>0.38333333333333336</v>
      </c>
    </row>
    <row r="70605" spans="1:16" x14ac:dyDescent="0.25">
      <c r="A70605" s="10">
        <v>45543.384027777778</v>
      </c>
      <c r="B70605" t="s">
        <v>12</v>
      </c>
      <c r="C70605">
        <v>102.239130434782</v>
      </c>
      <c r="D70605">
        <v>-7</v>
      </c>
      <c r="E70605" s="9">
        <v>2125.3544286328902</v>
      </c>
      <c r="F70605">
        <v>-714.38958831024001</v>
      </c>
      <c r="G70605">
        <v>102.055655472891</v>
      </c>
      <c r="H70605">
        <v>0</v>
      </c>
      <c r="I70605">
        <v>410.96484032265198</v>
      </c>
      <c r="J70605">
        <v>-2.84996519999999</v>
      </c>
      <c r="K70605">
        <v>22</v>
      </c>
      <c r="L70605" s="9">
        <f t="shared" si="1103"/>
        <v>0</v>
      </c>
      <c r="O70605" s="8">
        <v>45543</v>
      </c>
      <c r="P70605" s="7">
        <v>0.3840277777777778</v>
      </c>
    </row>
    <row r="70606" spans="1:16" x14ac:dyDescent="0.25">
      <c r="A70606" s="10">
        <v>45543.384722222225</v>
      </c>
      <c r="B70606" t="s">
        <v>12</v>
      </c>
      <c r="C70606">
        <v>101.55909090909</v>
      </c>
      <c r="D70606">
        <v>-8</v>
      </c>
      <c r="E70606" s="9">
        <v>2226.9135195419799</v>
      </c>
      <c r="F70606">
        <v>-815.94867921933098</v>
      </c>
      <c r="G70606">
        <v>101.993584902416</v>
      </c>
      <c r="H70606">
        <v>0</v>
      </c>
      <c r="I70606">
        <v>410.96484032265198</v>
      </c>
      <c r="J70606">
        <v>-4.89576019999999</v>
      </c>
      <c r="K70606">
        <v>22</v>
      </c>
      <c r="L70606" s="9">
        <f t="shared" si="1103"/>
        <v>0</v>
      </c>
      <c r="O70606" s="8">
        <v>45543</v>
      </c>
      <c r="P70606" s="7">
        <v>0.38472222222222224</v>
      </c>
    </row>
    <row r="70607" spans="1:16" x14ac:dyDescent="0.25">
      <c r="A70607" s="10">
        <v>45543.384722222225</v>
      </c>
      <c r="B70607" t="s">
        <v>13</v>
      </c>
      <c r="C70607">
        <v>101.55909090909</v>
      </c>
      <c r="D70607">
        <v>0</v>
      </c>
      <c r="E70607" s="9">
        <v>1414.4407922692501</v>
      </c>
      <c r="F70607">
        <v>0</v>
      </c>
      <c r="G70607">
        <v>0</v>
      </c>
      <c r="H70607">
        <v>3.4759519466040198</v>
      </c>
      <c r="I70607">
        <v>414.44079226925601</v>
      </c>
      <c r="J70607">
        <v>0.35532000000000602</v>
      </c>
      <c r="K70607">
        <v>22</v>
      </c>
      <c r="L70607" s="9">
        <f t="shared" si="1103"/>
        <v>1</v>
      </c>
      <c r="O70607" s="8">
        <v>45543</v>
      </c>
      <c r="P70607" s="7">
        <v>0.38472222222222224</v>
      </c>
    </row>
    <row r="70608" spans="1:16" x14ac:dyDescent="0.25">
      <c r="A70608" s="10">
        <v>45544.132638888892</v>
      </c>
      <c r="B70608" t="s">
        <v>11</v>
      </c>
      <c r="C70608">
        <v>74.977272727272705</v>
      </c>
      <c r="D70608">
        <v>0</v>
      </c>
      <c r="E70608" s="9">
        <v>1414.4407922692501</v>
      </c>
      <c r="F70608">
        <v>0</v>
      </c>
      <c r="G70608">
        <v>0</v>
      </c>
      <c r="H70608">
        <v>0</v>
      </c>
      <c r="I70608">
        <v>414.44079226925601</v>
      </c>
      <c r="J70608">
        <v>-4.8184170000000002</v>
      </c>
      <c r="K70608">
        <v>22</v>
      </c>
      <c r="L70608" s="9">
        <f t="shared" si="1103"/>
        <v>0</v>
      </c>
      <c r="O70608" s="8">
        <v>45544</v>
      </c>
      <c r="P70608" s="7">
        <v>0.13263888888888889</v>
      </c>
    </row>
    <row r="70609" spans="1:16" x14ac:dyDescent="0.25">
      <c r="A70609" s="10">
        <v>45544.140277777777</v>
      </c>
      <c r="B70609" t="s">
        <v>14</v>
      </c>
      <c r="C70609">
        <v>75.898799999999994</v>
      </c>
      <c r="D70609">
        <v>1</v>
      </c>
      <c r="E70609" s="9">
        <v>1338.5419922692499</v>
      </c>
      <c r="F70609">
        <v>75.898799999999994</v>
      </c>
      <c r="G70609">
        <v>75.898799999999994</v>
      </c>
      <c r="H70609">
        <v>0</v>
      </c>
      <c r="I70609">
        <v>414.44079226925601</v>
      </c>
      <c r="J70609">
        <v>5.3914584999999997</v>
      </c>
      <c r="K70609">
        <v>22</v>
      </c>
      <c r="L70609" s="9">
        <f t="shared" si="1103"/>
        <v>0</v>
      </c>
      <c r="O70609" s="8">
        <v>45544</v>
      </c>
      <c r="P70609" s="7">
        <v>0.14027777777777778</v>
      </c>
    </row>
    <row r="70610" spans="1:16" x14ac:dyDescent="0.25">
      <c r="A70610" s="10">
        <v>45544.140972222223</v>
      </c>
      <c r="B70610" t="s">
        <v>14</v>
      </c>
      <c r="C70610">
        <v>81.547777777777696</v>
      </c>
      <c r="D70610">
        <v>2</v>
      </c>
      <c r="E70610" s="9">
        <v>1256.9942144914701</v>
      </c>
      <c r="F70610">
        <v>157.44657777777701</v>
      </c>
      <c r="G70610">
        <v>78.723288888888803</v>
      </c>
      <c r="H70610">
        <v>0</v>
      </c>
      <c r="I70610">
        <v>414.44079226925601</v>
      </c>
      <c r="J70610">
        <v>5.7326403333333298</v>
      </c>
      <c r="K70610">
        <v>22</v>
      </c>
      <c r="L70610" s="9">
        <f t="shared" si="1103"/>
        <v>0</v>
      </c>
      <c r="O70610" s="8">
        <v>45544</v>
      </c>
      <c r="P70610" s="7">
        <v>0.14097222222222222</v>
      </c>
    </row>
    <row r="70611" spans="1:16" x14ac:dyDescent="0.25">
      <c r="A70611" s="10">
        <v>45544.143055555556</v>
      </c>
      <c r="B70611" t="s">
        <v>14</v>
      </c>
      <c r="C70611">
        <v>77.67</v>
      </c>
      <c r="D70611">
        <v>3</v>
      </c>
      <c r="E70611" s="9">
        <v>1179.32421449147</v>
      </c>
      <c r="F70611">
        <v>235.116577777777</v>
      </c>
      <c r="G70611">
        <v>78.372192592592498</v>
      </c>
      <c r="H70611">
        <v>0</v>
      </c>
      <c r="I70611">
        <v>414.44079226925601</v>
      </c>
      <c r="J70611">
        <v>9.5549232499999999</v>
      </c>
      <c r="K70611">
        <v>22</v>
      </c>
      <c r="L70611" s="9">
        <f t="shared" si="1103"/>
        <v>0</v>
      </c>
      <c r="O70611" s="8">
        <v>45544</v>
      </c>
      <c r="P70611" s="7">
        <v>0.14305555555555555</v>
      </c>
    </row>
    <row r="70612" spans="1:16" x14ac:dyDescent="0.25">
      <c r="A70612" s="10">
        <v>45544.148611111108</v>
      </c>
      <c r="B70612" t="s">
        <v>14</v>
      </c>
      <c r="C70612">
        <v>78.739999999999995</v>
      </c>
      <c r="D70612">
        <v>4</v>
      </c>
      <c r="E70612" s="9">
        <v>1100.58421449147</v>
      </c>
      <c r="F70612">
        <v>313.85657777777698</v>
      </c>
      <c r="G70612">
        <v>78.464144444444401</v>
      </c>
      <c r="H70612">
        <v>0</v>
      </c>
      <c r="I70612">
        <v>414.44079226925601</v>
      </c>
      <c r="J70612">
        <v>16.602102199999901</v>
      </c>
      <c r="K70612">
        <v>22</v>
      </c>
      <c r="L70612" s="9">
        <f t="shared" si="1103"/>
        <v>0</v>
      </c>
      <c r="O70612" s="8">
        <v>45544</v>
      </c>
      <c r="P70612" s="7">
        <v>0.14861111111111111</v>
      </c>
    </row>
    <row r="70613" spans="1:16" x14ac:dyDescent="0.25">
      <c r="A70613" s="10">
        <v>45544.152777777781</v>
      </c>
      <c r="B70613" t="s">
        <v>14</v>
      </c>
      <c r="C70613">
        <v>82.8</v>
      </c>
      <c r="D70613">
        <v>5</v>
      </c>
      <c r="E70613" s="9">
        <v>1017.78421449147</v>
      </c>
      <c r="F70613">
        <v>396.65657777777699</v>
      </c>
      <c r="G70613">
        <v>79.331315555555506</v>
      </c>
      <c r="H70613">
        <v>0</v>
      </c>
      <c r="I70613">
        <v>414.44079226925601</v>
      </c>
      <c r="J70613">
        <v>8.2294468333333306</v>
      </c>
      <c r="K70613">
        <v>22</v>
      </c>
      <c r="L70613" s="9">
        <f t="shared" si="1103"/>
        <v>0</v>
      </c>
      <c r="O70613" s="8">
        <v>45544</v>
      </c>
      <c r="P70613" s="7">
        <v>0.15277777777777779</v>
      </c>
    </row>
    <row r="70614" spans="1:16" x14ac:dyDescent="0.25">
      <c r="A70614" s="10">
        <v>45544.15347222222</v>
      </c>
      <c r="B70614" t="s">
        <v>14</v>
      </c>
      <c r="C70614">
        <v>84.107272727272701</v>
      </c>
      <c r="D70614">
        <v>6</v>
      </c>
      <c r="E70614" s="9">
        <v>933.67694176420298</v>
      </c>
      <c r="F70614">
        <v>480.76385050505002</v>
      </c>
      <c r="G70614">
        <v>80.127308417508402</v>
      </c>
      <c r="H70614">
        <v>0</v>
      </c>
      <c r="I70614">
        <v>414.44079226925601</v>
      </c>
      <c r="J70614">
        <v>12.155082999999999</v>
      </c>
      <c r="K70614">
        <v>22</v>
      </c>
      <c r="L70614" s="9">
        <f t="shared" si="1103"/>
        <v>0</v>
      </c>
      <c r="O70614" s="8">
        <v>45544</v>
      </c>
      <c r="P70614" s="7">
        <v>0.15347222222222223</v>
      </c>
    </row>
    <row r="70615" spans="1:16" x14ac:dyDescent="0.25">
      <c r="A70615" s="10">
        <v>45544.154861111114</v>
      </c>
      <c r="B70615" t="s">
        <v>14</v>
      </c>
      <c r="C70615">
        <v>86.12</v>
      </c>
      <c r="D70615">
        <v>7</v>
      </c>
      <c r="E70615" s="9">
        <v>847.55694176420297</v>
      </c>
      <c r="F70615">
        <v>566.88385050504996</v>
      </c>
      <c r="G70615">
        <v>80.983407215007205</v>
      </c>
      <c r="H70615">
        <v>0</v>
      </c>
      <c r="I70615">
        <v>414.44079226925601</v>
      </c>
      <c r="J70615">
        <v>8.0896894999999898</v>
      </c>
      <c r="K70615">
        <v>22</v>
      </c>
      <c r="L70615" s="9">
        <f t="shared" si="1103"/>
        <v>0</v>
      </c>
      <c r="O70615" s="8">
        <v>45544</v>
      </c>
      <c r="P70615" s="7">
        <v>0.15486111111111112</v>
      </c>
    </row>
    <row r="70616" spans="1:16" x14ac:dyDescent="0.25">
      <c r="A70616" s="10">
        <v>45544.155555555553</v>
      </c>
      <c r="B70616" t="s">
        <v>14</v>
      </c>
      <c r="C70616">
        <v>86.12</v>
      </c>
      <c r="D70616">
        <v>8</v>
      </c>
      <c r="E70616" s="9">
        <v>761.43694176420297</v>
      </c>
      <c r="F70616">
        <v>653.00385050504997</v>
      </c>
      <c r="G70616">
        <v>81.625481313131303</v>
      </c>
      <c r="H70616">
        <v>0</v>
      </c>
      <c r="I70616">
        <v>414.44079226925601</v>
      </c>
      <c r="J70616">
        <v>8.4900328888888801</v>
      </c>
      <c r="K70616">
        <v>22</v>
      </c>
      <c r="L70616" s="9">
        <f t="shared" si="1103"/>
        <v>0</v>
      </c>
      <c r="O70616" s="8">
        <v>45544</v>
      </c>
      <c r="P70616" s="7">
        <v>0.15555555555555556</v>
      </c>
    </row>
    <row r="70617" spans="1:16" x14ac:dyDescent="0.25">
      <c r="A70617" s="10">
        <v>45544.157638888886</v>
      </c>
      <c r="B70617" t="s">
        <v>14</v>
      </c>
      <c r="C70617">
        <v>83.938823529411707</v>
      </c>
      <c r="D70617">
        <v>9</v>
      </c>
      <c r="E70617" s="9">
        <v>677.49811823479104</v>
      </c>
      <c r="F70617">
        <v>736.94267403446202</v>
      </c>
      <c r="G70617">
        <v>81.882519337162407</v>
      </c>
      <c r="H70617">
        <v>0</v>
      </c>
      <c r="I70617">
        <v>414.44079226925601</v>
      </c>
      <c r="J70617">
        <v>6.0772458999999897</v>
      </c>
      <c r="K70617">
        <v>22</v>
      </c>
      <c r="L70617" s="9">
        <f t="shared" si="1103"/>
        <v>0</v>
      </c>
      <c r="O70617" s="8">
        <v>45544</v>
      </c>
      <c r="P70617" s="7">
        <v>0.15763888888888888</v>
      </c>
    </row>
    <row r="70618" spans="1:16" x14ac:dyDescent="0.25">
      <c r="A70618" s="10">
        <v>45544.15902777778</v>
      </c>
      <c r="B70618" t="s">
        <v>14</v>
      </c>
      <c r="C70618">
        <v>83.48</v>
      </c>
      <c r="D70618">
        <v>10</v>
      </c>
      <c r="E70618" s="9">
        <v>594.01811823479102</v>
      </c>
      <c r="F70618">
        <v>820.42267403446203</v>
      </c>
      <c r="G70618">
        <v>82.042267403446203</v>
      </c>
      <c r="H70618">
        <v>0</v>
      </c>
      <c r="I70618">
        <v>414.44079226925601</v>
      </c>
      <c r="J70618">
        <v>3.8699140999999999</v>
      </c>
      <c r="K70618">
        <v>22</v>
      </c>
      <c r="L70618" s="9">
        <f t="shared" si="1103"/>
        <v>0</v>
      </c>
      <c r="O70618" s="8">
        <v>45544</v>
      </c>
      <c r="P70618" s="7">
        <v>0.15902777777777777</v>
      </c>
    </row>
    <row r="70619" spans="1:16" x14ac:dyDescent="0.25">
      <c r="A70619" s="10">
        <v>45544.172222222223</v>
      </c>
      <c r="B70619" t="s">
        <v>13</v>
      </c>
      <c r="C70619">
        <v>80.47</v>
      </c>
      <c r="D70619">
        <v>0</v>
      </c>
      <c r="E70619" s="9">
        <v>1398.7181182347899</v>
      </c>
      <c r="F70619">
        <v>0</v>
      </c>
      <c r="G70619">
        <v>0</v>
      </c>
      <c r="H70619">
        <v>-15.7226740344622</v>
      </c>
      <c r="I70619">
        <v>398.71811823479402</v>
      </c>
      <c r="J70619">
        <v>-0.31326300000000001</v>
      </c>
      <c r="K70619">
        <v>22</v>
      </c>
      <c r="L70619" s="9">
        <f t="shared" si="1103"/>
        <v>0</v>
      </c>
      <c r="O70619" s="8">
        <v>45544</v>
      </c>
      <c r="P70619" s="7">
        <v>0.17222222222222222</v>
      </c>
    </row>
    <row r="70620" spans="1:16" x14ac:dyDescent="0.25">
      <c r="A70620" s="10">
        <v>45544.173611111109</v>
      </c>
      <c r="B70620" t="s">
        <v>14</v>
      </c>
      <c r="C70620">
        <v>81.12</v>
      </c>
      <c r="D70620">
        <v>1</v>
      </c>
      <c r="E70620" s="9">
        <v>1317.59811823479</v>
      </c>
      <c r="F70620">
        <v>81.12</v>
      </c>
      <c r="G70620">
        <v>81.12</v>
      </c>
      <c r="H70620">
        <v>0</v>
      </c>
      <c r="I70620">
        <v>398.71811823479402</v>
      </c>
      <c r="J70620">
        <v>1.54775999999998E-2</v>
      </c>
      <c r="K70620">
        <v>22</v>
      </c>
      <c r="L70620" s="9">
        <f t="shared" si="1103"/>
        <v>0</v>
      </c>
      <c r="O70620" s="8">
        <v>45544</v>
      </c>
      <c r="P70620" s="7">
        <v>0.1736111111111111</v>
      </c>
    </row>
    <row r="70621" spans="1:16" x14ac:dyDescent="0.25">
      <c r="A70621" s="10">
        <v>45544.174305555556</v>
      </c>
      <c r="B70621" t="s">
        <v>13</v>
      </c>
      <c r="C70621">
        <v>81.632499999999993</v>
      </c>
      <c r="D70621">
        <v>0</v>
      </c>
      <c r="E70621" s="9">
        <v>1399.23061823479</v>
      </c>
      <c r="F70621">
        <v>0</v>
      </c>
      <c r="G70621">
        <v>0</v>
      </c>
      <c r="H70621">
        <v>0.51250000000000195</v>
      </c>
      <c r="I70621">
        <v>399.23061823479401</v>
      </c>
      <c r="J70621">
        <v>-1.6280200999999901</v>
      </c>
      <c r="K70621">
        <v>22</v>
      </c>
      <c r="L70621" s="9">
        <f t="shared" si="1103"/>
        <v>0</v>
      </c>
      <c r="O70621" s="8">
        <v>45544</v>
      </c>
      <c r="P70621" s="7">
        <v>0.17430555555555555</v>
      </c>
    </row>
    <row r="70622" spans="1:16" x14ac:dyDescent="0.25">
      <c r="A70622" s="10">
        <v>45544.175000000003</v>
      </c>
      <c r="B70622" t="s">
        <v>12</v>
      </c>
      <c r="C70622">
        <v>82.63</v>
      </c>
      <c r="D70622">
        <v>-1</v>
      </c>
      <c r="E70622" s="9">
        <v>1481.8606182347901</v>
      </c>
      <c r="F70622">
        <v>-82.63</v>
      </c>
      <c r="G70622">
        <v>82.63</v>
      </c>
      <c r="H70622">
        <v>0</v>
      </c>
      <c r="I70622">
        <v>399.23061823479401</v>
      </c>
      <c r="J70622">
        <v>-8.0468693999999896</v>
      </c>
      <c r="K70622">
        <v>22</v>
      </c>
      <c r="L70622" s="9">
        <f t="shared" si="1103"/>
        <v>0</v>
      </c>
      <c r="O70622" s="8">
        <v>45544</v>
      </c>
      <c r="P70622" s="7">
        <v>0.17499999999999999</v>
      </c>
    </row>
    <row r="70623" spans="1:16" x14ac:dyDescent="0.25">
      <c r="A70623" s="10">
        <v>45544.175694444442</v>
      </c>
      <c r="B70623" t="s">
        <v>12</v>
      </c>
      <c r="C70623">
        <v>80.34</v>
      </c>
      <c r="D70623">
        <v>-2</v>
      </c>
      <c r="E70623" s="9">
        <v>1562.20061823479</v>
      </c>
      <c r="F70623">
        <v>-162.97</v>
      </c>
      <c r="G70623">
        <v>81.484999999999999</v>
      </c>
      <c r="H70623">
        <v>0</v>
      </c>
      <c r="I70623">
        <v>399.23061823479401</v>
      </c>
      <c r="J70623">
        <v>-8.65186589999999</v>
      </c>
      <c r="K70623">
        <v>22</v>
      </c>
      <c r="L70623" s="9">
        <f t="shared" si="1103"/>
        <v>0</v>
      </c>
      <c r="O70623" s="8">
        <v>45544</v>
      </c>
      <c r="P70623" s="7">
        <v>0.17569444444444443</v>
      </c>
    </row>
    <row r="70624" spans="1:16" x14ac:dyDescent="0.25">
      <c r="A70624" s="10">
        <v>45544.177083333336</v>
      </c>
      <c r="B70624" t="s">
        <v>12</v>
      </c>
      <c r="C70624">
        <v>81</v>
      </c>
      <c r="D70624">
        <v>-3</v>
      </c>
      <c r="E70624" s="9">
        <v>1643.20061823479</v>
      </c>
      <c r="F70624">
        <v>-243.97</v>
      </c>
      <c r="G70624">
        <v>81.323333333333295</v>
      </c>
      <c r="H70624">
        <v>0</v>
      </c>
      <c r="I70624">
        <v>399.23061823479401</v>
      </c>
      <c r="J70624">
        <v>-12.568335399999899</v>
      </c>
      <c r="K70624">
        <v>22</v>
      </c>
      <c r="L70624" s="9">
        <f t="shared" si="1103"/>
        <v>0</v>
      </c>
      <c r="O70624" s="8">
        <v>45544</v>
      </c>
      <c r="P70624" s="7">
        <v>0.17708333333333334</v>
      </c>
    </row>
    <row r="70625" spans="1:16" x14ac:dyDescent="0.25">
      <c r="A70625" s="10">
        <v>45544.177777777775</v>
      </c>
      <c r="B70625" t="s">
        <v>12</v>
      </c>
      <c r="C70625">
        <v>80.907916666666594</v>
      </c>
      <c r="D70625">
        <v>-4</v>
      </c>
      <c r="E70625" s="9">
        <v>1724.10853490145</v>
      </c>
      <c r="F70625">
        <v>-324.87791666666601</v>
      </c>
      <c r="G70625">
        <v>81.219479166666602</v>
      </c>
      <c r="H70625">
        <v>0</v>
      </c>
      <c r="I70625">
        <v>399.23061823479401</v>
      </c>
      <c r="J70625">
        <v>-11.144502099999899</v>
      </c>
      <c r="K70625">
        <v>22</v>
      </c>
      <c r="L70625" s="9">
        <f t="shared" si="1103"/>
        <v>0</v>
      </c>
      <c r="O70625" s="8">
        <v>45544</v>
      </c>
      <c r="P70625" s="7">
        <v>0.17777777777777778</v>
      </c>
    </row>
    <row r="70626" spans="1:16" x14ac:dyDescent="0.25">
      <c r="A70626" s="10">
        <v>45544.182638888888</v>
      </c>
      <c r="B70626" t="s">
        <v>12</v>
      </c>
      <c r="C70626">
        <v>82.3</v>
      </c>
      <c r="D70626">
        <v>-5</v>
      </c>
      <c r="E70626" s="9">
        <v>1806.4085349014499</v>
      </c>
      <c r="F70626">
        <v>-407.17791666666602</v>
      </c>
      <c r="G70626">
        <v>81.435583333333298</v>
      </c>
      <c r="H70626">
        <v>0</v>
      </c>
      <c r="I70626">
        <v>399.23061823479401</v>
      </c>
      <c r="J70626">
        <v>-13.060868099999899</v>
      </c>
      <c r="K70626">
        <v>22</v>
      </c>
      <c r="L70626" s="9">
        <f t="shared" si="1103"/>
        <v>0</v>
      </c>
      <c r="O70626" s="8">
        <v>45544</v>
      </c>
      <c r="P70626" s="7">
        <v>0.18263888888888888</v>
      </c>
    </row>
    <row r="70627" spans="1:16" x14ac:dyDescent="0.25">
      <c r="A70627" s="10">
        <v>45544.18472222222</v>
      </c>
      <c r="B70627" t="s">
        <v>12</v>
      </c>
      <c r="C70627">
        <v>81.97</v>
      </c>
      <c r="D70627">
        <v>-6</v>
      </c>
      <c r="E70627" s="9">
        <v>1888.3785349014499</v>
      </c>
      <c r="F70627">
        <v>-489.14791666666599</v>
      </c>
      <c r="G70627">
        <v>81.524652777777703</v>
      </c>
      <c r="H70627">
        <v>0</v>
      </c>
      <c r="I70627">
        <v>399.23061823479401</v>
      </c>
      <c r="J70627">
        <v>-11.153625399999999</v>
      </c>
      <c r="K70627">
        <v>22</v>
      </c>
      <c r="L70627" s="9">
        <f t="shared" si="1103"/>
        <v>0</v>
      </c>
      <c r="O70627" s="8">
        <v>45544</v>
      </c>
      <c r="P70627" s="7">
        <v>0.18472222222222223</v>
      </c>
    </row>
    <row r="70628" spans="1:16" x14ac:dyDescent="0.25">
      <c r="A70628" s="10">
        <v>45544.185416666667</v>
      </c>
      <c r="B70628" t="s">
        <v>12</v>
      </c>
      <c r="C70628">
        <v>78.959999999999994</v>
      </c>
      <c r="D70628">
        <v>-7</v>
      </c>
      <c r="E70628" s="9">
        <v>1967.33853490145</v>
      </c>
      <c r="F70628">
        <v>-568.10791666666603</v>
      </c>
      <c r="G70628">
        <v>81.158273809523806</v>
      </c>
      <c r="H70628">
        <v>0</v>
      </c>
      <c r="I70628">
        <v>399.23061823479401</v>
      </c>
      <c r="J70628">
        <v>-8.4169238999999898</v>
      </c>
      <c r="K70628">
        <v>22</v>
      </c>
      <c r="L70628" s="9">
        <f t="shared" si="1103"/>
        <v>0</v>
      </c>
      <c r="O70628" s="8">
        <v>45544</v>
      </c>
      <c r="P70628" s="7">
        <v>0.18541666666666667</v>
      </c>
    </row>
    <row r="70629" spans="1:16" x14ac:dyDescent="0.25">
      <c r="A70629" s="10">
        <v>45544.188888888886</v>
      </c>
      <c r="B70629" t="s">
        <v>12</v>
      </c>
      <c r="C70629">
        <v>82.39</v>
      </c>
      <c r="D70629">
        <v>-8</v>
      </c>
      <c r="E70629" s="9">
        <v>2049.7285349014501</v>
      </c>
      <c r="F70629">
        <v>-650.49791666666601</v>
      </c>
      <c r="G70629">
        <v>81.312239583333294</v>
      </c>
      <c r="H70629">
        <v>0</v>
      </c>
      <c r="I70629">
        <v>399.23061823479401</v>
      </c>
      <c r="J70629">
        <v>-5.7615331999999997</v>
      </c>
      <c r="K70629">
        <v>22</v>
      </c>
      <c r="L70629" s="9">
        <f t="shared" si="1103"/>
        <v>0</v>
      </c>
      <c r="O70629" s="8">
        <v>45544</v>
      </c>
      <c r="P70629" s="7">
        <v>0.18888888888888888</v>
      </c>
    </row>
    <row r="70630" spans="1:16" x14ac:dyDescent="0.25">
      <c r="A70630" s="10">
        <v>45544.191666666666</v>
      </c>
      <c r="B70630" t="s">
        <v>12</v>
      </c>
      <c r="C70630">
        <v>78.91</v>
      </c>
      <c r="D70630">
        <v>-9</v>
      </c>
      <c r="E70630" s="9">
        <v>2128.6385349014499</v>
      </c>
      <c r="F70630">
        <v>-729.40791666666598</v>
      </c>
      <c r="G70630">
        <v>81.045324074074003</v>
      </c>
      <c r="H70630">
        <v>0</v>
      </c>
      <c r="I70630">
        <v>399.23061823479401</v>
      </c>
      <c r="J70630">
        <v>-13.087834359999899</v>
      </c>
      <c r="K70630">
        <v>22</v>
      </c>
      <c r="L70630" s="9">
        <f t="shared" si="1103"/>
        <v>0</v>
      </c>
      <c r="O70630" s="8">
        <v>45544</v>
      </c>
      <c r="P70630" s="7">
        <v>0.19166666666666668</v>
      </c>
    </row>
    <row r="70631" spans="1:16" x14ac:dyDescent="0.25">
      <c r="A70631" s="10">
        <v>45544.194444444445</v>
      </c>
      <c r="B70631" t="s">
        <v>12</v>
      </c>
      <c r="C70631">
        <v>81.56</v>
      </c>
      <c r="D70631">
        <v>-10</v>
      </c>
      <c r="E70631" s="9">
        <v>2210.1985349014499</v>
      </c>
      <c r="F70631">
        <v>-810.96791666666604</v>
      </c>
      <c r="G70631">
        <v>81.096791666666604</v>
      </c>
      <c r="H70631">
        <v>0</v>
      </c>
      <c r="I70631">
        <v>399.23061823479401</v>
      </c>
      <c r="J70631">
        <v>-13.3114302599999</v>
      </c>
      <c r="K70631">
        <v>22</v>
      </c>
      <c r="L70631" s="9">
        <f t="shared" si="1103"/>
        <v>0</v>
      </c>
      <c r="O70631" s="8">
        <v>45544</v>
      </c>
      <c r="P70631" s="7">
        <v>0.19444444444444445</v>
      </c>
    </row>
    <row r="70632" spans="1:16" x14ac:dyDescent="0.25">
      <c r="A70632" s="10">
        <v>45544.195138888892</v>
      </c>
      <c r="B70632" t="s">
        <v>12</v>
      </c>
      <c r="C70632">
        <v>81.63</v>
      </c>
      <c r="D70632">
        <v>-11</v>
      </c>
      <c r="E70632" s="9">
        <v>2291.82853490145</v>
      </c>
      <c r="F70632">
        <v>-892.59791666666604</v>
      </c>
      <c r="G70632">
        <v>81.145265151515105</v>
      </c>
      <c r="H70632">
        <v>0</v>
      </c>
      <c r="I70632">
        <v>399.23061823479401</v>
      </c>
      <c r="J70632">
        <v>-9.8805247600000001</v>
      </c>
      <c r="K70632">
        <v>22</v>
      </c>
      <c r="L70632" s="9">
        <f t="shared" si="1103"/>
        <v>0</v>
      </c>
      <c r="O70632" s="8">
        <v>45544</v>
      </c>
      <c r="P70632" s="7">
        <v>0.19513888888888889</v>
      </c>
    </row>
    <row r="70633" spans="1:16" x14ac:dyDescent="0.25">
      <c r="A70633" s="10">
        <v>45544.195833333331</v>
      </c>
      <c r="B70633" t="s">
        <v>12</v>
      </c>
      <c r="C70633">
        <v>84.853333333333296</v>
      </c>
      <c r="D70633">
        <v>-12</v>
      </c>
      <c r="E70633" s="9">
        <v>2376.6818682347898</v>
      </c>
      <c r="F70633">
        <v>-977.45124999999996</v>
      </c>
      <c r="G70633">
        <v>81.454270833333297</v>
      </c>
      <c r="H70633">
        <v>0</v>
      </c>
      <c r="I70633">
        <v>399.23061823479401</v>
      </c>
      <c r="J70633">
        <v>-5.3264552600000004</v>
      </c>
      <c r="K70633">
        <v>22</v>
      </c>
      <c r="L70633" s="9">
        <f t="shared" si="1103"/>
        <v>0</v>
      </c>
      <c r="O70633" s="8">
        <v>45544</v>
      </c>
      <c r="P70633" s="7">
        <v>0.19583333333333333</v>
      </c>
    </row>
    <row r="70634" spans="1:16" x14ac:dyDescent="0.25">
      <c r="A70634" s="10">
        <v>45544.196527777778</v>
      </c>
      <c r="B70634" t="s">
        <v>12</v>
      </c>
      <c r="C70634">
        <v>83.0544444444444</v>
      </c>
      <c r="D70634">
        <v>-13</v>
      </c>
      <c r="E70634" s="9">
        <v>2459.7363126792302</v>
      </c>
      <c r="F70634">
        <v>-1060.50569444444</v>
      </c>
      <c r="G70634">
        <v>81.577361111111102</v>
      </c>
      <c r="H70634">
        <v>0</v>
      </c>
      <c r="I70634">
        <v>399.23061823479401</v>
      </c>
      <c r="J70634">
        <v>-6.0150267599999996</v>
      </c>
      <c r="K70634">
        <v>22</v>
      </c>
      <c r="L70634" s="9">
        <f t="shared" si="1103"/>
        <v>0</v>
      </c>
      <c r="O70634" s="8">
        <v>45544</v>
      </c>
      <c r="P70634" s="7">
        <v>0.19652777777777777</v>
      </c>
    </row>
    <row r="70635" spans="1:16" x14ac:dyDescent="0.25">
      <c r="A70635" s="10">
        <v>45544.197916666664</v>
      </c>
      <c r="B70635" t="s">
        <v>12</v>
      </c>
      <c r="C70635">
        <v>82.94</v>
      </c>
      <c r="D70635">
        <v>-14</v>
      </c>
      <c r="E70635" s="9">
        <v>2542.6763126792298</v>
      </c>
      <c r="F70635">
        <v>-1143.4456944444401</v>
      </c>
      <c r="G70635">
        <v>81.674692460317402</v>
      </c>
      <c r="H70635">
        <v>0</v>
      </c>
      <c r="I70635">
        <v>399.23061823479401</v>
      </c>
      <c r="J70635">
        <v>-6.8199839600000001</v>
      </c>
      <c r="K70635">
        <v>22</v>
      </c>
      <c r="L70635" s="9">
        <f t="shared" si="1103"/>
        <v>0</v>
      </c>
      <c r="O70635" s="8">
        <v>45544</v>
      </c>
      <c r="P70635" s="7">
        <v>0.19791666666666666</v>
      </c>
    </row>
    <row r="70636" spans="1:16" x14ac:dyDescent="0.25">
      <c r="A70636" s="10">
        <v>45544.198611111111</v>
      </c>
      <c r="B70636" t="s">
        <v>12</v>
      </c>
      <c r="C70636">
        <v>83.894999999999996</v>
      </c>
      <c r="D70636">
        <v>-15</v>
      </c>
      <c r="E70636" s="9">
        <v>2626.5713126792298</v>
      </c>
      <c r="F70636">
        <v>-1227.34069444444</v>
      </c>
      <c r="G70636">
        <v>81.822712962962896</v>
      </c>
      <c r="H70636">
        <v>0</v>
      </c>
      <c r="I70636">
        <v>399.23061823479401</v>
      </c>
      <c r="J70636">
        <v>-4.9800729600000002</v>
      </c>
      <c r="K70636">
        <v>22</v>
      </c>
      <c r="L70636" s="9">
        <f t="shared" si="1103"/>
        <v>0</v>
      </c>
      <c r="O70636" s="8">
        <v>45544</v>
      </c>
      <c r="P70636" s="7">
        <v>0.1986111111111111</v>
      </c>
    </row>
    <row r="70637" spans="1:16" x14ac:dyDescent="0.25">
      <c r="A70637" s="10">
        <v>45544.199305555558</v>
      </c>
      <c r="B70637" t="s">
        <v>12</v>
      </c>
      <c r="C70637">
        <v>85.66</v>
      </c>
      <c r="D70637">
        <v>-16</v>
      </c>
      <c r="E70637" s="9">
        <v>2712.2313126792301</v>
      </c>
      <c r="F70637">
        <v>-1313.0006944444399</v>
      </c>
      <c r="G70637">
        <v>82.062543402777706</v>
      </c>
      <c r="H70637">
        <v>0</v>
      </c>
      <c r="I70637">
        <v>399.23061823479401</v>
      </c>
      <c r="J70637">
        <v>-4.6823113599999999</v>
      </c>
      <c r="K70637">
        <v>22</v>
      </c>
      <c r="L70637" s="9">
        <f t="shared" si="1103"/>
        <v>0</v>
      </c>
      <c r="O70637" s="8">
        <v>45544</v>
      </c>
      <c r="P70637" s="7">
        <v>0.19930555555555557</v>
      </c>
    </row>
    <row r="70638" spans="1:16" x14ac:dyDescent="0.25">
      <c r="A70638" s="10">
        <v>45544.200694444444</v>
      </c>
      <c r="B70638" t="s">
        <v>12</v>
      </c>
      <c r="C70638">
        <v>83.88</v>
      </c>
      <c r="D70638">
        <v>-17</v>
      </c>
      <c r="E70638" s="9">
        <v>2796.1113126792302</v>
      </c>
      <c r="F70638">
        <v>-1396.88069444444</v>
      </c>
      <c r="G70638">
        <v>82.169452614379097</v>
      </c>
      <c r="H70638">
        <v>0</v>
      </c>
      <c r="I70638">
        <v>399.23061823479401</v>
      </c>
      <c r="J70638">
        <v>-5.98423456</v>
      </c>
      <c r="K70638">
        <v>22</v>
      </c>
      <c r="L70638" s="9">
        <f t="shared" si="1103"/>
        <v>0</v>
      </c>
      <c r="O70638" s="8">
        <v>45544</v>
      </c>
      <c r="P70638" s="7">
        <v>0.20069444444444445</v>
      </c>
    </row>
    <row r="70639" spans="1:16" x14ac:dyDescent="0.25">
      <c r="A70639" s="10">
        <v>45544.201388888891</v>
      </c>
      <c r="B70639" t="s">
        <v>12</v>
      </c>
      <c r="C70639">
        <v>83.995000000000005</v>
      </c>
      <c r="D70639">
        <v>-18</v>
      </c>
      <c r="E70639" s="9">
        <v>2880.1063126792301</v>
      </c>
      <c r="F70639">
        <v>-1480.8756944444399</v>
      </c>
      <c r="G70639">
        <v>82.270871913580194</v>
      </c>
      <c r="H70639">
        <v>0</v>
      </c>
      <c r="I70639">
        <v>399.23061823479401</v>
      </c>
      <c r="J70639">
        <v>-3.32434356</v>
      </c>
      <c r="K70639">
        <v>22</v>
      </c>
      <c r="L70639" s="9">
        <f t="shared" si="1103"/>
        <v>0</v>
      </c>
      <c r="O70639" s="8">
        <v>45544</v>
      </c>
      <c r="P70639" s="7">
        <v>0.2013888888888889</v>
      </c>
    </row>
    <row r="70640" spans="1:16" x14ac:dyDescent="0.25">
      <c r="A70640" s="10">
        <v>45544.20208333333</v>
      </c>
      <c r="B70640" t="s">
        <v>13</v>
      </c>
      <c r="C70640">
        <v>84</v>
      </c>
      <c r="D70640">
        <v>0</v>
      </c>
      <c r="E70640" s="9">
        <v>1368.1063126792301</v>
      </c>
      <c r="F70640">
        <v>0</v>
      </c>
      <c r="G70640">
        <v>0</v>
      </c>
      <c r="H70640">
        <v>-31.124305555555502</v>
      </c>
      <c r="I70640">
        <v>368.10631267923901</v>
      </c>
      <c r="J70640">
        <v>2.69804159999999</v>
      </c>
      <c r="K70640">
        <v>22</v>
      </c>
      <c r="L70640" s="9">
        <f t="shared" si="1103"/>
        <v>0</v>
      </c>
      <c r="O70640" s="8">
        <v>45544</v>
      </c>
      <c r="P70640" s="7">
        <v>0.20208333333333334</v>
      </c>
    </row>
    <row r="70641" spans="1:16" x14ac:dyDescent="0.25">
      <c r="A70641" s="10">
        <v>45544.202777777777</v>
      </c>
      <c r="B70641" t="s">
        <v>14</v>
      </c>
      <c r="C70641">
        <v>85.968333333333305</v>
      </c>
      <c r="D70641">
        <v>1</v>
      </c>
      <c r="E70641" s="9">
        <v>1282.1379793459</v>
      </c>
      <c r="F70641">
        <v>85.968333333333305</v>
      </c>
      <c r="G70641">
        <v>85.968333333333305</v>
      </c>
      <c r="H70641">
        <v>0</v>
      </c>
      <c r="I70641">
        <v>368.10631267923901</v>
      </c>
      <c r="J70641">
        <v>3.2474329999999898</v>
      </c>
      <c r="K70641">
        <v>22</v>
      </c>
      <c r="L70641" s="9">
        <f t="shared" si="1103"/>
        <v>0</v>
      </c>
      <c r="O70641" s="8">
        <v>45544</v>
      </c>
      <c r="P70641" s="7">
        <v>0.20277777777777778</v>
      </c>
    </row>
    <row r="70642" spans="1:16" x14ac:dyDescent="0.25">
      <c r="A70642" s="10">
        <v>45544.20416666667</v>
      </c>
      <c r="B70642" t="s">
        <v>14</v>
      </c>
      <c r="C70642">
        <v>85.382000000000005</v>
      </c>
      <c r="D70642">
        <v>2</v>
      </c>
      <c r="E70642" s="9">
        <v>1196.7559793459</v>
      </c>
      <c r="F70642">
        <v>171.350333333333</v>
      </c>
      <c r="G70642">
        <v>85.675166666666598</v>
      </c>
      <c r="H70642">
        <v>0</v>
      </c>
      <c r="I70642">
        <v>368.10631267923901</v>
      </c>
      <c r="J70642">
        <v>2.1002369999999901</v>
      </c>
      <c r="K70642">
        <v>22</v>
      </c>
      <c r="L70642" s="9">
        <f t="shared" si="1103"/>
        <v>0</v>
      </c>
      <c r="O70642" s="8">
        <v>45544</v>
      </c>
      <c r="P70642" s="7">
        <v>0.20416666666666666</v>
      </c>
    </row>
    <row r="70643" spans="1:16" x14ac:dyDescent="0.25">
      <c r="A70643" s="10">
        <v>45544.205555555556</v>
      </c>
      <c r="B70643" t="s">
        <v>14</v>
      </c>
      <c r="C70643">
        <v>86.719999999999899</v>
      </c>
      <c r="D70643">
        <v>3</v>
      </c>
      <c r="E70643" s="9">
        <v>1110.0359793458999</v>
      </c>
      <c r="F70643">
        <v>258.070333333333</v>
      </c>
      <c r="G70643">
        <v>86.023444444444394</v>
      </c>
      <c r="H70643">
        <v>0</v>
      </c>
      <c r="I70643">
        <v>368.10631267923901</v>
      </c>
      <c r="J70643">
        <v>1.9825659999999901</v>
      </c>
      <c r="K70643">
        <v>22</v>
      </c>
      <c r="L70643" s="9">
        <f t="shared" si="1103"/>
        <v>0</v>
      </c>
      <c r="O70643" s="8">
        <v>45544</v>
      </c>
      <c r="P70643" s="7">
        <v>0.20555555555555555</v>
      </c>
    </row>
    <row r="70644" spans="1:16" x14ac:dyDescent="0.25">
      <c r="A70644" s="10">
        <v>45544.206250000003</v>
      </c>
      <c r="B70644" t="s">
        <v>14</v>
      </c>
      <c r="C70644">
        <v>84.507499999999993</v>
      </c>
      <c r="D70644">
        <v>4</v>
      </c>
      <c r="E70644" s="9">
        <v>1025.5284793459</v>
      </c>
      <c r="F70644">
        <v>342.57783333333299</v>
      </c>
      <c r="G70644">
        <v>85.644458333333304</v>
      </c>
      <c r="H70644">
        <v>0</v>
      </c>
      <c r="I70644">
        <v>368.10631267923901</v>
      </c>
      <c r="J70644">
        <v>0.49375789999999697</v>
      </c>
      <c r="K70644">
        <v>22</v>
      </c>
      <c r="L70644" s="9">
        <f t="shared" si="1103"/>
        <v>0</v>
      </c>
      <c r="O70644" s="8">
        <v>45544</v>
      </c>
      <c r="P70644" s="7">
        <v>0.20624999999999999</v>
      </c>
    </row>
    <row r="70645" spans="1:16" x14ac:dyDescent="0.25">
      <c r="A70645" s="10">
        <v>45544.208333333336</v>
      </c>
      <c r="B70645" t="s">
        <v>14</v>
      </c>
      <c r="C70645">
        <v>83.06</v>
      </c>
      <c r="D70645">
        <v>5</v>
      </c>
      <c r="E70645" s="9">
        <v>942.46847934590198</v>
      </c>
      <c r="F70645">
        <v>425.63783333333299</v>
      </c>
      <c r="G70645">
        <v>85.127566666666596</v>
      </c>
      <c r="H70645">
        <v>0</v>
      </c>
      <c r="I70645">
        <v>368.10631267923901</v>
      </c>
      <c r="J70645">
        <v>2.8476012999999898</v>
      </c>
      <c r="K70645">
        <v>22</v>
      </c>
      <c r="L70645" s="9">
        <f t="shared" si="1103"/>
        <v>0</v>
      </c>
      <c r="O70645" s="8">
        <v>45544</v>
      </c>
      <c r="P70645" s="7">
        <v>0.20833333333333334</v>
      </c>
    </row>
    <row r="70646" spans="1:16" x14ac:dyDescent="0.25">
      <c r="A70646" s="10">
        <v>45544.209027777775</v>
      </c>
      <c r="B70646" t="s">
        <v>14</v>
      </c>
      <c r="C70646">
        <v>83.18</v>
      </c>
      <c r="D70646">
        <v>6</v>
      </c>
      <c r="E70646" s="9">
        <v>859.28847934590203</v>
      </c>
      <c r="F70646">
        <v>508.817833333333</v>
      </c>
      <c r="G70646">
        <v>84.802972222222195</v>
      </c>
      <c r="H70646">
        <v>0</v>
      </c>
      <c r="I70646">
        <v>368.10631267923901</v>
      </c>
      <c r="J70646">
        <v>1.8852213</v>
      </c>
      <c r="K70646">
        <v>22</v>
      </c>
      <c r="L70646" s="9">
        <f t="shared" si="1103"/>
        <v>0</v>
      </c>
      <c r="O70646" s="8">
        <v>45544</v>
      </c>
      <c r="P70646" s="7">
        <v>0.20902777777777778</v>
      </c>
    </row>
    <row r="70647" spans="1:16" x14ac:dyDescent="0.25">
      <c r="A70647" s="10">
        <v>45544.209722222222</v>
      </c>
      <c r="B70647" t="s">
        <v>14</v>
      </c>
      <c r="C70647">
        <v>85.321428571428498</v>
      </c>
      <c r="D70647">
        <v>7</v>
      </c>
      <c r="E70647" s="9">
        <v>773.96705077447405</v>
      </c>
      <c r="F70647">
        <v>594.13926190476104</v>
      </c>
      <c r="G70647">
        <v>84.877037414965898</v>
      </c>
      <c r="H70647">
        <v>0</v>
      </c>
      <c r="I70647">
        <v>368.10631267923901</v>
      </c>
      <c r="J70647">
        <v>6.0611723</v>
      </c>
      <c r="K70647">
        <v>22</v>
      </c>
      <c r="L70647" s="9">
        <f t="shared" si="1103"/>
        <v>0</v>
      </c>
      <c r="O70647" s="8">
        <v>45544</v>
      </c>
      <c r="P70647" s="7">
        <v>0.20972222222222223</v>
      </c>
    </row>
    <row r="70648" spans="1:16" x14ac:dyDescent="0.25">
      <c r="A70648" s="10">
        <v>45544.210416666669</v>
      </c>
      <c r="B70648" t="s">
        <v>14</v>
      </c>
      <c r="C70648">
        <v>86.582727272727197</v>
      </c>
      <c r="D70648">
        <v>8</v>
      </c>
      <c r="E70648" s="9">
        <v>687.38432350174605</v>
      </c>
      <c r="F70648">
        <v>680.72198917748904</v>
      </c>
      <c r="G70648">
        <v>85.090248647186101</v>
      </c>
      <c r="H70648">
        <v>0</v>
      </c>
      <c r="I70648">
        <v>368.10631267923901</v>
      </c>
      <c r="J70648">
        <v>7.0737344999999996</v>
      </c>
      <c r="K70648">
        <v>22</v>
      </c>
      <c r="L70648" s="9">
        <f t="shared" si="1103"/>
        <v>0</v>
      </c>
      <c r="O70648" s="8">
        <v>45544</v>
      </c>
      <c r="P70648" s="7">
        <v>0.21041666666666667</v>
      </c>
    </row>
    <row r="70649" spans="1:16" x14ac:dyDescent="0.25">
      <c r="A70649" s="10">
        <v>45544.211111111108</v>
      </c>
      <c r="B70649" t="s">
        <v>14</v>
      </c>
      <c r="C70649">
        <v>86.828000000000003</v>
      </c>
      <c r="D70649">
        <v>9</v>
      </c>
      <c r="E70649" s="9">
        <v>600.55632350174596</v>
      </c>
      <c r="F70649">
        <v>767.54998917748901</v>
      </c>
      <c r="G70649">
        <v>85.283332130832093</v>
      </c>
      <c r="H70649">
        <v>0</v>
      </c>
      <c r="I70649">
        <v>368.10631267923901</v>
      </c>
      <c r="J70649">
        <v>4.1012151000000001</v>
      </c>
      <c r="K70649">
        <v>22</v>
      </c>
      <c r="L70649" s="9">
        <f t="shared" si="1103"/>
        <v>0</v>
      </c>
      <c r="O70649" s="8">
        <v>45544</v>
      </c>
      <c r="P70649" s="7">
        <v>0.21111111111111111</v>
      </c>
    </row>
    <row r="70650" spans="1:16" x14ac:dyDescent="0.25">
      <c r="A70650" s="10">
        <v>45544.211805555555</v>
      </c>
      <c r="B70650" t="s">
        <v>14</v>
      </c>
      <c r="C70650">
        <v>87</v>
      </c>
      <c r="D70650">
        <v>10</v>
      </c>
      <c r="E70650" s="9">
        <v>513.55632350174596</v>
      </c>
      <c r="F70650">
        <v>854.54998917748901</v>
      </c>
      <c r="G70650">
        <v>85.454998917748895</v>
      </c>
      <c r="H70650">
        <v>0</v>
      </c>
      <c r="I70650">
        <v>368.10631267923901</v>
      </c>
      <c r="J70650">
        <v>6.6887714999999996</v>
      </c>
      <c r="K70650">
        <v>22</v>
      </c>
      <c r="L70650" s="9">
        <f t="shared" si="1103"/>
        <v>0</v>
      </c>
      <c r="O70650" s="8">
        <v>45544</v>
      </c>
      <c r="P70650" s="7">
        <v>0.21180555555555555</v>
      </c>
    </row>
    <row r="70651" spans="1:16" x14ac:dyDescent="0.25">
      <c r="A70651" s="10">
        <v>45544.212500000001</v>
      </c>
      <c r="B70651" t="s">
        <v>14</v>
      </c>
      <c r="C70651">
        <v>86.978888888888804</v>
      </c>
      <c r="D70651">
        <v>11</v>
      </c>
      <c r="E70651" s="9">
        <v>426.57743461285799</v>
      </c>
      <c r="F70651">
        <v>941.52887806637796</v>
      </c>
      <c r="G70651">
        <v>85.593534369670706</v>
      </c>
      <c r="H70651">
        <v>0</v>
      </c>
      <c r="I70651">
        <v>368.10631267923901</v>
      </c>
      <c r="J70651">
        <v>2.5841009000000001</v>
      </c>
      <c r="K70651">
        <v>22</v>
      </c>
      <c r="L70651" s="9">
        <f t="shared" si="1103"/>
        <v>0</v>
      </c>
      <c r="O70651" s="8">
        <v>45544</v>
      </c>
      <c r="P70651" s="7">
        <v>0.21249999999999999</v>
      </c>
    </row>
    <row r="70652" spans="1:16" x14ac:dyDescent="0.25">
      <c r="A70652" s="10">
        <v>45544.213194444441</v>
      </c>
      <c r="B70652" t="s">
        <v>13</v>
      </c>
      <c r="C70652">
        <v>87.951578947368404</v>
      </c>
      <c r="D70652">
        <v>0</v>
      </c>
      <c r="E70652" s="9">
        <v>1394.0448030339101</v>
      </c>
      <c r="F70652">
        <v>0</v>
      </c>
      <c r="G70652">
        <v>0</v>
      </c>
      <c r="H70652">
        <v>25.938490354674599</v>
      </c>
      <c r="I70652">
        <v>394.04480303391301</v>
      </c>
      <c r="J70652">
        <v>-0.23647109999999799</v>
      </c>
      <c r="K70652">
        <v>22</v>
      </c>
      <c r="L70652" s="9">
        <f t="shared" si="1103"/>
        <v>0</v>
      </c>
      <c r="O70652" s="8">
        <v>45544</v>
      </c>
      <c r="P70652" s="7">
        <v>0.21319444444444444</v>
      </c>
    </row>
    <row r="70653" spans="1:16" x14ac:dyDescent="0.25">
      <c r="A70653" s="10">
        <v>45544.213888888888</v>
      </c>
      <c r="B70653" t="s">
        <v>12</v>
      </c>
      <c r="C70653">
        <v>88.02</v>
      </c>
      <c r="D70653">
        <v>-1</v>
      </c>
      <c r="E70653" s="9">
        <v>1482.06480303391</v>
      </c>
      <c r="F70653">
        <v>-88.02</v>
      </c>
      <c r="G70653">
        <v>88.02</v>
      </c>
      <c r="H70653">
        <v>0</v>
      </c>
      <c r="I70653">
        <v>394.04480303391301</v>
      </c>
      <c r="J70653">
        <v>-0.67947709999999795</v>
      </c>
      <c r="K70653">
        <v>22</v>
      </c>
      <c r="L70653" s="9">
        <f t="shared" si="1103"/>
        <v>0</v>
      </c>
      <c r="O70653" s="8">
        <v>45544</v>
      </c>
      <c r="P70653" s="7">
        <v>0.21388888888888888</v>
      </c>
    </row>
    <row r="70654" spans="1:16" x14ac:dyDescent="0.25">
      <c r="A70654" s="10">
        <v>45544.214583333334</v>
      </c>
      <c r="B70654" t="s">
        <v>13</v>
      </c>
      <c r="C70654">
        <v>89.402500000000003</v>
      </c>
      <c r="D70654">
        <v>0</v>
      </c>
      <c r="E70654" s="9">
        <v>1392.6623030339099</v>
      </c>
      <c r="F70654">
        <v>0</v>
      </c>
      <c r="G70654">
        <v>0</v>
      </c>
      <c r="H70654">
        <v>-1.3825000000000001</v>
      </c>
      <c r="I70654">
        <v>392.66230303391302</v>
      </c>
      <c r="J70654">
        <v>2.6065223999999998</v>
      </c>
      <c r="K70654">
        <v>22</v>
      </c>
      <c r="L70654" s="9">
        <f t="shared" si="1103"/>
        <v>0</v>
      </c>
      <c r="O70654" s="8">
        <v>45544</v>
      </c>
      <c r="P70654" s="7">
        <v>0.21458333333333332</v>
      </c>
    </row>
    <row r="70655" spans="1:16" x14ac:dyDescent="0.25">
      <c r="A70655" s="10">
        <v>45544.215277777781</v>
      </c>
      <c r="B70655" t="s">
        <v>14</v>
      </c>
      <c r="C70655">
        <v>87</v>
      </c>
      <c r="D70655">
        <v>1</v>
      </c>
      <c r="E70655" s="9">
        <v>1305.6623030339099</v>
      </c>
      <c r="F70655">
        <v>87</v>
      </c>
      <c r="G70655">
        <v>87</v>
      </c>
      <c r="H70655">
        <v>0</v>
      </c>
      <c r="I70655">
        <v>392.66230303391302</v>
      </c>
      <c r="J70655">
        <v>5.0550144000000001</v>
      </c>
      <c r="K70655">
        <v>22</v>
      </c>
      <c r="L70655" s="9">
        <f t="shared" si="1103"/>
        <v>0</v>
      </c>
      <c r="O70655" s="8">
        <v>45544</v>
      </c>
      <c r="P70655" s="7">
        <v>0.21527777777777779</v>
      </c>
    </row>
    <row r="70656" spans="1:16" x14ac:dyDescent="0.25">
      <c r="A70656" s="10">
        <v>45544.21875</v>
      </c>
      <c r="B70656" t="s">
        <v>14</v>
      </c>
      <c r="C70656">
        <v>85.984999999999999</v>
      </c>
      <c r="D70656">
        <v>2</v>
      </c>
      <c r="E70656" s="9">
        <v>1219.67730303391</v>
      </c>
      <c r="F70656">
        <v>172.98500000000001</v>
      </c>
      <c r="G70656">
        <v>86.492500000000007</v>
      </c>
      <c r="H70656">
        <v>0</v>
      </c>
      <c r="I70656">
        <v>392.66230303391302</v>
      </c>
      <c r="J70656">
        <v>4.0161470000000001</v>
      </c>
      <c r="K70656">
        <v>22</v>
      </c>
      <c r="L70656" s="9">
        <f t="shared" si="1103"/>
        <v>0</v>
      </c>
      <c r="O70656" s="8">
        <v>45544</v>
      </c>
      <c r="P70656" s="7">
        <v>0.21875</v>
      </c>
    </row>
    <row r="70657" spans="1:16" x14ac:dyDescent="0.25">
      <c r="A70657" s="10">
        <v>45544.22152777778</v>
      </c>
      <c r="B70657" t="s">
        <v>13</v>
      </c>
      <c r="C70657">
        <v>83.45</v>
      </c>
      <c r="D70657">
        <v>0</v>
      </c>
      <c r="E70657" s="9">
        <v>1386.5773030339101</v>
      </c>
      <c r="F70657">
        <v>0</v>
      </c>
      <c r="G70657">
        <v>0</v>
      </c>
      <c r="H70657">
        <v>-6.085</v>
      </c>
      <c r="I70657">
        <v>386.57730303391298</v>
      </c>
      <c r="J70657">
        <v>-1.9047125999999901</v>
      </c>
      <c r="K70657">
        <v>22</v>
      </c>
      <c r="L70657" s="9">
        <f t="shared" si="1103"/>
        <v>0</v>
      </c>
      <c r="O70657" s="8">
        <v>45544</v>
      </c>
      <c r="P70657" s="7">
        <v>0.22152777777777777</v>
      </c>
    </row>
    <row r="70658" spans="1:16" x14ac:dyDescent="0.25">
      <c r="A70658" s="10">
        <v>45544.222222222219</v>
      </c>
      <c r="B70658" t="s">
        <v>14</v>
      </c>
      <c r="C70658">
        <v>84.35</v>
      </c>
      <c r="D70658">
        <v>1</v>
      </c>
      <c r="E70658" s="9">
        <v>1302.2273030339099</v>
      </c>
      <c r="F70658">
        <v>84.35</v>
      </c>
      <c r="G70658">
        <v>84.35</v>
      </c>
      <c r="H70658">
        <v>0</v>
      </c>
      <c r="I70658">
        <v>386.57730303391298</v>
      </c>
      <c r="J70658">
        <v>0.18982380000000099</v>
      </c>
      <c r="K70658">
        <v>22</v>
      </c>
      <c r="L70658" s="9">
        <f t="shared" si="1103"/>
        <v>0</v>
      </c>
      <c r="O70658" s="8">
        <v>45544</v>
      </c>
      <c r="P70658" s="7">
        <v>0.22222222222222221</v>
      </c>
    </row>
    <row r="70659" spans="1:16" x14ac:dyDescent="0.25">
      <c r="A70659" s="10">
        <v>45544.222916666666</v>
      </c>
      <c r="B70659" t="s">
        <v>14</v>
      </c>
      <c r="C70659">
        <v>85.96</v>
      </c>
      <c r="D70659">
        <v>2</v>
      </c>
      <c r="E70659" s="9">
        <v>1216.2673030339099</v>
      </c>
      <c r="F70659">
        <v>170.31</v>
      </c>
      <c r="G70659">
        <v>85.155000000000001</v>
      </c>
      <c r="H70659">
        <v>0</v>
      </c>
      <c r="I70659">
        <v>386.57730303391298</v>
      </c>
      <c r="J70659">
        <v>2.1118817000000001</v>
      </c>
      <c r="K70659">
        <v>22</v>
      </c>
      <c r="L70659" s="9">
        <f t="shared" ref="L70659:L70722" si="1104">IF(DAY(O70659 &lt;&gt; O70660), 1, 0)</f>
        <v>0</v>
      </c>
      <c r="O70659" s="8">
        <v>45544</v>
      </c>
      <c r="P70659" s="7">
        <v>0.22291666666666668</v>
      </c>
    </row>
    <row r="70660" spans="1:16" x14ac:dyDescent="0.25">
      <c r="A70660" s="10">
        <v>45544.223611111112</v>
      </c>
      <c r="B70660" t="s">
        <v>14</v>
      </c>
      <c r="C70660">
        <v>86.843333333333305</v>
      </c>
      <c r="D70660">
        <v>3</v>
      </c>
      <c r="E70660" s="9">
        <v>1129.4239697005701</v>
      </c>
      <c r="F70660">
        <v>257.15333333333302</v>
      </c>
      <c r="G70660">
        <v>85.717777777777698</v>
      </c>
      <c r="H70660">
        <v>0</v>
      </c>
      <c r="I70660">
        <v>386.57730303391298</v>
      </c>
      <c r="J70660">
        <v>0.67215930000000301</v>
      </c>
      <c r="K70660">
        <v>22</v>
      </c>
      <c r="L70660" s="9">
        <f t="shared" si="1104"/>
        <v>0</v>
      </c>
      <c r="O70660" s="8">
        <v>45544</v>
      </c>
      <c r="P70660" s="7">
        <v>0.22361111111111112</v>
      </c>
    </row>
    <row r="70661" spans="1:16" x14ac:dyDescent="0.25">
      <c r="A70661" s="10">
        <v>45544.224305555559</v>
      </c>
      <c r="B70661" t="s">
        <v>14</v>
      </c>
      <c r="C70661">
        <v>85.62</v>
      </c>
      <c r="D70661">
        <v>4</v>
      </c>
      <c r="E70661" s="9">
        <v>1043.80396970057</v>
      </c>
      <c r="F70661">
        <v>342.77333333333303</v>
      </c>
      <c r="G70661">
        <v>85.6933333333333</v>
      </c>
      <c r="H70661">
        <v>0</v>
      </c>
      <c r="I70661">
        <v>386.57730303391298</v>
      </c>
      <c r="J70661">
        <v>5.4382888999999999</v>
      </c>
      <c r="K70661">
        <v>22</v>
      </c>
      <c r="L70661" s="9">
        <f t="shared" si="1104"/>
        <v>0</v>
      </c>
      <c r="O70661" s="8">
        <v>45544</v>
      </c>
      <c r="P70661" s="7">
        <v>0.22430555555555556</v>
      </c>
    </row>
    <row r="70662" spans="1:16" x14ac:dyDescent="0.25">
      <c r="A70662" s="10">
        <v>45544.224999999999</v>
      </c>
      <c r="B70662" t="s">
        <v>14</v>
      </c>
      <c r="C70662">
        <v>86.93</v>
      </c>
      <c r="D70662">
        <v>5</v>
      </c>
      <c r="E70662" s="9">
        <v>956.87396970057705</v>
      </c>
      <c r="F70662">
        <v>429.70333333333298</v>
      </c>
      <c r="G70662">
        <v>85.940666666666601</v>
      </c>
      <c r="H70662">
        <v>0</v>
      </c>
      <c r="I70662">
        <v>386.57730303391298</v>
      </c>
      <c r="J70662">
        <v>8.7542503000000007</v>
      </c>
      <c r="K70662">
        <v>22</v>
      </c>
      <c r="L70662" s="9">
        <f t="shared" si="1104"/>
        <v>0</v>
      </c>
      <c r="O70662" s="8">
        <v>45544</v>
      </c>
      <c r="P70662" s="7">
        <v>0.22500000000000001</v>
      </c>
    </row>
    <row r="70663" spans="1:16" x14ac:dyDescent="0.25">
      <c r="A70663" s="10">
        <v>45544.225694444445</v>
      </c>
      <c r="B70663" t="s">
        <v>14</v>
      </c>
      <c r="C70663">
        <v>87</v>
      </c>
      <c r="D70663">
        <v>6</v>
      </c>
      <c r="E70663" s="9">
        <v>869.87396970057705</v>
      </c>
      <c r="F70663">
        <v>516.70333333333303</v>
      </c>
      <c r="G70663">
        <v>86.117222222222196</v>
      </c>
      <c r="H70663">
        <v>0</v>
      </c>
      <c r="I70663">
        <v>386.57730303391298</v>
      </c>
      <c r="J70663">
        <v>8.6091163000000002</v>
      </c>
      <c r="K70663">
        <v>22</v>
      </c>
      <c r="L70663" s="9">
        <f t="shared" si="1104"/>
        <v>0</v>
      </c>
      <c r="O70663" s="8">
        <v>45544</v>
      </c>
      <c r="P70663" s="7">
        <v>0.22569444444444445</v>
      </c>
    </row>
    <row r="70664" spans="1:16" x14ac:dyDescent="0.25">
      <c r="A70664" s="10">
        <v>45544.226388888892</v>
      </c>
      <c r="B70664" t="s">
        <v>14</v>
      </c>
      <c r="C70664">
        <v>85.46</v>
      </c>
      <c r="D70664">
        <v>7</v>
      </c>
      <c r="E70664" s="9">
        <v>784.41396970057701</v>
      </c>
      <c r="F70664">
        <v>602.16333333333296</v>
      </c>
      <c r="G70664">
        <v>86.023333333333298</v>
      </c>
      <c r="H70664">
        <v>0</v>
      </c>
      <c r="I70664">
        <v>386.57730303391298</v>
      </c>
      <c r="J70664">
        <v>7.9459698999999997</v>
      </c>
      <c r="K70664">
        <v>22</v>
      </c>
      <c r="L70664" s="9">
        <f t="shared" si="1104"/>
        <v>0</v>
      </c>
      <c r="O70664" s="8">
        <v>45544</v>
      </c>
      <c r="P70664" s="7">
        <v>0.22638888888888889</v>
      </c>
    </row>
    <row r="70665" spans="1:16" x14ac:dyDescent="0.25">
      <c r="A70665" s="10">
        <v>45544.227083333331</v>
      </c>
      <c r="B70665" t="s">
        <v>14</v>
      </c>
      <c r="C70665">
        <v>84.53</v>
      </c>
      <c r="D70665">
        <v>8</v>
      </c>
      <c r="E70665" s="9">
        <v>699.88396970057704</v>
      </c>
      <c r="F70665">
        <v>686.69333333333304</v>
      </c>
      <c r="G70665">
        <v>85.836666666666602</v>
      </c>
      <c r="H70665">
        <v>0</v>
      </c>
      <c r="I70665">
        <v>386.57730303391298</v>
      </c>
      <c r="J70665">
        <v>5.4131539000000002</v>
      </c>
      <c r="K70665">
        <v>22</v>
      </c>
      <c r="L70665" s="9">
        <f t="shared" si="1104"/>
        <v>0</v>
      </c>
      <c r="O70665" s="8">
        <v>45544</v>
      </c>
      <c r="P70665" s="7">
        <v>0.22708333333333333</v>
      </c>
    </row>
    <row r="70666" spans="1:16" x14ac:dyDescent="0.25">
      <c r="A70666" s="10">
        <v>45544.231249999997</v>
      </c>
      <c r="B70666" t="s">
        <v>14</v>
      </c>
      <c r="C70666">
        <v>84.16</v>
      </c>
      <c r="D70666">
        <v>9</v>
      </c>
      <c r="E70666" s="9">
        <v>615.72396970057696</v>
      </c>
      <c r="F70666">
        <v>770.85333333333301</v>
      </c>
      <c r="G70666">
        <v>85.650370370370297</v>
      </c>
      <c r="H70666">
        <v>0</v>
      </c>
      <c r="I70666">
        <v>386.57730303391298</v>
      </c>
      <c r="J70666">
        <v>8.0179849999999995</v>
      </c>
      <c r="K70666">
        <v>22</v>
      </c>
      <c r="L70666" s="9">
        <f t="shared" si="1104"/>
        <v>0</v>
      </c>
      <c r="O70666" s="8">
        <v>45544</v>
      </c>
      <c r="P70666" s="7">
        <v>0.23125000000000001</v>
      </c>
    </row>
    <row r="70667" spans="1:16" x14ac:dyDescent="0.25">
      <c r="A70667" s="10">
        <v>45544.231944444444</v>
      </c>
      <c r="B70667" t="s">
        <v>14</v>
      </c>
      <c r="C70667">
        <v>85.325000000000003</v>
      </c>
      <c r="D70667">
        <v>10</v>
      </c>
      <c r="E70667" s="9">
        <v>530.39896970057703</v>
      </c>
      <c r="F70667">
        <v>856.17833333333294</v>
      </c>
      <c r="G70667">
        <v>85.617833333333294</v>
      </c>
      <c r="H70667">
        <v>0</v>
      </c>
      <c r="I70667">
        <v>386.57730303391298</v>
      </c>
      <c r="J70667">
        <v>9.9608474999999999</v>
      </c>
      <c r="K70667">
        <v>22</v>
      </c>
      <c r="L70667" s="9">
        <f t="shared" si="1104"/>
        <v>0</v>
      </c>
      <c r="O70667" s="8">
        <v>45544</v>
      </c>
      <c r="P70667" s="7">
        <v>0.23194444444444445</v>
      </c>
    </row>
    <row r="70668" spans="1:16" x14ac:dyDescent="0.25">
      <c r="A70668" s="10">
        <v>45544.23333333333</v>
      </c>
      <c r="B70668" t="s">
        <v>14</v>
      </c>
      <c r="C70668">
        <v>83.856666666666598</v>
      </c>
      <c r="D70668">
        <v>11</v>
      </c>
      <c r="E70668" s="9">
        <v>446.54230303391</v>
      </c>
      <c r="F70668">
        <v>940.03499999999997</v>
      </c>
      <c r="G70668">
        <v>85.457727272727197</v>
      </c>
      <c r="H70668">
        <v>0</v>
      </c>
      <c r="I70668">
        <v>386.57730303391298</v>
      </c>
      <c r="J70668">
        <v>8.0379530999999993</v>
      </c>
      <c r="K70668">
        <v>22</v>
      </c>
      <c r="L70668" s="9">
        <f t="shared" si="1104"/>
        <v>0</v>
      </c>
      <c r="O70668" s="8">
        <v>45544</v>
      </c>
      <c r="P70668" s="7">
        <v>0.23333333333333334</v>
      </c>
    </row>
    <row r="70669" spans="1:16" x14ac:dyDescent="0.25">
      <c r="A70669" s="10">
        <v>45544.234722222223</v>
      </c>
      <c r="B70669" t="s">
        <v>14</v>
      </c>
      <c r="C70669">
        <v>85.32</v>
      </c>
      <c r="D70669">
        <v>12</v>
      </c>
      <c r="E70669" s="9">
        <v>361.22230303391001</v>
      </c>
      <c r="F70669">
        <v>1025.355</v>
      </c>
      <c r="G70669">
        <v>85.446250000000006</v>
      </c>
      <c r="H70669">
        <v>0</v>
      </c>
      <c r="I70669">
        <v>386.57730303391298</v>
      </c>
      <c r="J70669">
        <v>5.5182808000000003</v>
      </c>
      <c r="K70669">
        <v>22</v>
      </c>
      <c r="L70669" s="9">
        <f t="shared" si="1104"/>
        <v>0</v>
      </c>
      <c r="O70669" s="8">
        <v>45544</v>
      </c>
      <c r="P70669" s="7">
        <v>0.23472222222222222</v>
      </c>
    </row>
    <row r="70670" spans="1:16" x14ac:dyDescent="0.25">
      <c r="A70670" s="10">
        <v>45544.236805555556</v>
      </c>
      <c r="B70670" t="s">
        <v>14</v>
      </c>
      <c r="C70670">
        <v>86.998000000000005</v>
      </c>
      <c r="D70670">
        <v>13</v>
      </c>
      <c r="E70670" s="9">
        <v>274.22430303391002</v>
      </c>
      <c r="F70670">
        <v>1112.3530000000001</v>
      </c>
      <c r="G70670">
        <v>85.565615384615299</v>
      </c>
      <c r="H70670">
        <v>0</v>
      </c>
      <c r="I70670">
        <v>386.57730303391298</v>
      </c>
      <c r="J70670">
        <v>3.4280821000000001</v>
      </c>
      <c r="K70670">
        <v>22</v>
      </c>
      <c r="L70670" s="9">
        <f t="shared" si="1104"/>
        <v>0</v>
      </c>
      <c r="O70670" s="8">
        <v>45544</v>
      </c>
      <c r="P70670" s="7">
        <v>0.23680555555555555</v>
      </c>
    </row>
    <row r="70671" spans="1:16" x14ac:dyDescent="0.25">
      <c r="A70671" s="10">
        <v>45544.237500000003</v>
      </c>
      <c r="B70671" t="s">
        <v>14</v>
      </c>
      <c r="C70671">
        <v>88.85</v>
      </c>
      <c r="D70671">
        <v>14</v>
      </c>
      <c r="E70671" s="9">
        <v>185.37430303391</v>
      </c>
      <c r="F70671">
        <v>1201.203</v>
      </c>
      <c r="G70671">
        <v>85.800214285714205</v>
      </c>
      <c r="H70671">
        <v>0</v>
      </c>
      <c r="I70671">
        <v>386.57730303391298</v>
      </c>
      <c r="J70671">
        <v>4.4191171000000002</v>
      </c>
      <c r="K70671">
        <v>22</v>
      </c>
      <c r="L70671" s="9">
        <f t="shared" si="1104"/>
        <v>0</v>
      </c>
      <c r="O70671" s="8">
        <v>45544</v>
      </c>
      <c r="P70671" s="7">
        <v>0.23749999999999999</v>
      </c>
    </row>
    <row r="70672" spans="1:16" x14ac:dyDescent="0.25">
      <c r="A70672" s="10">
        <v>45544.240972222222</v>
      </c>
      <c r="B70672" t="s">
        <v>14</v>
      </c>
      <c r="C70672">
        <v>88.55</v>
      </c>
      <c r="D70672">
        <v>15</v>
      </c>
      <c r="E70672" s="9">
        <v>96.824303033910695</v>
      </c>
      <c r="F70672">
        <v>1289.7529999999999</v>
      </c>
      <c r="G70672">
        <v>85.983533333333298</v>
      </c>
      <c r="H70672">
        <v>0</v>
      </c>
      <c r="I70672">
        <v>386.57730303391298</v>
      </c>
      <c r="J70672">
        <v>2.5733763000000001</v>
      </c>
      <c r="K70672">
        <v>22</v>
      </c>
      <c r="L70672" s="9">
        <f t="shared" si="1104"/>
        <v>0</v>
      </c>
      <c r="O70672" s="8">
        <v>45544</v>
      </c>
      <c r="P70672" s="7">
        <v>0.24097222222222223</v>
      </c>
    </row>
    <row r="70673" spans="1:16" x14ac:dyDescent="0.25">
      <c r="A70673" s="10">
        <v>45544.242361111108</v>
      </c>
      <c r="B70673" t="s">
        <v>14</v>
      </c>
      <c r="C70673">
        <v>86.33</v>
      </c>
      <c r="D70673">
        <v>16</v>
      </c>
      <c r="E70673" s="9">
        <v>10.4943030339107</v>
      </c>
      <c r="F70673">
        <v>1376.0829999999901</v>
      </c>
      <c r="G70673">
        <v>86.005187499999906</v>
      </c>
      <c r="H70673">
        <v>0</v>
      </c>
      <c r="I70673">
        <v>386.57730303391298</v>
      </c>
      <c r="J70673">
        <v>2.7832693000000002</v>
      </c>
      <c r="K70673">
        <v>22</v>
      </c>
      <c r="L70673" s="9">
        <f t="shared" si="1104"/>
        <v>0</v>
      </c>
      <c r="O70673" s="8">
        <v>45544</v>
      </c>
      <c r="P70673" s="7">
        <v>0.24236111111111111</v>
      </c>
    </row>
    <row r="70674" spans="1:16" x14ac:dyDescent="0.25">
      <c r="A70674" s="10">
        <v>45544.256249999999</v>
      </c>
      <c r="B70674" t="s">
        <v>13</v>
      </c>
      <c r="C70674">
        <v>90.09</v>
      </c>
      <c r="D70674">
        <v>0</v>
      </c>
      <c r="E70674" s="9">
        <v>1451.9343030339101</v>
      </c>
      <c r="F70674">
        <v>0</v>
      </c>
      <c r="G70674">
        <v>0</v>
      </c>
      <c r="H70674">
        <v>65.357000000000198</v>
      </c>
      <c r="I70674">
        <v>451.93430303391301</v>
      </c>
      <c r="J70674">
        <v>-0.67166229999999805</v>
      </c>
      <c r="K70674">
        <v>22</v>
      </c>
      <c r="L70674" s="9">
        <f t="shared" si="1104"/>
        <v>0</v>
      </c>
      <c r="O70674" s="8">
        <v>45544</v>
      </c>
      <c r="P70674" s="7">
        <v>0.25624999999999998</v>
      </c>
    </row>
    <row r="70675" spans="1:16" x14ac:dyDescent="0.25">
      <c r="A70675" s="10">
        <v>45544.256944444445</v>
      </c>
      <c r="B70675" t="s">
        <v>12</v>
      </c>
      <c r="C70675">
        <v>88.18</v>
      </c>
      <c r="D70675">
        <v>-1</v>
      </c>
      <c r="E70675" s="9">
        <v>1540.1143030339099</v>
      </c>
      <c r="F70675">
        <v>-88.18</v>
      </c>
      <c r="G70675">
        <v>88.18</v>
      </c>
      <c r="H70675">
        <v>0</v>
      </c>
      <c r="I70675">
        <v>451.93430303391301</v>
      </c>
      <c r="J70675">
        <v>-3.2604982999999899</v>
      </c>
      <c r="K70675">
        <v>22</v>
      </c>
      <c r="L70675" s="9">
        <f t="shared" si="1104"/>
        <v>0</v>
      </c>
      <c r="O70675" s="8">
        <v>45544</v>
      </c>
      <c r="P70675" s="7">
        <v>0.25694444444444442</v>
      </c>
    </row>
    <row r="70676" spans="1:16" x14ac:dyDescent="0.25">
      <c r="A70676" s="10">
        <v>45544.258333333331</v>
      </c>
      <c r="B70676" t="s">
        <v>12</v>
      </c>
      <c r="C70676">
        <v>90.8</v>
      </c>
      <c r="D70676">
        <v>-2</v>
      </c>
      <c r="E70676" s="9">
        <v>1630.9143030339101</v>
      </c>
      <c r="F70676">
        <v>-178.98</v>
      </c>
      <c r="G70676">
        <v>89.49</v>
      </c>
      <c r="H70676">
        <v>0</v>
      </c>
      <c r="I70676">
        <v>451.93430303391301</v>
      </c>
      <c r="J70676">
        <v>-4.8515698</v>
      </c>
      <c r="K70676">
        <v>22</v>
      </c>
      <c r="L70676" s="9">
        <f t="shared" si="1104"/>
        <v>0</v>
      </c>
      <c r="O70676" s="8">
        <v>45544</v>
      </c>
      <c r="P70676" s="7">
        <v>0.25833333333333336</v>
      </c>
    </row>
    <row r="70677" spans="1:16" x14ac:dyDescent="0.25">
      <c r="A70677" s="10">
        <v>45544.259027777778</v>
      </c>
      <c r="B70677" t="s">
        <v>12</v>
      </c>
      <c r="C70677">
        <v>90.5</v>
      </c>
      <c r="D70677">
        <v>-3</v>
      </c>
      <c r="E70677" s="9">
        <v>1721.4143030339101</v>
      </c>
      <c r="F70677">
        <v>-269.48</v>
      </c>
      <c r="G70677">
        <v>89.826666666666597</v>
      </c>
      <c r="H70677">
        <v>0</v>
      </c>
      <c r="I70677">
        <v>451.93430303391301</v>
      </c>
      <c r="J70677">
        <v>-5.8966820000000002</v>
      </c>
      <c r="K70677">
        <v>22</v>
      </c>
      <c r="L70677" s="9">
        <f t="shared" si="1104"/>
        <v>0</v>
      </c>
      <c r="O70677" s="8">
        <v>45544</v>
      </c>
      <c r="P70677" s="7">
        <v>0.2590277777777778</v>
      </c>
    </row>
    <row r="70678" spans="1:16" x14ac:dyDescent="0.25">
      <c r="A70678" s="10">
        <v>45544.259722222225</v>
      </c>
      <c r="B70678" t="s">
        <v>12</v>
      </c>
      <c r="C70678">
        <v>90.8</v>
      </c>
      <c r="D70678">
        <v>-4</v>
      </c>
      <c r="E70678" s="9">
        <v>1812.21430303391</v>
      </c>
      <c r="F70678">
        <v>-360.28</v>
      </c>
      <c r="G70678">
        <v>90.07</v>
      </c>
      <c r="H70678">
        <v>0</v>
      </c>
      <c r="I70678">
        <v>451.93430303391301</v>
      </c>
      <c r="J70678">
        <v>-7.1548384999999897</v>
      </c>
      <c r="K70678">
        <v>22</v>
      </c>
      <c r="L70678" s="9">
        <f t="shared" si="1104"/>
        <v>0</v>
      </c>
      <c r="O70678" s="8">
        <v>45544</v>
      </c>
      <c r="P70678" s="7">
        <v>0.25972222222222224</v>
      </c>
    </row>
    <row r="70679" spans="1:16" x14ac:dyDescent="0.25">
      <c r="A70679" s="10">
        <v>45544.262499999997</v>
      </c>
      <c r="B70679" t="s">
        <v>12</v>
      </c>
      <c r="C70679">
        <v>90.797499999999999</v>
      </c>
      <c r="D70679">
        <v>-5</v>
      </c>
      <c r="E70679" s="9">
        <v>1903.0118030339099</v>
      </c>
      <c r="F70679">
        <v>-451.07749999999999</v>
      </c>
      <c r="G70679">
        <v>90.215500000000006</v>
      </c>
      <c r="H70679">
        <v>0</v>
      </c>
      <c r="I70679">
        <v>451.93430303391301</v>
      </c>
      <c r="J70679">
        <v>-6.5191976</v>
      </c>
      <c r="K70679">
        <v>22</v>
      </c>
      <c r="L70679" s="9">
        <f t="shared" si="1104"/>
        <v>0</v>
      </c>
      <c r="O70679" s="8">
        <v>45544</v>
      </c>
      <c r="P70679" s="7">
        <v>0.26250000000000001</v>
      </c>
    </row>
    <row r="70680" spans="1:16" x14ac:dyDescent="0.25">
      <c r="A70680" s="10">
        <v>45544.265277777777</v>
      </c>
      <c r="B70680" t="s">
        <v>12</v>
      </c>
      <c r="C70680">
        <v>90.78</v>
      </c>
      <c r="D70680">
        <v>-6</v>
      </c>
      <c r="E70680" s="9">
        <v>1993.7918030339099</v>
      </c>
      <c r="F70680">
        <v>-541.85749999999996</v>
      </c>
      <c r="G70680">
        <v>90.309583333333293</v>
      </c>
      <c r="H70680">
        <v>0</v>
      </c>
      <c r="I70680">
        <v>451.93430303391301</v>
      </c>
      <c r="J70680">
        <v>-5.6442610999999996</v>
      </c>
      <c r="K70680">
        <v>22</v>
      </c>
      <c r="L70680" s="9">
        <f t="shared" si="1104"/>
        <v>0</v>
      </c>
      <c r="O70680" s="8">
        <v>45544</v>
      </c>
      <c r="P70680" s="7">
        <v>0.26527777777777778</v>
      </c>
    </row>
    <row r="70681" spans="1:16" x14ac:dyDescent="0.25">
      <c r="A70681" s="10">
        <v>45544.265972222223</v>
      </c>
      <c r="B70681" t="s">
        <v>12</v>
      </c>
      <c r="C70681">
        <v>90.787857142857106</v>
      </c>
      <c r="D70681">
        <v>-7</v>
      </c>
      <c r="E70681" s="9">
        <v>2084.5796601767602</v>
      </c>
      <c r="F70681">
        <v>-632.64535714285705</v>
      </c>
      <c r="G70681">
        <v>90.377908163265303</v>
      </c>
      <c r="H70681">
        <v>0</v>
      </c>
      <c r="I70681">
        <v>451.93430303391301</v>
      </c>
      <c r="J70681">
        <v>-4.3186895999999999</v>
      </c>
      <c r="K70681">
        <v>22</v>
      </c>
      <c r="L70681" s="9">
        <f t="shared" si="1104"/>
        <v>0</v>
      </c>
      <c r="O70681" s="8">
        <v>45544</v>
      </c>
      <c r="P70681" s="7">
        <v>0.26597222222222222</v>
      </c>
    </row>
    <row r="70682" spans="1:16" x14ac:dyDescent="0.25">
      <c r="A70682" s="10">
        <v>45544.26666666667</v>
      </c>
      <c r="B70682" t="s">
        <v>12</v>
      </c>
      <c r="C70682">
        <v>90.795000000000002</v>
      </c>
      <c r="D70682">
        <v>-8</v>
      </c>
      <c r="E70682" s="9">
        <v>2175.3746601767598</v>
      </c>
      <c r="F70682">
        <v>-723.44035714285701</v>
      </c>
      <c r="G70682">
        <v>90.430044642857098</v>
      </c>
      <c r="H70682">
        <v>0</v>
      </c>
      <c r="I70682">
        <v>451.93430303391301</v>
      </c>
      <c r="J70682">
        <v>-6.1187345999999998</v>
      </c>
      <c r="K70682">
        <v>22</v>
      </c>
      <c r="L70682" s="9">
        <f t="shared" si="1104"/>
        <v>0</v>
      </c>
      <c r="O70682" s="8">
        <v>45544</v>
      </c>
      <c r="P70682" s="7">
        <v>0.26666666666666666</v>
      </c>
    </row>
    <row r="70683" spans="1:16" x14ac:dyDescent="0.25">
      <c r="A70683" s="10">
        <v>45544.267361111109</v>
      </c>
      <c r="B70683" t="s">
        <v>12</v>
      </c>
      <c r="C70683">
        <v>89.07</v>
      </c>
      <c r="D70683">
        <v>-9</v>
      </c>
      <c r="E70683" s="9">
        <v>2264.44466017676</v>
      </c>
      <c r="F70683">
        <v>-812.51035714285695</v>
      </c>
      <c r="G70683">
        <v>90.278928571428494</v>
      </c>
      <c r="H70683">
        <v>0</v>
      </c>
      <c r="I70683">
        <v>451.93430303391301</v>
      </c>
      <c r="J70683">
        <v>-5.9961316</v>
      </c>
      <c r="K70683">
        <v>22</v>
      </c>
      <c r="L70683" s="9">
        <f t="shared" si="1104"/>
        <v>0</v>
      </c>
      <c r="O70683" s="8">
        <v>45544</v>
      </c>
      <c r="P70683" s="7">
        <v>0.2673611111111111</v>
      </c>
    </row>
    <row r="70684" spans="1:16" x14ac:dyDescent="0.25">
      <c r="A70684" s="10">
        <v>45544.268055555556</v>
      </c>
      <c r="B70684" t="s">
        <v>12</v>
      </c>
      <c r="C70684">
        <v>89.07</v>
      </c>
      <c r="D70684">
        <v>-10</v>
      </c>
      <c r="E70684" s="9">
        <v>2353.5146601767601</v>
      </c>
      <c r="F70684">
        <v>-901.580357142857</v>
      </c>
      <c r="G70684">
        <v>90.158035714285703</v>
      </c>
      <c r="H70684">
        <v>0</v>
      </c>
      <c r="I70684">
        <v>451.93430303391301</v>
      </c>
      <c r="J70684">
        <v>-2.6512432000000001</v>
      </c>
      <c r="K70684">
        <v>22</v>
      </c>
      <c r="L70684" s="9">
        <f t="shared" si="1104"/>
        <v>0</v>
      </c>
      <c r="O70684" s="8">
        <v>45544</v>
      </c>
      <c r="P70684" s="7">
        <v>0.26805555555555555</v>
      </c>
    </row>
    <row r="70685" spans="1:16" x14ac:dyDescent="0.25">
      <c r="A70685" s="10">
        <v>45544.268750000003</v>
      </c>
      <c r="B70685" t="s">
        <v>12</v>
      </c>
      <c r="C70685">
        <v>90.554285714285697</v>
      </c>
      <c r="D70685">
        <v>-11</v>
      </c>
      <c r="E70685" s="9">
        <v>2444.0689458910501</v>
      </c>
      <c r="F70685">
        <v>-992.13464285714201</v>
      </c>
      <c r="G70685">
        <v>90.194058441558397</v>
      </c>
      <c r="H70685">
        <v>0</v>
      </c>
      <c r="I70685">
        <v>451.93430303391301</v>
      </c>
      <c r="J70685">
        <v>-4.7540002000000001</v>
      </c>
      <c r="K70685">
        <v>22</v>
      </c>
      <c r="L70685" s="9">
        <f t="shared" si="1104"/>
        <v>0</v>
      </c>
      <c r="O70685" s="8">
        <v>45544</v>
      </c>
      <c r="P70685" s="7">
        <v>0.26874999999999999</v>
      </c>
    </row>
    <row r="70686" spans="1:16" x14ac:dyDescent="0.25">
      <c r="A70686" s="10">
        <v>45544.270833333336</v>
      </c>
      <c r="B70686" t="s">
        <v>12</v>
      </c>
      <c r="C70686">
        <v>90.8</v>
      </c>
      <c r="D70686">
        <v>-12</v>
      </c>
      <c r="E70686" s="9">
        <v>2534.8689458910499</v>
      </c>
      <c r="F70686">
        <v>-1082.93464285714</v>
      </c>
      <c r="G70686">
        <v>90.244553571428497</v>
      </c>
      <c r="H70686">
        <v>0</v>
      </c>
      <c r="I70686">
        <v>451.93430303391301</v>
      </c>
      <c r="J70686">
        <v>-2.2167786999999999</v>
      </c>
      <c r="K70686">
        <v>22</v>
      </c>
      <c r="L70686" s="9">
        <f t="shared" si="1104"/>
        <v>0</v>
      </c>
      <c r="O70686" s="8">
        <v>45544</v>
      </c>
      <c r="P70686" s="7">
        <v>0.27083333333333331</v>
      </c>
    </row>
    <row r="70687" spans="1:16" x14ac:dyDescent="0.25">
      <c r="A70687" s="10">
        <v>45544.271527777775</v>
      </c>
      <c r="B70687" t="s">
        <v>12</v>
      </c>
      <c r="C70687">
        <v>90.8</v>
      </c>
      <c r="D70687">
        <v>-13</v>
      </c>
      <c r="E70687" s="9">
        <v>2625.66894589105</v>
      </c>
      <c r="F70687">
        <v>-1173.73464285714</v>
      </c>
      <c r="G70687">
        <v>90.2872802197802</v>
      </c>
      <c r="H70687">
        <v>0</v>
      </c>
      <c r="I70687">
        <v>451.93430303391301</v>
      </c>
      <c r="J70687">
        <v>-4.1767624999999997</v>
      </c>
      <c r="K70687">
        <v>22</v>
      </c>
      <c r="L70687" s="9">
        <f t="shared" si="1104"/>
        <v>0</v>
      </c>
      <c r="O70687" s="8">
        <v>45544</v>
      </c>
      <c r="P70687" s="7">
        <v>0.27152777777777776</v>
      </c>
    </row>
    <row r="70688" spans="1:16" x14ac:dyDescent="0.25">
      <c r="A70688" s="10">
        <v>45544.274305555555</v>
      </c>
      <c r="B70688" t="s">
        <v>12</v>
      </c>
      <c r="C70688">
        <v>88.467692307692303</v>
      </c>
      <c r="D70688">
        <v>-14</v>
      </c>
      <c r="E70688" s="9">
        <v>2714.13663819874</v>
      </c>
      <c r="F70688">
        <v>-1262.2023351648299</v>
      </c>
      <c r="G70688">
        <v>90.157309654631007</v>
      </c>
      <c r="H70688">
        <v>0</v>
      </c>
      <c r="I70688">
        <v>451.93430303391301</v>
      </c>
      <c r="J70688">
        <v>-2.4367369999999999</v>
      </c>
      <c r="K70688">
        <v>22</v>
      </c>
      <c r="L70688" s="9">
        <f t="shared" si="1104"/>
        <v>0</v>
      </c>
      <c r="O70688" s="8">
        <v>45544</v>
      </c>
      <c r="P70688" s="7">
        <v>0.27430555555555558</v>
      </c>
    </row>
    <row r="70689" spans="1:16" x14ac:dyDescent="0.25">
      <c r="A70689" s="10">
        <v>45544.275000000001</v>
      </c>
      <c r="B70689" t="s">
        <v>12</v>
      </c>
      <c r="C70689">
        <v>88.025000000000006</v>
      </c>
      <c r="D70689">
        <v>-15</v>
      </c>
      <c r="E70689" s="9">
        <v>2802.1616381987401</v>
      </c>
      <c r="F70689">
        <v>-1350.22733516483</v>
      </c>
      <c r="G70689">
        <v>90.015155677655599</v>
      </c>
      <c r="H70689">
        <v>0</v>
      </c>
      <c r="I70689">
        <v>451.93430303391301</v>
      </c>
      <c r="J70689">
        <v>-6.4497099999999996</v>
      </c>
      <c r="K70689">
        <v>22</v>
      </c>
      <c r="L70689" s="9">
        <f t="shared" si="1104"/>
        <v>0</v>
      </c>
      <c r="O70689" s="8">
        <v>45544</v>
      </c>
      <c r="P70689" s="7">
        <v>0.27500000000000002</v>
      </c>
    </row>
    <row r="70690" spans="1:16" x14ac:dyDescent="0.25">
      <c r="A70690" s="10">
        <v>45544.277083333334</v>
      </c>
      <c r="B70690" t="s">
        <v>12</v>
      </c>
      <c r="C70690">
        <v>89.65</v>
      </c>
      <c r="D70690">
        <v>-16</v>
      </c>
      <c r="E70690" s="9">
        <v>2891.8116381987402</v>
      </c>
      <c r="F70690">
        <v>-1439.8773351648299</v>
      </c>
      <c r="G70690">
        <v>89.992333447802196</v>
      </c>
      <c r="H70690">
        <v>0</v>
      </c>
      <c r="I70690">
        <v>451.93430303391301</v>
      </c>
      <c r="J70690">
        <v>-5.2665913</v>
      </c>
      <c r="K70690">
        <v>22</v>
      </c>
      <c r="L70690" s="9">
        <f t="shared" si="1104"/>
        <v>0</v>
      </c>
      <c r="O70690" s="8">
        <v>45544</v>
      </c>
      <c r="P70690" s="7">
        <v>0.27708333333333335</v>
      </c>
    </row>
    <row r="70691" spans="1:16" x14ac:dyDescent="0.25">
      <c r="A70691" s="10">
        <v>45544.277777777781</v>
      </c>
      <c r="B70691" t="s">
        <v>12</v>
      </c>
      <c r="C70691">
        <v>88.01</v>
      </c>
      <c r="D70691">
        <v>-17</v>
      </c>
      <c r="E70691" s="9">
        <v>2979.8216381987399</v>
      </c>
      <c r="F70691">
        <v>-1527.8873351648299</v>
      </c>
      <c r="G70691">
        <v>89.875725597931407</v>
      </c>
      <c r="H70691">
        <v>0</v>
      </c>
      <c r="I70691">
        <v>451.93430303391301</v>
      </c>
      <c r="J70691">
        <v>-5.5964695000000004</v>
      </c>
      <c r="K70691">
        <v>22</v>
      </c>
      <c r="L70691" s="9">
        <f t="shared" si="1104"/>
        <v>0</v>
      </c>
      <c r="O70691" s="8">
        <v>45544</v>
      </c>
      <c r="P70691" s="7">
        <v>0.27777777777777779</v>
      </c>
    </row>
    <row r="70692" spans="1:16" x14ac:dyDescent="0.25">
      <c r="A70692" s="10">
        <v>45544.279166666667</v>
      </c>
      <c r="B70692" t="s">
        <v>12</v>
      </c>
      <c r="C70692">
        <v>90.488</v>
      </c>
      <c r="D70692">
        <v>-18</v>
      </c>
      <c r="E70692" s="9">
        <v>3070.3096381987398</v>
      </c>
      <c r="F70692">
        <v>-1618.3753351648299</v>
      </c>
      <c r="G70692">
        <v>89.909740842490805</v>
      </c>
      <c r="H70692">
        <v>0</v>
      </c>
      <c r="I70692">
        <v>451.93430303391301</v>
      </c>
      <c r="J70692">
        <v>-6.6626962000000001</v>
      </c>
      <c r="K70692">
        <v>22</v>
      </c>
      <c r="L70692" s="9">
        <f t="shared" si="1104"/>
        <v>0</v>
      </c>
      <c r="O70692" s="8">
        <v>45544</v>
      </c>
      <c r="P70692" s="7">
        <v>0.27916666666666667</v>
      </c>
    </row>
    <row r="70693" spans="1:16" x14ac:dyDescent="0.25">
      <c r="A70693" s="10">
        <v>45544.280555555553</v>
      </c>
      <c r="B70693" t="s">
        <v>12</v>
      </c>
      <c r="C70693">
        <v>88</v>
      </c>
      <c r="D70693">
        <v>-19</v>
      </c>
      <c r="E70693" s="9">
        <v>3158.3096381987398</v>
      </c>
      <c r="F70693">
        <v>-1706.3753351648299</v>
      </c>
      <c r="G70693">
        <v>89.809228166570193</v>
      </c>
      <c r="H70693">
        <v>0</v>
      </c>
      <c r="I70693">
        <v>451.93430303391301</v>
      </c>
      <c r="J70693">
        <v>-5.8148258999999998</v>
      </c>
      <c r="K70693">
        <v>22</v>
      </c>
      <c r="L70693" s="9">
        <f t="shared" si="1104"/>
        <v>0</v>
      </c>
      <c r="O70693" s="8">
        <v>45544</v>
      </c>
      <c r="P70693" s="7">
        <v>0.28055555555555556</v>
      </c>
    </row>
    <row r="70694" spans="1:16" x14ac:dyDescent="0.25">
      <c r="A70694" s="10">
        <v>45544.28125</v>
      </c>
      <c r="B70694" t="s">
        <v>12</v>
      </c>
      <c r="C70694">
        <v>86.734999999999999</v>
      </c>
      <c r="D70694">
        <v>-20</v>
      </c>
      <c r="E70694" s="9">
        <v>3245.0446381987399</v>
      </c>
      <c r="F70694">
        <v>-1793.1103351648301</v>
      </c>
      <c r="G70694">
        <v>89.655516758241703</v>
      </c>
      <c r="H70694">
        <v>0</v>
      </c>
      <c r="I70694">
        <v>451.93430303391301</v>
      </c>
      <c r="J70694">
        <v>-7.3546404000000001</v>
      </c>
      <c r="K70694">
        <v>22</v>
      </c>
      <c r="L70694" s="9">
        <f t="shared" si="1104"/>
        <v>0</v>
      </c>
      <c r="O70694" s="8">
        <v>45544</v>
      </c>
      <c r="P70694" s="7">
        <v>0.28125</v>
      </c>
    </row>
    <row r="70695" spans="1:16" x14ac:dyDescent="0.25">
      <c r="A70695" s="10">
        <v>45544.281944444447</v>
      </c>
      <c r="B70695" t="s">
        <v>12</v>
      </c>
      <c r="C70695">
        <v>86.864999999999995</v>
      </c>
      <c r="D70695">
        <v>-21</v>
      </c>
      <c r="E70695" s="9">
        <v>3331.9096381987401</v>
      </c>
      <c r="F70695">
        <v>-1879.9753351648301</v>
      </c>
      <c r="G70695">
        <v>89.522635007849303</v>
      </c>
      <c r="H70695">
        <v>0</v>
      </c>
      <c r="I70695">
        <v>451.93430303391301</v>
      </c>
      <c r="J70695">
        <v>-5.1738413999999997</v>
      </c>
      <c r="K70695">
        <v>22</v>
      </c>
      <c r="L70695" s="9">
        <f t="shared" si="1104"/>
        <v>0</v>
      </c>
      <c r="O70695" s="8">
        <v>45544</v>
      </c>
      <c r="P70695" s="7">
        <v>0.28194444444444444</v>
      </c>
    </row>
    <row r="70696" spans="1:16" x14ac:dyDescent="0.25">
      <c r="A70696" s="10">
        <v>45544.282638888886</v>
      </c>
      <c r="B70696" t="s">
        <v>12</v>
      </c>
      <c r="C70696">
        <v>86.238571428571404</v>
      </c>
      <c r="D70696">
        <v>-22</v>
      </c>
      <c r="E70696" s="9">
        <v>3418.1482096273098</v>
      </c>
      <c r="F70696">
        <v>-1966.2139065934</v>
      </c>
      <c r="G70696">
        <v>89.373359390609394</v>
      </c>
      <c r="H70696">
        <v>0</v>
      </c>
      <c r="I70696">
        <v>451.93430303391301</v>
      </c>
      <c r="J70696">
        <v>-6.0163343999999999</v>
      </c>
      <c r="K70696">
        <v>22</v>
      </c>
      <c r="L70696" s="9">
        <f t="shared" si="1104"/>
        <v>0</v>
      </c>
      <c r="O70696" s="8">
        <v>45544</v>
      </c>
      <c r="P70696" s="7">
        <v>0.28263888888888888</v>
      </c>
    </row>
    <row r="70697" spans="1:16" x14ac:dyDescent="0.25">
      <c r="A70697" s="10">
        <v>45544.28402777778</v>
      </c>
      <c r="B70697" t="s">
        <v>12</v>
      </c>
      <c r="C70697">
        <v>86.511666666666599</v>
      </c>
      <c r="D70697">
        <v>-23</v>
      </c>
      <c r="E70697" s="9">
        <v>3504.6598762939798</v>
      </c>
      <c r="F70697">
        <v>-2052.7255732600702</v>
      </c>
      <c r="G70697">
        <v>89.248937967829207</v>
      </c>
      <c r="H70697">
        <v>0</v>
      </c>
      <c r="I70697">
        <v>451.93430303391301</v>
      </c>
      <c r="J70697">
        <v>-5.1643558000000001</v>
      </c>
      <c r="K70697">
        <v>22</v>
      </c>
      <c r="L70697" s="9">
        <f t="shared" si="1104"/>
        <v>0</v>
      </c>
      <c r="O70697" s="8">
        <v>45544</v>
      </c>
      <c r="P70697" s="7">
        <v>0.28402777777777777</v>
      </c>
    </row>
    <row r="70698" spans="1:16" x14ac:dyDescent="0.25">
      <c r="A70698" s="10">
        <v>45544.284722222219</v>
      </c>
      <c r="B70698" t="s">
        <v>12</v>
      </c>
      <c r="C70698">
        <v>87.900999999999996</v>
      </c>
      <c r="D70698">
        <v>-24</v>
      </c>
      <c r="E70698" s="9">
        <v>3592.5608762939801</v>
      </c>
      <c r="F70698">
        <v>-2140.62657326007</v>
      </c>
      <c r="G70698">
        <v>89.192773885836303</v>
      </c>
      <c r="H70698">
        <v>0</v>
      </c>
      <c r="I70698">
        <v>451.93430303391301</v>
      </c>
      <c r="J70698">
        <v>-4.8516284000000001</v>
      </c>
      <c r="K70698">
        <v>22</v>
      </c>
      <c r="L70698" s="9">
        <f t="shared" si="1104"/>
        <v>0</v>
      </c>
      <c r="O70698" s="8">
        <v>45544</v>
      </c>
      <c r="P70698" s="7">
        <v>0.28472222222222221</v>
      </c>
    </row>
    <row r="70699" spans="1:16" x14ac:dyDescent="0.25">
      <c r="A70699" s="10">
        <v>45544.285416666666</v>
      </c>
      <c r="B70699" t="s">
        <v>12</v>
      </c>
      <c r="C70699">
        <v>90</v>
      </c>
      <c r="D70699">
        <v>-25</v>
      </c>
      <c r="E70699" s="9">
        <v>3682.5608762939801</v>
      </c>
      <c r="F70699">
        <v>-2230.62657326007</v>
      </c>
      <c r="G70699">
        <v>89.225062930402899</v>
      </c>
      <c r="H70699">
        <v>0</v>
      </c>
      <c r="I70699">
        <v>451.93430303391301</v>
      </c>
      <c r="J70699">
        <v>-0.85404080000000204</v>
      </c>
      <c r="K70699">
        <v>22</v>
      </c>
      <c r="L70699" s="9">
        <f t="shared" si="1104"/>
        <v>0</v>
      </c>
      <c r="O70699" s="8">
        <v>45544</v>
      </c>
      <c r="P70699" s="7">
        <v>0.28541666666666665</v>
      </c>
    </row>
    <row r="70700" spans="1:16" x14ac:dyDescent="0.25">
      <c r="A70700" s="10">
        <v>45544.286805555559</v>
      </c>
      <c r="B70700" t="s">
        <v>12</v>
      </c>
      <c r="C70700">
        <v>90.598461538461507</v>
      </c>
      <c r="D70700">
        <v>-26</v>
      </c>
      <c r="E70700" s="9">
        <v>3773.1593378324401</v>
      </c>
      <c r="F70700">
        <v>-2321.22503479853</v>
      </c>
      <c r="G70700">
        <v>89.277885953789706</v>
      </c>
      <c r="H70700">
        <v>0</v>
      </c>
      <c r="I70700">
        <v>451.93430303391301</v>
      </c>
      <c r="J70700">
        <v>-2.832703</v>
      </c>
      <c r="K70700">
        <v>22</v>
      </c>
      <c r="L70700" s="9">
        <f t="shared" si="1104"/>
        <v>0</v>
      </c>
      <c r="O70700" s="8">
        <v>45544</v>
      </c>
      <c r="P70700" s="7">
        <v>0.28680555555555554</v>
      </c>
    </row>
    <row r="70701" spans="1:16" x14ac:dyDescent="0.25">
      <c r="A70701" s="10">
        <v>45544.287499999999</v>
      </c>
      <c r="B70701" t="s">
        <v>12</v>
      </c>
      <c r="C70701">
        <v>90.8</v>
      </c>
      <c r="D70701">
        <v>-27</v>
      </c>
      <c r="E70701" s="9">
        <v>3863.9593378324398</v>
      </c>
      <c r="F70701">
        <v>-2412.0250347985302</v>
      </c>
      <c r="G70701">
        <v>89.334260548093795</v>
      </c>
      <c r="H70701">
        <v>0</v>
      </c>
      <c r="I70701">
        <v>451.93430303391301</v>
      </c>
      <c r="J70701">
        <v>-4.2316400999999999</v>
      </c>
      <c r="K70701">
        <v>22</v>
      </c>
      <c r="L70701" s="9">
        <f t="shared" si="1104"/>
        <v>0</v>
      </c>
      <c r="O70701" s="8">
        <v>45544</v>
      </c>
      <c r="P70701" s="7">
        <v>0.28749999999999998</v>
      </c>
    </row>
    <row r="70702" spans="1:16" x14ac:dyDescent="0.25">
      <c r="A70702" s="10">
        <v>45544.288194444445</v>
      </c>
      <c r="B70702" t="s">
        <v>12</v>
      </c>
      <c r="C70702">
        <v>90.374782608695597</v>
      </c>
      <c r="D70702">
        <v>-28</v>
      </c>
      <c r="E70702" s="9">
        <v>3954.3341204411399</v>
      </c>
      <c r="F70702">
        <v>-2502.3998174072299</v>
      </c>
      <c r="G70702">
        <v>89.371422050258204</v>
      </c>
      <c r="H70702">
        <v>0</v>
      </c>
      <c r="I70702">
        <v>451.93430303391301</v>
      </c>
      <c r="J70702">
        <v>-3.3333577999999999</v>
      </c>
      <c r="K70702">
        <v>22</v>
      </c>
      <c r="L70702" s="9">
        <f t="shared" si="1104"/>
        <v>0</v>
      </c>
      <c r="O70702" s="8">
        <v>45544</v>
      </c>
      <c r="P70702" s="7">
        <v>0.28819444444444442</v>
      </c>
    </row>
    <row r="70703" spans="1:16" x14ac:dyDescent="0.25">
      <c r="A70703" s="10">
        <v>45544.288888888892</v>
      </c>
      <c r="B70703" t="s">
        <v>12</v>
      </c>
      <c r="C70703">
        <v>93.17</v>
      </c>
      <c r="D70703">
        <v>-29</v>
      </c>
      <c r="E70703" s="9">
        <v>4047.50412044114</v>
      </c>
      <c r="F70703">
        <v>-2595.5698174072299</v>
      </c>
      <c r="G70703">
        <v>89.502407496800998</v>
      </c>
      <c r="H70703">
        <v>0</v>
      </c>
      <c r="I70703">
        <v>451.93430303391301</v>
      </c>
      <c r="J70703">
        <v>-1.5130124</v>
      </c>
      <c r="K70703">
        <v>22</v>
      </c>
      <c r="L70703" s="9">
        <f t="shared" si="1104"/>
        <v>0</v>
      </c>
      <c r="O70703" s="8">
        <v>45544</v>
      </c>
      <c r="P70703" s="7">
        <v>0.28888888888888886</v>
      </c>
    </row>
    <row r="70704" spans="1:16" x14ac:dyDescent="0.25">
      <c r="A70704" s="10">
        <v>45544.290277777778</v>
      </c>
      <c r="B70704" t="s">
        <v>12</v>
      </c>
      <c r="C70704">
        <v>91.454999999999998</v>
      </c>
      <c r="D70704">
        <v>-30</v>
      </c>
      <c r="E70704" s="9">
        <v>4138.9591204411399</v>
      </c>
      <c r="F70704">
        <v>-2687.0248174072299</v>
      </c>
      <c r="G70704">
        <v>89.567493913574296</v>
      </c>
      <c r="H70704">
        <v>0</v>
      </c>
      <c r="I70704">
        <v>451.93430303391301</v>
      </c>
      <c r="J70704">
        <v>-2.9501008999999998</v>
      </c>
      <c r="K70704">
        <v>22</v>
      </c>
      <c r="L70704" s="9">
        <f t="shared" si="1104"/>
        <v>0</v>
      </c>
      <c r="O70704" s="8">
        <v>45544</v>
      </c>
      <c r="P70704" s="7">
        <v>0.2902777777777778</v>
      </c>
    </row>
    <row r="70705" spans="1:16" x14ac:dyDescent="0.25">
      <c r="A70705" s="10">
        <v>45544.291666666664</v>
      </c>
      <c r="B70705" t="s">
        <v>12</v>
      </c>
      <c r="C70705">
        <v>92.67</v>
      </c>
      <c r="D70705">
        <v>-31</v>
      </c>
      <c r="E70705" s="9">
        <v>4231.62912044114</v>
      </c>
      <c r="F70705">
        <v>-2779.6948174072299</v>
      </c>
      <c r="G70705">
        <v>89.667574755071897</v>
      </c>
      <c r="H70705">
        <v>0</v>
      </c>
      <c r="I70705">
        <v>451.93430303391301</v>
      </c>
      <c r="J70705">
        <v>-1.4469942</v>
      </c>
      <c r="K70705">
        <v>22</v>
      </c>
      <c r="L70705" s="9">
        <f t="shared" si="1104"/>
        <v>0</v>
      </c>
      <c r="O70705" s="8">
        <v>45544</v>
      </c>
      <c r="P70705" s="7">
        <v>0.29166666666666669</v>
      </c>
    </row>
    <row r="70706" spans="1:16" x14ac:dyDescent="0.25">
      <c r="A70706" s="10">
        <v>45544.292361111111</v>
      </c>
      <c r="B70706" t="s">
        <v>12</v>
      </c>
      <c r="C70706">
        <v>91.815714285714293</v>
      </c>
      <c r="D70706">
        <v>-32</v>
      </c>
      <c r="E70706" s="9">
        <v>4323.4448347268499</v>
      </c>
      <c r="F70706">
        <v>-2871.5105316929398</v>
      </c>
      <c r="G70706">
        <v>89.734704115404497</v>
      </c>
      <c r="H70706">
        <v>0</v>
      </c>
      <c r="I70706">
        <v>451.93430303391301</v>
      </c>
      <c r="J70706">
        <v>-1.3736157</v>
      </c>
      <c r="K70706">
        <v>22</v>
      </c>
      <c r="L70706" s="9">
        <f t="shared" si="1104"/>
        <v>0</v>
      </c>
      <c r="O70706" s="8">
        <v>45544</v>
      </c>
      <c r="P70706" s="7">
        <v>0.29236111111111113</v>
      </c>
    </row>
    <row r="70707" spans="1:16" x14ac:dyDescent="0.25">
      <c r="A70707" s="10">
        <v>45544.293749999997</v>
      </c>
      <c r="B70707" t="s">
        <v>12</v>
      </c>
      <c r="C70707">
        <v>92.65</v>
      </c>
      <c r="D70707">
        <v>-33</v>
      </c>
      <c r="E70707" s="9">
        <v>4416.0948347268504</v>
      </c>
      <c r="F70707">
        <v>-2964.1605316929399</v>
      </c>
      <c r="G70707">
        <v>89.823046414937707</v>
      </c>
      <c r="H70707">
        <v>0</v>
      </c>
      <c r="I70707">
        <v>451.93430303391301</v>
      </c>
      <c r="J70707">
        <v>-0.78018460000000101</v>
      </c>
      <c r="K70707">
        <v>22</v>
      </c>
      <c r="L70707" s="9">
        <f t="shared" si="1104"/>
        <v>0</v>
      </c>
      <c r="O70707" s="8">
        <v>45544</v>
      </c>
      <c r="P70707" s="7">
        <v>0.29375000000000001</v>
      </c>
    </row>
    <row r="70708" spans="1:16" x14ac:dyDescent="0.25">
      <c r="A70708" s="10">
        <v>45544.294444444444</v>
      </c>
      <c r="B70708" t="s">
        <v>12</v>
      </c>
      <c r="C70708">
        <v>92.716999999999999</v>
      </c>
      <c r="D70708">
        <v>-34</v>
      </c>
      <c r="E70708" s="9">
        <v>4508.8118347268501</v>
      </c>
      <c r="F70708">
        <v>-3056.87753169294</v>
      </c>
      <c r="G70708">
        <v>89.908162696851306</v>
      </c>
      <c r="H70708">
        <v>0</v>
      </c>
      <c r="I70708">
        <v>451.93430303391301</v>
      </c>
      <c r="J70708">
        <v>-2.7447886000000001</v>
      </c>
      <c r="K70708">
        <v>22</v>
      </c>
      <c r="L70708" s="9">
        <f t="shared" si="1104"/>
        <v>0</v>
      </c>
      <c r="O70708" s="8">
        <v>45544</v>
      </c>
      <c r="P70708" s="7">
        <v>0.29444444444444445</v>
      </c>
    </row>
    <row r="70709" spans="1:16" x14ac:dyDescent="0.25">
      <c r="A70709" s="10">
        <v>45544.29791666667</v>
      </c>
      <c r="B70709" t="s">
        <v>13</v>
      </c>
      <c r="C70709">
        <v>92.99</v>
      </c>
      <c r="D70709">
        <v>0</v>
      </c>
      <c r="E70709" s="9">
        <v>1347.15183472685</v>
      </c>
      <c r="F70709">
        <v>0</v>
      </c>
      <c r="G70709">
        <v>0</v>
      </c>
      <c r="H70709">
        <v>-104.782468307054</v>
      </c>
      <c r="I70709">
        <v>347.151834726858</v>
      </c>
      <c r="J70709">
        <v>7.0711499999998706E-2</v>
      </c>
      <c r="K70709">
        <v>22</v>
      </c>
      <c r="L70709" s="9">
        <f t="shared" si="1104"/>
        <v>0</v>
      </c>
      <c r="O70709" s="8">
        <v>45544</v>
      </c>
      <c r="P70709" s="7">
        <v>0.29791666666666666</v>
      </c>
    </row>
    <row r="70710" spans="1:16" x14ac:dyDescent="0.25">
      <c r="A70710" s="10">
        <v>45544.3</v>
      </c>
      <c r="B70710" t="s">
        <v>14</v>
      </c>
      <c r="C70710">
        <v>93</v>
      </c>
      <c r="D70710">
        <v>1</v>
      </c>
      <c r="E70710" s="9">
        <v>1254.15183472685</v>
      </c>
      <c r="F70710">
        <v>93</v>
      </c>
      <c r="G70710">
        <v>93</v>
      </c>
      <c r="H70710">
        <v>0</v>
      </c>
      <c r="I70710">
        <v>347.151834726858</v>
      </c>
      <c r="J70710">
        <v>0.362986899999998</v>
      </c>
      <c r="K70710">
        <v>22</v>
      </c>
      <c r="L70710" s="9">
        <f t="shared" si="1104"/>
        <v>0</v>
      </c>
      <c r="O70710" s="8">
        <v>45544</v>
      </c>
      <c r="P70710" s="7">
        <v>0.3</v>
      </c>
    </row>
    <row r="70711" spans="1:16" x14ac:dyDescent="0.25">
      <c r="A70711" s="10">
        <v>45544.300694444442</v>
      </c>
      <c r="B70711" t="s">
        <v>14</v>
      </c>
      <c r="C70711">
        <v>93</v>
      </c>
      <c r="D70711">
        <v>2</v>
      </c>
      <c r="E70711" s="9">
        <v>1161.15183472685</v>
      </c>
      <c r="F70711">
        <v>186</v>
      </c>
      <c r="G70711">
        <v>93</v>
      </c>
      <c r="H70711">
        <v>0</v>
      </c>
      <c r="I70711">
        <v>347.151834726858</v>
      </c>
      <c r="J70711">
        <v>1.97676319999999</v>
      </c>
      <c r="K70711">
        <v>22</v>
      </c>
      <c r="L70711" s="9">
        <f t="shared" si="1104"/>
        <v>0</v>
      </c>
      <c r="O70711" s="8">
        <v>45544</v>
      </c>
      <c r="P70711" s="7">
        <v>0.30069444444444443</v>
      </c>
    </row>
    <row r="70712" spans="1:16" x14ac:dyDescent="0.25">
      <c r="A70712" s="10">
        <v>45544.302083333336</v>
      </c>
      <c r="B70712" t="s">
        <v>14</v>
      </c>
      <c r="C70712">
        <v>92.136666666666599</v>
      </c>
      <c r="D70712">
        <v>3</v>
      </c>
      <c r="E70712" s="9">
        <v>1069.01516806018</v>
      </c>
      <c r="F70712">
        <v>278.13666666666597</v>
      </c>
      <c r="G70712">
        <v>92.712222222222195</v>
      </c>
      <c r="H70712">
        <v>0</v>
      </c>
      <c r="I70712">
        <v>347.151834726858</v>
      </c>
      <c r="J70712">
        <v>2.5345435999999899</v>
      </c>
      <c r="K70712">
        <v>22</v>
      </c>
      <c r="L70712" s="9">
        <f t="shared" si="1104"/>
        <v>0</v>
      </c>
      <c r="O70712" s="8">
        <v>45544</v>
      </c>
      <c r="P70712" s="7">
        <v>0.30208333333333331</v>
      </c>
    </row>
    <row r="70713" spans="1:16" x14ac:dyDescent="0.25">
      <c r="A70713" s="10">
        <v>45544.303472222222</v>
      </c>
      <c r="B70713" t="s">
        <v>14</v>
      </c>
      <c r="C70713">
        <v>92.675714285714207</v>
      </c>
      <c r="D70713">
        <v>4</v>
      </c>
      <c r="E70713" s="9">
        <v>976.33945377447503</v>
      </c>
      <c r="F70713">
        <v>370.81238095238001</v>
      </c>
      <c r="G70713">
        <v>92.703095238095202</v>
      </c>
      <c r="H70713">
        <v>0</v>
      </c>
      <c r="I70713">
        <v>347.151834726858</v>
      </c>
      <c r="J70713">
        <v>0.26780719999999802</v>
      </c>
      <c r="K70713">
        <v>22</v>
      </c>
      <c r="L70713" s="9">
        <f t="shared" si="1104"/>
        <v>0</v>
      </c>
      <c r="O70713" s="8">
        <v>45544</v>
      </c>
      <c r="P70713" s="7">
        <v>0.3034722222222222</v>
      </c>
    </row>
    <row r="70714" spans="1:16" x14ac:dyDescent="0.25">
      <c r="A70714" s="10">
        <v>45544.304166666669</v>
      </c>
      <c r="B70714" t="s">
        <v>14</v>
      </c>
      <c r="C70714">
        <v>94.05</v>
      </c>
      <c r="D70714">
        <v>5</v>
      </c>
      <c r="E70714" s="9">
        <v>882.28945377447496</v>
      </c>
      <c r="F70714">
        <v>464.86238095238002</v>
      </c>
      <c r="G70714">
        <v>92.972476190476101</v>
      </c>
      <c r="H70714">
        <v>0</v>
      </c>
      <c r="I70714">
        <v>347.151834726858</v>
      </c>
      <c r="J70714">
        <v>1.6156591999999901</v>
      </c>
      <c r="K70714">
        <v>22</v>
      </c>
      <c r="L70714" s="9">
        <f t="shared" si="1104"/>
        <v>0</v>
      </c>
      <c r="O70714" s="8">
        <v>45544</v>
      </c>
      <c r="P70714" s="7">
        <v>0.30416666666666664</v>
      </c>
    </row>
    <row r="70715" spans="1:16" x14ac:dyDescent="0.25">
      <c r="A70715" s="10">
        <v>45544.304861111108</v>
      </c>
      <c r="B70715" t="s">
        <v>13</v>
      </c>
      <c r="C70715">
        <v>94.02</v>
      </c>
      <c r="D70715">
        <v>0</v>
      </c>
      <c r="E70715" s="9">
        <v>1352.38945377447</v>
      </c>
      <c r="F70715">
        <v>0</v>
      </c>
      <c r="G70715">
        <v>0</v>
      </c>
      <c r="H70715">
        <v>5.2376190476190301</v>
      </c>
      <c r="I70715">
        <v>352.389453774478</v>
      </c>
      <c r="J70715">
        <v>-0.172204000000001</v>
      </c>
      <c r="K70715">
        <v>22</v>
      </c>
      <c r="L70715" s="9">
        <f t="shared" si="1104"/>
        <v>0</v>
      </c>
      <c r="O70715" s="8">
        <v>45544</v>
      </c>
      <c r="P70715" s="7">
        <v>0.30486111111111114</v>
      </c>
    </row>
    <row r="70716" spans="1:16" x14ac:dyDescent="0.25">
      <c r="A70716" s="10">
        <v>45544.305555555555</v>
      </c>
      <c r="B70716" t="s">
        <v>12</v>
      </c>
      <c r="C70716">
        <v>92.949090909090899</v>
      </c>
      <c r="D70716">
        <v>-1</v>
      </c>
      <c r="E70716" s="9">
        <v>1445.33854468356</v>
      </c>
      <c r="F70716">
        <v>-92.949090909090899</v>
      </c>
      <c r="G70716">
        <v>92.949090909090899</v>
      </c>
      <c r="H70716">
        <v>0</v>
      </c>
      <c r="I70716">
        <v>352.389453774478</v>
      </c>
      <c r="J70716">
        <v>-2.4984175</v>
      </c>
      <c r="K70716">
        <v>22</v>
      </c>
      <c r="L70716" s="9">
        <f t="shared" si="1104"/>
        <v>0</v>
      </c>
      <c r="O70716" s="8">
        <v>45544</v>
      </c>
      <c r="P70716" s="7">
        <v>0.30555555555555558</v>
      </c>
    </row>
    <row r="70717" spans="1:16" x14ac:dyDescent="0.25">
      <c r="A70717" s="10">
        <v>45544.306250000001</v>
      </c>
      <c r="B70717" t="s">
        <v>12</v>
      </c>
      <c r="C70717">
        <v>94.509375000000006</v>
      </c>
      <c r="D70717">
        <v>-2</v>
      </c>
      <c r="E70717" s="9">
        <v>1539.8479196835599</v>
      </c>
      <c r="F70717">
        <v>-187.45846590908999</v>
      </c>
      <c r="G70717">
        <v>93.729232954545395</v>
      </c>
      <c r="H70717">
        <v>0</v>
      </c>
      <c r="I70717">
        <v>352.389453774478</v>
      </c>
      <c r="J70717">
        <v>-4.6238188999999998</v>
      </c>
      <c r="K70717">
        <v>22</v>
      </c>
      <c r="L70717" s="9">
        <f t="shared" si="1104"/>
        <v>0</v>
      </c>
      <c r="O70717" s="8">
        <v>45544</v>
      </c>
      <c r="P70717" s="7">
        <v>0.30625000000000002</v>
      </c>
    </row>
    <row r="70718" spans="1:16" x14ac:dyDescent="0.25">
      <c r="A70718" s="10">
        <v>45544.306944444441</v>
      </c>
      <c r="B70718" t="s">
        <v>12</v>
      </c>
      <c r="C70718">
        <v>92.29</v>
      </c>
      <c r="D70718">
        <v>-3</v>
      </c>
      <c r="E70718" s="9">
        <v>1632.1379196835601</v>
      </c>
      <c r="F70718">
        <v>-279.74846590908999</v>
      </c>
      <c r="G70718">
        <v>93.249488636363594</v>
      </c>
      <c r="H70718">
        <v>0</v>
      </c>
      <c r="I70718">
        <v>352.389453774478</v>
      </c>
      <c r="J70718">
        <v>-3.5781893</v>
      </c>
      <c r="K70718">
        <v>22</v>
      </c>
      <c r="L70718" s="9">
        <f t="shared" si="1104"/>
        <v>0</v>
      </c>
      <c r="O70718" s="8">
        <v>45544</v>
      </c>
      <c r="P70718" s="7">
        <v>0.30694444444444446</v>
      </c>
    </row>
    <row r="70719" spans="1:16" x14ac:dyDescent="0.25">
      <c r="A70719" s="10">
        <v>45544.307638888888</v>
      </c>
      <c r="B70719" t="s">
        <v>12</v>
      </c>
      <c r="C70719">
        <v>89.78</v>
      </c>
      <c r="D70719">
        <v>-4</v>
      </c>
      <c r="E70719" s="9">
        <v>1721.9179196835601</v>
      </c>
      <c r="F70719">
        <v>-369.52846590909098</v>
      </c>
      <c r="G70719">
        <v>92.382116477272703</v>
      </c>
      <c r="H70719">
        <v>0</v>
      </c>
      <c r="I70719">
        <v>352.389453774478</v>
      </c>
      <c r="J70719">
        <v>-7.9085492999999998</v>
      </c>
      <c r="K70719">
        <v>22</v>
      </c>
      <c r="L70719" s="9">
        <f t="shared" si="1104"/>
        <v>0</v>
      </c>
      <c r="O70719" s="8">
        <v>45544</v>
      </c>
      <c r="P70719" s="7">
        <v>0.30763888888888891</v>
      </c>
    </row>
    <row r="70720" spans="1:16" x14ac:dyDescent="0.25">
      <c r="A70720" s="10">
        <v>45544.308333333334</v>
      </c>
      <c r="B70720" t="s">
        <v>12</v>
      </c>
      <c r="C70720">
        <v>87.242857142857105</v>
      </c>
      <c r="D70720">
        <v>-5</v>
      </c>
      <c r="E70720" s="9">
        <v>1809.16077682642</v>
      </c>
      <c r="F70720">
        <v>-456.771323051948</v>
      </c>
      <c r="G70720">
        <v>91.354264610389606</v>
      </c>
      <c r="H70720">
        <v>0</v>
      </c>
      <c r="I70720">
        <v>352.389453774478</v>
      </c>
      <c r="J70720">
        <v>-11.0535686</v>
      </c>
      <c r="K70720">
        <v>22</v>
      </c>
      <c r="L70720" s="9">
        <f t="shared" si="1104"/>
        <v>0</v>
      </c>
      <c r="O70720" s="8">
        <v>45544</v>
      </c>
      <c r="P70720" s="7">
        <v>0.30833333333333335</v>
      </c>
    </row>
    <row r="70721" spans="1:16" x14ac:dyDescent="0.25">
      <c r="A70721" s="10">
        <v>45544.309027777781</v>
      </c>
      <c r="B70721" t="s">
        <v>12</v>
      </c>
      <c r="C70721">
        <v>86.946666666666601</v>
      </c>
      <c r="D70721">
        <v>-6</v>
      </c>
      <c r="E70721" s="9">
        <v>1896.1074434930899</v>
      </c>
      <c r="F70721">
        <v>-543.71798971861404</v>
      </c>
      <c r="G70721">
        <v>90.619664953102401</v>
      </c>
      <c r="H70721">
        <v>0</v>
      </c>
      <c r="I70721">
        <v>352.389453774478</v>
      </c>
      <c r="J70721">
        <v>-10.4876346999999</v>
      </c>
      <c r="K70721">
        <v>22</v>
      </c>
      <c r="L70721" s="9">
        <f t="shared" si="1104"/>
        <v>0</v>
      </c>
      <c r="O70721" s="8">
        <v>45544</v>
      </c>
      <c r="P70721" s="7">
        <v>0.30902777777777779</v>
      </c>
    </row>
    <row r="70722" spans="1:16" x14ac:dyDescent="0.25">
      <c r="A70722" s="10">
        <v>45544.310416666667</v>
      </c>
      <c r="B70722" t="s">
        <v>12</v>
      </c>
      <c r="C70722">
        <v>87.792500000000004</v>
      </c>
      <c r="D70722">
        <v>-7</v>
      </c>
      <c r="E70722" s="9">
        <v>1983.8999434930899</v>
      </c>
      <c r="F70722">
        <v>-631.51048971861405</v>
      </c>
      <c r="G70722">
        <v>90.215784245516403</v>
      </c>
      <c r="H70722">
        <v>0</v>
      </c>
      <c r="I70722">
        <v>352.389453774478</v>
      </c>
      <c r="J70722">
        <v>-10.4300342999999</v>
      </c>
      <c r="K70722">
        <v>22</v>
      </c>
      <c r="L70722" s="9">
        <f t="shared" si="1104"/>
        <v>0</v>
      </c>
      <c r="O70722" s="8">
        <v>45544</v>
      </c>
      <c r="P70722" s="7">
        <v>0.31041666666666667</v>
      </c>
    </row>
    <row r="70723" spans="1:16" x14ac:dyDescent="0.25">
      <c r="A70723" s="10">
        <v>45544.311111111114</v>
      </c>
      <c r="B70723" t="s">
        <v>12</v>
      </c>
      <c r="C70723">
        <v>83.346874999999997</v>
      </c>
      <c r="D70723">
        <v>-8</v>
      </c>
      <c r="E70723" s="9">
        <v>2067.2468184930899</v>
      </c>
      <c r="F70723">
        <v>-714.85736471861401</v>
      </c>
      <c r="G70723">
        <v>89.357170589826794</v>
      </c>
      <c r="H70723">
        <v>0</v>
      </c>
      <c r="I70723">
        <v>352.389453774478</v>
      </c>
      <c r="J70723">
        <v>-8.5063074999999895</v>
      </c>
      <c r="K70723">
        <v>22</v>
      </c>
      <c r="L70723" s="9">
        <f t="shared" ref="L70723:L70786" si="1105">IF(DAY(O70723 &lt;&gt; O70724), 1, 0)</f>
        <v>0</v>
      </c>
      <c r="O70723" s="8">
        <v>45544</v>
      </c>
      <c r="P70723" s="7">
        <v>0.31111111111111112</v>
      </c>
    </row>
    <row r="70724" spans="1:16" x14ac:dyDescent="0.25">
      <c r="A70724" s="10">
        <v>45544.311805555553</v>
      </c>
      <c r="B70724" t="s">
        <v>12</v>
      </c>
      <c r="C70724">
        <v>84.88</v>
      </c>
      <c r="D70724">
        <v>-9</v>
      </c>
      <c r="E70724" s="9">
        <v>2152.12681849309</v>
      </c>
      <c r="F70724">
        <v>-799.737364718614</v>
      </c>
      <c r="G70724">
        <v>88.859707190957195</v>
      </c>
      <c r="H70724">
        <v>0</v>
      </c>
      <c r="I70724">
        <v>352.389453774478</v>
      </c>
      <c r="J70724">
        <v>-6.2086844999999897</v>
      </c>
      <c r="K70724">
        <v>22</v>
      </c>
      <c r="L70724" s="9">
        <f t="shared" si="1105"/>
        <v>0</v>
      </c>
      <c r="O70724" s="8">
        <v>45544</v>
      </c>
      <c r="P70724" s="7">
        <v>0.31180555555555556</v>
      </c>
    </row>
    <row r="70725" spans="1:16" x14ac:dyDescent="0.25">
      <c r="A70725" s="10">
        <v>45544.3125</v>
      </c>
      <c r="B70725" t="s">
        <v>12</v>
      </c>
      <c r="C70725">
        <v>85.207499999999996</v>
      </c>
      <c r="D70725">
        <v>-10</v>
      </c>
      <c r="E70725" s="9">
        <v>2237.33431849309</v>
      </c>
      <c r="F70725">
        <v>-884.94486471861399</v>
      </c>
      <c r="G70725">
        <v>88.494486471861407</v>
      </c>
      <c r="H70725">
        <v>0</v>
      </c>
      <c r="I70725">
        <v>352.389453774478</v>
      </c>
      <c r="J70725">
        <v>-7.2376012999999899</v>
      </c>
      <c r="K70725">
        <v>22</v>
      </c>
      <c r="L70725" s="9">
        <f t="shared" si="1105"/>
        <v>0</v>
      </c>
      <c r="O70725" s="8">
        <v>45544</v>
      </c>
      <c r="P70725" s="7">
        <v>0.3125</v>
      </c>
    </row>
    <row r="70726" spans="1:16" x14ac:dyDescent="0.25">
      <c r="A70726" s="10">
        <v>45544.313194444447</v>
      </c>
      <c r="B70726" t="s">
        <v>12</v>
      </c>
      <c r="C70726">
        <v>84.946666666666601</v>
      </c>
      <c r="D70726">
        <v>-11</v>
      </c>
      <c r="E70726" s="9">
        <v>2322.2809851597499</v>
      </c>
      <c r="F70726">
        <v>-969.89153138528104</v>
      </c>
      <c r="G70726">
        <v>88.171957398661903</v>
      </c>
      <c r="H70726">
        <v>0</v>
      </c>
      <c r="I70726">
        <v>352.389453774478</v>
      </c>
      <c r="J70726">
        <v>-6.6795092999999897</v>
      </c>
      <c r="K70726">
        <v>22</v>
      </c>
      <c r="L70726" s="9">
        <f t="shared" si="1105"/>
        <v>0</v>
      </c>
      <c r="O70726" s="8">
        <v>45544</v>
      </c>
      <c r="P70726" s="7">
        <v>0.31319444444444444</v>
      </c>
    </row>
    <row r="70727" spans="1:16" x14ac:dyDescent="0.25">
      <c r="A70727" s="10">
        <v>45544.313888888886</v>
      </c>
      <c r="B70727" t="s">
        <v>12</v>
      </c>
      <c r="C70727">
        <v>84.41</v>
      </c>
      <c r="D70727">
        <v>-12</v>
      </c>
      <c r="E70727" s="9">
        <v>2406.6909851597502</v>
      </c>
      <c r="F70727">
        <v>-1054.30153138528</v>
      </c>
      <c r="G70727">
        <v>87.858460948773399</v>
      </c>
      <c r="H70727">
        <v>0</v>
      </c>
      <c r="I70727">
        <v>352.389453774478</v>
      </c>
      <c r="J70727">
        <v>-3.0328522999999898</v>
      </c>
      <c r="K70727">
        <v>22</v>
      </c>
      <c r="L70727" s="9">
        <f t="shared" si="1105"/>
        <v>0</v>
      </c>
      <c r="O70727" s="8">
        <v>45544</v>
      </c>
      <c r="P70727" s="7">
        <v>0.31388888888888888</v>
      </c>
    </row>
    <row r="70728" spans="1:16" x14ac:dyDescent="0.25">
      <c r="A70728" s="10">
        <v>45544.314583333333</v>
      </c>
      <c r="B70728" t="s">
        <v>12</v>
      </c>
      <c r="C70728">
        <v>83.178333333333299</v>
      </c>
      <c r="D70728">
        <v>-13</v>
      </c>
      <c r="E70728" s="9">
        <v>2489.8693184930898</v>
      </c>
      <c r="F70728">
        <v>-1137.4798647186101</v>
      </c>
      <c r="G70728">
        <v>87.498451132201097</v>
      </c>
      <c r="H70728">
        <v>0</v>
      </c>
      <c r="I70728">
        <v>352.389453774478</v>
      </c>
      <c r="J70728">
        <v>-6.0007398999999904</v>
      </c>
      <c r="K70728">
        <v>22</v>
      </c>
      <c r="L70728" s="9">
        <f t="shared" si="1105"/>
        <v>0</v>
      </c>
      <c r="O70728" s="8">
        <v>45544</v>
      </c>
      <c r="P70728" s="7">
        <v>0.31458333333333333</v>
      </c>
    </row>
    <row r="70729" spans="1:16" x14ac:dyDescent="0.25">
      <c r="A70729" s="10">
        <v>45544.315972222219</v>
      </c>
      <c r="B70729" t="s">
        <v>12</v>
      </c>
      <c r="C70729">
        <v>82.606666666666598</v>
      </c>
      <c r="D70729">
        <v>-14</v>
      </c>
      <c r="E70729" s="9">
        <v>2572.4759851597501</v>
      </c>
      <c r="F70729">
        <v>-1220.0865313852801</v>
      </c>
      <c r="G70729">
        <v>87.149037956091504</v>
      </c>
      <c r="H70729">
        <v>0</v>
      </c>
      <c r="I70729">
        <v>352.389453774478</v>
      </c>
      <c r="J70729">
        <v>-7.0931701699999898</v>
      </c>
      <c r="K70729">
        <v>22</v>
      </c>
      <c r="L70729" s="9">
        <f t="shared" si="1105"/>
        <v>0</v>
      </c>
      <c r="O70729" s="8">
        <v>45544</v>
      </c>
      <c r="P70729" s="7">
        <v>0.31597222222222221</v>
      </c>
    </row>
    <row r="70730" spans="1:16" x14ac:dyDescent="0.25">
      <c r="A70730" s="10">
        <v>45544.316666666666</v>
      </c>
      <c r="B70730" t="s">
        <v>12</v>
      </c>
      <c r="C70730">
        <v>84.223749999999995</v>
      </c>
      <c r="D70730">
        <v>-15</v>
      </c>
      <c r="E70730" s="9">
        <v>2656.6997351597502</v>
      </c>
      <c r="F70730">
        <v>-1304.3102813852799</v>
      </c>
      <c r="G70730">
        <v>86.954018759018695</v>
      </c>
      <c r="H70730">
        <v>0</v>
      </c>
      <c r="I70730">
        <v>352.389453774478</v>
      </c>
      <c r="J70730">
        <v>-4.9266673699999997</v>
      </c>
      <c r="K70730">
        <v>22</v>
      </c>
      <c r="L70730" s="9">
        <f t="shared" si="1105"/>
        <v>0</v>
      </c>
      <c r="O70730" s="8">
        <v>45544</v>
      </c>
      <c r="P70730" s="7">
        <v>0.31666666666666665</v>
      </c>
    </row>
    <row r="70731" spans="1:16" x14ac:dyDescent="0.25">
      <c r="A70731" s="10">
        <v>45544.317361111112</v>
      </c>
      <c r="B70731" t="s">
        <v>12</v>
      </c>
      <c r="C70731">
        <v>84.18</v>
      </c>
      <c r="D70731">
        <v>-16</v>
      </c>
      <c r="E70731" s="9">
        <v>2740.87973515975</v>
      </c>
      <c r="F70731">
        <v>-1388.49028138528</v>
      </c>
      <c r="G70731">
        <v>86.7806425865801</v>
      </c>
      <c r="H70731">
        <v>0</v>
      </c>
      <c r="I70731">
        <v>352.389453774478</v>
      </c>
      <c r="J70731">
        <v>-2.4263956699999998</v>
      </c>
      <c r="K70731">
        <v>22</v>
      </c>
      <c r="L70731" s="9">
        <f t="shared" si="1105"/>
        <v>0</v>
      </c>
      <c r="O70731" s="8">
        <v>45544</v>
      </c>
      <c r="P70731" s="7">
        <v>0.31736111111111109</v>
      </c>
    </row>
    <row r="70732" spans="1:16" x14ac:dyDescent="0.25">
      <c r="A70732" s="10">
        <v>45544.318055555559</v>
      </c>
      <c r="B70732" t="s">
        <v>12</v>
      </c>
      <c r="C70732">
        <v>83.734999999999999</v>
      </c>
      <c r="D70732">
        <v>-17</v>
      </c>
      <c r="E70732" s="9">
        <v>2824.6147351597501</v>
      </c>
      <c r="F70732">
        <v>-1472.2252813852799</v>
      </c>
      <c r="G70732">
        <v>86.601487140310596</v>
      </c>
      <c r="H70732">
        <v>0</v>
      </c>
      <c r="I70732">
        <v>352.389453774478</v>
      </c>
      <c r="J70732">
        <v>-3.0480721700000002</v>
      </c>
      <c r="K70732">
        <v>22</v>
      </c>
      <c r="L70732" s="9">
        <f t="shared" si="1105"/>
        <v>0</v>
      </c>
      <c r="O70732" s="8">
        <v>45544</v>
      </c>
      <c r="P70732" s="7">
        <v>0.31805555555555554</v>
      </c>
    </row>
    <row r="70733" spans="1:16" x14ac:dyDescent="0.25">
      <c r="A70733" s="10">
        <v>45544.318749999999</v>
      </c>
      <c r="B70733" t="s">
        <v>12</v>
      </c>
      <c r="C70733">
        <v>83.01</v>
      </c>
      <c r="D70733">
        <v>-18</v>
      </c>
      <c r="E70733" s="9">
        <v>2907.6247351597499</v>
      </c>
      <c r="F70733">
        <v>-1555.2352813852799</v>
      </c>
      <c r="G70733">
        <v>86.401960076959995</v>
      </c>
      <c r="H70733">
        <v>0</v>
      </c>
      <c r="I70733">
        <v>352.389453774478</v>
      </c>
      <c r="J70733">
        <v>-4.37901937</v>
      </c>
      <c r="K70733">
        <v>22</v>
      </c>
      <c r="L70733" s="9">
        <f t="shared" si="1105"/>
        <v>0</v>
      </c>
      <c r="O70733" s="8">
        <v>45544</v>
      </c>
      <c r="P70733" s="7">
        <v>0.31874999999999998</v>
      </c>
    </row>
    <row r="70734" spans="1:16" x14ac:dyDescent="0.25">
      <c r="A70734" s="10">
        <v>45544.319444444445</v>
      </c>
      <c r="B70734" t="s">
        <v>12</v>
      </c>
      <c r="C70734">
        <v>82.395333333333298</v>
      </c>
      <c r="D70734">
        <v>-19</v>
      </c>
      <c r="E70734" s="9">
        <v>2990.0200684930901</v>
      </c>
      <c r="F70734">
        <v>-1637.6306147186101</v>
      </c>
      <c r="G70734">
        <v>86.191084985190201</v>
      </c>
      <c r="H70734">
        <v>0</v>
      </c>
      <c r="I70734">
        <v>352.389453774478</v>
      </c>
      <c r="J70734">
        <v>-7.4871338700000001</v>
      </c>
      <c r="K70734">
        <v>22</v>
      </c>
      <c r="L70734" s="9">
        <f t="shared" si="1105"/>
        <v>0</v>
      </c>
      <c r="O70734" s="8">
        <v>45544</v>
      </c>
      <c r="P70734" s="7">
        <v>0.31944444444444442</v>
      </c>
    </row>
    <row r="70735" spans="1:16" x14ac:dyDescent="0.25">
      <c r="A70735" s="10">
        <v>45544.320138888892</v>
      </c>
      <c r="B70735" t="s">
        <v>12</v>
      </c>
      <c r="C70735">
        <v>80.961666666666602</v>
      </c>
      <c r="D70735">
        <v>-20</v>
      </c>
      <c r="E70735" s="9">
        <v>3070.9817351597499</v>
      </c>
      <c r="F70735">
        <v>-1718.5922813852801</v>
      </c>
      <c r="G70735">
        <v>85.929614069264005</v>
      </c>
      <c r="H70735">
        <v>0</v>
      </c>
      <c r="I70735">
        <v>352.389453774478</v>
      </c>
      <c r="J70735">
        <v>-0.34933307000000102</v>
      </c>
      <c r="K70735">
        <v>22</v>
      </c>
      <c r="L70735" s="9">
        <f t="shared" si="1105"/>
        <v>0</v>
      </c>
      <c r="O70735" s="8">
        <v>45544</v>
      </c>
      <c r="P70735" s="7">
        <v>0.32013888888888886</v>
      </c>
    </row>
    <row r="70736" spans="1:16" x14ac:dyDescent="0.25">
      <c r="A70736" s="10">
        <v>45544.320833333331</v>
      </c>
      <c r="B70736" t="s">
        <v>13</v>
      </c>
      <c r="C70736">
        <v>80.081000000000003</v>
      </c>
      <c r="D70736">
        <v>0</v>
      </c>
      <c r="E70736" s="9">
        <v>1469.36173515975</v>
      </c>
      <c r="F70736">
        <v>0</v>
      </c>
      <c r="G70736">
        <v>0</v>
      </c>
      <c r="H70736">
        <v>116.97228138528099</v>
      </c>
      <c r="I70736">
        <v>469.36173515975901</v>
      </c>
      <c r="J70736">
        <v>4.4265623299999897</v>
      </c>
      <c r="K70736">
        <v>22</v>
      </c>
      <c r="L70736" s="9">
        <f t="shared" si="1105"/>
        <v>0</v>
      </c>
      <c r="O70736" s="8">
        <v>45544</v>
      </c>
      <c r="P70736" s="7">
        <v>0.32083333333333336</v>
      </c>
    </row>
    <row r="70737" spans="1:16" x14ac:dyDescent="0.25">
      <c r="A70737" s="10">
        <v>45544.321527777778</v>
      </c>
      <c r="B70737" t="s">
        <v>14</v>
      </c>
      <c r="C70737">
        <v>79.699310344827595</v>
      </c>
      <c r="D70737">
        <v>1</v>
      </c>
      <c r="E70737" s="9">
        <v>1389.6624248149201</v>
      </c>
      <c r="F70737">
        <v>79.699310344827595</v>
      </c>
      <c r="G70737">
        <v>79.699310344827595</v>
      </c>
      <c r="H70737">
        <v>0</v>
      </c>
      <c r="I70737">
        <v>469.36173515975901</v>
      </c>
      <c r="J70737">
        <v>0.22734823000000001</v>
      </c>
      <c r="K70737">
        <v>22</v>
      </c>
      <c r="L70737" s="9">
        <f t="shared" si="1105"/>
        <v>0</v>
      </c>
      <c r="O70737" s="8">
        <v>45544</v>
      </c>
      <c r="P70737" s="7">
        <v>0.3215277777777778</v>
      </c>
    </row>
    <row r="70738" spans="1:16" x14ac:dyDescent="0.25">
      <c r="A70738" s="10">
        <v>45544.322222222225</v>
      </c>
      <c r="B70738" t="s">
        <v>14</v>
      </c>
      <c r="C70738">
        <v>77.702500000000001</v>
      </c>
      <c r="D70738">
        <v>2</v>
      </c>
      <c r="E70738" s="9">
        <v>1311.95992481492</v>
      </c>
      <c r="F70738">
        <v>157.401810344827</v>
      </c>
      <c r="G70738">
        <v>78.700905172413798</v>
      </c>
      <c r="H70738">
        <v>0</v>
      </c>
      <c r="I70738">
        <v>469.36173515975901</v>
      </c>
      <c r="J70738">
        <v>0.35245742999999802</v>
      </c>
      <c r="K70738">
        <v>22</v>
      </c>
      <c r="L70738" s="9">
        <f t="shared" si="1105"/>
        <v>0</v>
      </c>
      <c r="O70738" s="8">
        <v>45544</v>
      </c>
      <c r="P70738" s="7">
        <v>0.32222222222222224</v>
      </c>
    </row>
    <row r="70739" spans="1:16" x14ac:dyDescent="0.25">
      <c r="A70739" s="10">
        <v>45544.322916666664</v>
      </c>
      <c r="B70739" t="s">
        <v>14</v>
      </c>
      <c r="C70739">
        <v>77.17</v>
      </c>
      <c r="D70739">
        <v>3</v>
      </c>
      <c r="E70739" s="9">
        <v>1234.7899248149199</v>
      </c>
      <c r="F70739">
        <v>234.57181034482699</v>
      </c>
      <c r="G70739">
        <v>78.190603448275795</v>
      </c>
      <c r="H70739">
        <v>0</v>
      </c>
      <c r="I70739">
        <v>469.36173515975901</v>
      </c>
      <c r="J70739">
        <v>2.0708576000000001</v>
      </c>
      <c r="K70739">
        <v>22</v>
      </c>
      <c r="L70739" s="9">
        <f t="shared" si="1105"/>
        <v>0</v>
      </c>
      <c r="O70739" s="8">
        <v>45544</v>
      </c>
      <c r="P70739" s="7">
        <v>0.32291666666666669</v>
      </c>
    </row>
    <row r="70740" spans="1:16" x14ac:dyDescent="0.25">
      <c r="A70740" s="10">
        <v>45544.323611111111</v>
      </c>
      <c r="B70740" t="s">
        <v>14</v>
      </c>
      <c r="C70740">
        <v>76.92</v>
      </c>
      <c r="D70740">
        <v>4</v>
      </c>
      <c r="E70740" s="9">
        <v>1157.8699248149201</v>
      </c>
      <c r="F70740">
        <v>311.491810344827</v>
      </c>
      <c r="G70740">
        <v>77.872952586206907</v>
      </c>
      <c r="H70740">
        <v>0</v>
      </c>
      <c r="I70740">
        <v>469.36173515975901</v>
      </c>
      <c r="J70740">
        <v>6.7877270999999997</v>
      </c>
      <c r="K70740">
        <v>22</v>
      </c>
      <c r="L70740" s="9">
        <f t="shared" si="1105"/>
        <v>0</v>
      </c>
      <c r="O70740" s="8">
        <v>45544</v>
      </c>
      <c r="P70740" s="7">
        <v>0.32361111111111113</v>
      </c>
    </row>
    <row r="70741" spans="1:16" x14ac:dyDescent="0.25">
      <c r="A70741" s="10">
        <v>45544.324305555558</v>
      </c>
      <c r="B70741" t="s">
        <v>14</v>
      </c>
      <c r="C70741">
        <v>76.47</v>
      </c>
      <c r="D70741">
        <v>5</v>
      </c>
      <c r="E70741" s="9">
        <v>1081.39992481492</v>
      </c>
      <c r="F70741">
        <v>387.96181034482697</v>
      </c>
      <c r="G70741">
        <v>77.5923620689655</v>
      </c>
      <c r="H70741">
        <v>0</v>
      </c>
      <c r="I70741">
        <v>469.36173515975901</v>
      </c>
      <c r="J70741">
        <v>6.1949354999999997</v>
      </c>
      <c r="K70741">
        <v>22</v>
      </c>
      <c r="L70741" s="9">
        <f t="shared" si="1105"/>
        <v>0</v>
      </c>
      <c r="O70741" s="8">
        <v>45544</v>
      </c>
      <c r="P70741" s="7">
        <v>0.32430555555555557</v>
      </c>
    </row>
    <row r="70742" spans="1:16" x14ac:dyDescent="0.25">
      <c r="A70742" s="10">
        <v>45544.324999999997</v>
      </c>
      <c r="B70742" t="s">
        <v>14</v>
      </c>
      <c r="C70742">
        <v>78.133333333333297</v>
      </c>
      <c r="D70742">
        <v>6</v>
      </c>
      <c r="E70742" s="9">
        <v>1003.26659148159</v>
      </c>
      <c r="F70742">
        <v>466.09514367816098</v>
      </c>
      <c r="G70742">
        <v>77.682523946360106</v>
      </c>
      <c r="H70742">
        <v>0</v>
      </c>
      <c r="I70742">
        <v>469.36173515975901</v>
      </c>
      <c r="J70742">
        <v>8.0031967999999996</v>
      </c>
      <c r="K70742">
        <v>22</v>
      </c>
      <c r="L70742" s="9">
        <f t="shared" si="1105"/>
        <v>0</v>
      </c>
      <c r="O70742" s="8">
        <v>45544</v>
      </c>
      <c r="P70742" s="7">
        <v>0.32500000000000001</v>
      </c>
    </row>
    <row r="70743" spans="1:16" x14ac:dyDescent="0.25">
      <c r="A70743" s="10">
        <v>45544.325694444444</v>
      </c>
      <c r="B70743" t="s">
        <v>14</v>
      </c>
      <c r="C70743">
        <v>79.889411764705798</v>
      </c>
      <c r="D70743">
        <v>7</v>
      </c>
      <c r="E70743" s="9">
        <v>923.37717971688903</v>
      </c>
      <c r="F70743">
        <v>545.98455544286605</v>
      </c>
      <c r="G70743">
        <v>77.997793634695199</v>
      </c>
      <c r="H70743">
        <v>0</v>
      </c>
      <c r="I70743">
        <v>469.36173515975901</v>
      </c>
      <c r="J70743">
        <v>8.3981081999999994</v>
      </c>
      <c r="K70743">
        <v>22</v>
      </c>
      <c r="L70743" s="9">
        <f t="shared" si="1105"/>
        <v>0</v>
      </c>
      <c r="O70743" s="8">
        <v>45544</v>
      </c>
      <c r="P70743" s="7">
        <v>0.32569444444444445</v>
      </c>
    </row>
    <row r="70744" spans="1:16" x14ac:dyDescent="0.25">
      <c r="A70744" s="10">
        <v>45544.326388888891</v>
      </c>
      <c r="B70744" t="s">
        <v>14</v>
      </c>
      <c r="C70744">
        <v>81.484545454545398</v>
      </c>
      <c r="D70744">
        <v>8</v>
      </c>
      <c r="E70744" s="9">
        <v>841.89263426234402</v>
      </c>
      <c r="F70744">
        <v>627.46910089741198</v>
      </c>
      <c r="G70744">
        <v>78.433637612176497</v>
      </c>
      <c r="H70744">
        <v>0</v>
      </c>
      <c r="I70744">
        <v>469.36173515975901</v>
      </c>
      <c r="J70744">
        <v>8.9091431500000002</v>
      </c>
      <c r="K70744">
        <v>22</v>
      </c>
      <c r="L70744" s="9">
        <f t="shared" si="1105"/>
        <v>0</v>
      </c>
      <c r="O70744" s="8">
        <v>45544</v>
      </c>
      <c r="P70744" s="7">
        <v>0.3263888888888889</v>
      </c>
    </row>
    <row r="70745" spans="1:16" x14ac:dyDescent="0.25">
      <c r="A70745" s="10">
        <v>45544.32708333333</v>
      </c>
      <c r="B70745" t="s">
        <v>14</v>
      </c>
      <c r="C70745">
        <v>82.01</v>
      </c>
      <c r="D70745">
        <v>9</v>
      </c>
      <c r="E70745" s="9">
        <v>759.88263426234403</v>
      </c>
      <c r="F70745">
        <v>709.47910089741197</v>
      </c>
      <c r="G70745">
        <v>78.831011210823505</v>
      </c>
      <c r="H70745">
        <v>0</v>
      </c>
      <c r="I70745">
        <v>469.36173515975901</v>
      </c>
      <c r="J70745">
        <v>1.24743435</v>
      </c>
      <c r="K70745">
        <v>22</v>
      </c>
      <c r="L70745" s="9">
        <f t="shared" si="1105"/>
        <v>0</v>
      </c>
      <c r="O70745" s="8">
        <v>45544</v>
      </c>
      <c r="P70745" s="7">
        <v>0.32708333333333334</v>
      </c>
    </row>
    <row r="70746" spans="1:16" x14ac:dyDescent="0.25">
      <c r="A70746" s="10">
        <v>45544.328472222223</v>
      </c>
      <c r="B70746" t="s">
        <v>13</v>
      </c>
      <c r="C70746">
        <v>82.01</v>
      </c>
      <c r="D70746">
        <v>0</v>
      </c>
      <c r="E70746" s="9">
        <v>1497.9726342623401</v>
      </c>
      <c r="F70746">
        <v>0</v>
      </c>
      <c r="G70746">
        <v>0</v>
      </c>
      <c r="H70746">
        <v>28.610899102587702</v>
      </c>
      <c r="I70746">
        <v>497.97263426234701</v>
      </c>
      <c r="J70746">
        <v>-2.2682300499999899</v>
      </c>
      <c r="K70746">
        <v>22</v>
      </c>
      <c r="L70746" s="9">
        <f t="shared" si="1105"/>
        <v>0</v>
      </c>
      <c r="O70746" s="8">
        <v>45544</v>
      </c>
      <c r="P70746" s="7">
        <v>0.32847222222222222</v>
      </c>
    </row>
    <row r="70747" spans="1:16" x14ac:dyDescent="0.25">
      <c r="A70747" s="10">
        <v>45544.32916666667</v>
      </c>
      <c r="B70747" t="s">
        <v>14</v>
      </c>
      <c r="C70747">
        <v>82.465000000000003</v>
      </c>
      <c r="D70747">
        <v>1</v>
      </c>
      <c r="E70747" s="9">
        <v>1415.5076342623399</v>
      </c>
      <c r="F70747">
        <v>82.465000000000003</v>
      </c>
      <c r="G70747">
        <v>82.465000000000003</v>
      </c>
      <c r="H70747">
        <v>0</v>
      </c>
      <c r="I70747">
        <v>497.97263426234701</v>
      </c>
      <c r="J70747">
        <v>4.0214750000001201E-2</v>
      </c>
      <c r="K70747">
        <v>22</v>
      </c>
      <c r="L70747" s="9">
        <f t="shared" si="1105"/>
        <v>0</v>
      </c>
      <c r="O70747" s="8">
        <v>45544</v>
      </c>
      <c r="P70747" s="7">
        <v>0.32916666666666666</v>
      </c>
    </row>
    <row r="70748" spans="1:16" x14ac:dyDescent="0.25">
      <c r="A70748" s="10">
        <v>45544.329861111109</v>
      </c>
      <c r="B70748" t="s">
        <v>14</v>
      </c>
      <c r="C70748">
        <v>82.008461538461503</v>
      </c>
      <c r="D70748">
        <v>2</v>
      </c>
      <c r="E70748" s="9">
        <v>1333.4991727238801</v>
      </c>
      <c r="F70748">
        <v>164.47346153846101</v>
      </c>
      <c r="G70748">
        <v>82.236730769230704</v>
      </c>
      <c r="H70748">
        <v>0</v>
      </c>
      <c r="I70748">
        <v>497.97263426234701</v>
      </c>
      <c r="J70748">
        <v>2.4327520499999999</v>
      </c>
      <c r="K70748">
        <v>22</v>
      </c>
      <c r="L70748" s="9">
        <f t="shared" si="1105"/>
        <v>0</v>
      </c>
      <c r="O70748" s="8">
        <v>45544</v>
      </c>
      <c r="P70748" s="7">
        <v>0.3298611111111111</v>
      </c>
    </row>
    <row r="70749" spans="1:16" x14ac:dyDescent="0.25">
      <c r="A70749" s="10">
        <v>45544.330555555556</v>
      </c>
      <c r="B70749" t="s">
        <v>14</v>
      </c>
      <c r="C70749">
        <v>80.766666666666595</v>
      </c>
      <c r="D70749">
        <v>3</v>
      </c>
      <c r="E70749" s="9">
        <v>1252.73250605721</v>
      </c>
      <c r="F70749">
        <v>245.240128205128</v>
      </c>
      <c r="G70749">
        <v>81.746709401709396</v>
      </c>
      <c r="H70749">
        <v>0</v>
      </c>
      <c r="I70749">
        <v>497.97263426234701</v>
      </c>
      <c r="J70749">
        <v>1.60924405</v>
      </c>
      <c r="K70749">
        <v>22</v>
      </c>
      <c r="L70749" s="9">
        <f t="shared" si="1105"/>
        <v>0</v>
      </c>
      <c r="O70749" s="8">
        <v>45544</v>
      </c>
      <c r="P70749" s="7">
        <v>0.33055555555555555</v>
      </c>
    </row>
    <row r="70750" spans="1:16" x14ac:dyDescent="0.25">
      <c r="A70750" s="10">
        <v>45544.331250000003</v>
      </c>
      <c r="B70750" t="s">
        <v>13</v>
      </c>
      <c r="C70750">
        <v>80.02</v>
      </c>
      <c r="D70750">
        <v>0</v>
      </c>
      <c r="E70750" s="9">
        <v>1492.7925060572099</v>
      </c>
      <c r="F70750">
        <v>0</v>
      </c>
      <c r="G70750">
        <v>0</v>
      </c>
      <c r="H70750">
        <v>-5.1801282051281898</v>
      </c>
      <c r="I70750">
        <v>492.79250605721802</v>
      </c>
      <c r="J70750">
        <v>-1.8466635499999899</v>
      </c>
      <c r="K70750">
        <v>22</v>
      </c>
      <c r="L70750" s="9">
        <f t="shared" si="1105"/>
        <v>0</v>
      </c>
      <c r="O70750" s="8">
        <v>45544</v>
      </c>
      <c r="P70750" s="7">
        <v>0.33124999999999999</v>
      </c>
    </row>
    <row r="70751" spans="1:16" x14ac:dyDescent="0.25">
      <c r="A70751" s="10">
        <v>45544.331944444442</v>
      </c>
      <c r="B70751" t="s">
        <v>12</v>
      </c>
      <c r="C70751">
        <v>80.105000000000004</v>
      </c>
      <c r="D70751">
        <v>-1</v>
      </c>
      <c r="E70751" s="9">
        <v>1572.89750605721</v>
      </c>
      <c r="F70751">
        <v>-80.105000000000004</v>
      </c>
      <c r="G70751">
        <v>80.105000000000004</v>
      </c>
      <c r="H70751">
        <v>0</v>
      </c>
      <c r="I70751">
        <v>492.79250605721802</v>
      </c>
      <c r="J70751">
        <v>-4.3356175500000003</v>
      </c>
      <c r="K70751">
        <v>22</v>
      </c>
      <c r="L70751" s="9">
        <f t="shared" si="1105"/>
        <v>0</v>
      </c>
      <c r="O70751" s="8">
        <v>45544</v>
      </c>
      <c r="P70751" s="7">
        <v>0.33194444444444443</v>
      </c>
    </row>
    <row r="70752" spans="1:16" x14ac:dyDescent="0.25">
      <c r="A70752" s="10">
        <v>45544.332638888889</v>
      </c>
      <c r="B70752" t="s">
        <v>12</v>
      </c>
      <c r="C70752">
        <v>78.9184615384615</v>
      </c>
      <c r="D70752">
        <v>-2</v>
      </c>
      <c r="E70752" s="9">
        <v>1651.8159675956699</v>
      </c>
      <c r="F70752">
        <v>-159.02346153846099</v>
      </c>
      <c r="G70752">
        <v>79.511730769230695</v>
      </c>
      <c r="H70752">
        <v>0</v>
      </c>
      <c r="I70752">
        <v>492.79250605721802</v>
      </c>
      <c r="J70752">
        <v>-3.0841777499999998</v>
      </c>
      <c r="K70752">
        <v>22</v>
      </c>
      <c r="L70752" s="9">
        <f t="shared" si="1105"/>
        <v>0</v>
      </c>
      <c r="O70752" s="8">
        <v>45544</v>
      </c>
      <c r="P70752" s="7">
        <v>0.33263888888888887</v>
      </c>
    </row>
    <row r="70753" spans="1:16" x14ac:dyDescent="0.25">
      <c r="A70753" s="10">
        <v>45544.333333333336</v>
      </c>
      <c r="B70753" t="s">
        <v>12</v>
      </c>
      <c r="C70753">
        <v>79.726666666666603</v>
      </c>
      <c r="D70753">
        <v>-3</v>
      </c>
      <c r="E70753" s="9">
        <v>1731.54263426234</v>
      </c>
      <c r="F70753">
        <v>-238.75012820512799</v>
      </c>
      <c r="G70753">
        <v>79.583376068375998</v>
      </c>
      <c r="H70753">
        <v>0</v>
      </c>
      <c r="I70753">
        <v>492.79250605721802</v>
      </c>
      <c r="J70753">
        <v>-3.0555873500000001</v>
      </c>
      <c r="K70753">
        <v>22</v>
      </c>
      <c r="L70753" s="9">
        <f t="shared" si="1105"/>
        <v>0</v>
      </c>
      <c r="O70753" s="8">
        <v>45544</v>
      </c>
      <c r="P70753" s="7">
        <v>0.33333333333333331</v>
      </c>
    </row>
    <row r="70754" spans="1:16" x14ac:dyDescent="0.25">
      <c r="A70754" s="10">
        <v>45544.334027777775</v>
      </c>
      <c r="B70754" t="s">
        <v>12</v>
      </c>
      <c r="C70754">
        <v>82.480454545454506</v>
      </c>
      <c r="D70754">
        <v>-4</v>
      </c>
      <c r="E70754" s="9">
        <v>1814.0230888077899</v>
      </c>
      <c r="F70754">
        <v>-321.23058275058202</v>
      </c>
      <c r="G70754">
        <v>80.307645687645703</v>
      </c>
      <c r="H70754">
        <v>0</v>
      </c>
      <c r="I70754">
        <v>492.79250605721802</v>
      </c>
      <c r="J70754">
        <v>-1.1232618000000001</v>
      </c>
      <c r="K70754">
        <v>22</v>
      </c>
      <c r="L70754" s="9">
        <f t="shared" si="1105"/>
        <v>0</v>
      </c>
      <c r="O70754" s="8">
        <v>45544</v>
      </c>
      <c r="P70754" s="7">
        <v>0.33402777777777776</v>
      </c>
    </row>
    <row r="70755" spans="1:16" x14ac:dyDescent="0.25">
      <c r="A70755" s="10">
        <v>45544.334722222222</v>
      </c>
      <c r="B70755" t="s">
        <v>12</v>
      </c>
      <c r="C70755">
        <v>83.572222222222194</v>
      </c>
      <c r="D70755">
        <v>-5</v>
      </c>
      <c r="E70755" s="9">
        <v>1897.59531103002</v>
      </c>
      <c r="F70755">
        <v>-404.80280497280501</v>
      </c>
      <c r="G70755">
        <v>80.960560994561007</v>
      </c>
      <c r="H70755">
        <v>0</v>
      </c>
      <c r="I70755">
        <v>492.79250605721802</v>
      </c>
      <c r="J70755">
        <v>-1.1956986000000001</v>
      </c>
      <c r="K70755">
        <v>22</v>
      </c>
      <c r="L70755" s="9">
        <f t="shared" si="1105"/>
        <v>0</v>
      </c>
      <c r="O70755" s="8">
        <v>45544</v>
      </c>
      <c r="P70755" s="7">
        <v>0.3347222222222222</v>
      </c>
    </row>
    <row r="70756" spans="1:16" x14ac:dyDescent="0.25">
      <c r="A70756" s="10">
        <v>45544.335416666669</v>
      </c>
      <c r="B70756" t="s">
        <v>13</v>
      </c>
      <c r="C70756">
        <v>83.677142857142798</v>
      </c>
      <c r="D70756">
        <v>0</v>
      </c>
      <c r="E70756" s="9">
        <v>1479.2095967442999</v>
      </c>
      <c r="F70756">
        <v>0</v>
      </c>
      <c r="G70756">
        <v>0</v>
      </c>
      <c r="H70756">
        <v>-13.5829093129092</v>
      </c>
      <c r="I70756">
        <v>479.20959674430901</v>
      </c>
      <c r="J70756">
        <v>0.1459172</v>
      </c>
      <c r="K70756">
        <v>22</v>
      </c>
      <c r="L70756" s="9">
        <f t="shared" si="1105"/>
        <v>0</v>
      </c>
      <c r="O70756" s="8">
        <v>45544</v>
      </c>
      <c r="P70756" s="7">
        <v>0.33541666666666664</v>
      </c>
    </row>
    <row r="70757" spans="1:16" x14ac:dyDescent="0.25">
      <c r="A70757" s="10">
        <v>45544.336111111108</v>
      </c>
      <c r="B70757" t="s">
        <v>14</v>
      </c>
      <c r="C70757">
        <v>84.055625000000006</v>
      </c>
      <c r="D70757">
        <v>1</v>
      </c>
      <c r="E70757" s="9">
        <v>1395.1539717443</v>
      </c>
      <c r="F70757">
        <v>84.055625000000006</v>
      </c>
      <c r="G70757">
        <v>84.055625000000006</v>
      </c>
      <c r="H70757">
        <v>0</v>
      </c>
      <c r="I70757">
        <v>479.20959674430901</v>
      </c>
      <c r="J70757">
        <v>2.5978525000000001</v>
      </c>
      <c r="K70757">
        <v>22</v>
      </c>
      <c r="L70757" s="9">
        <f t="shared" si="1105"/>
        <v>0</v>
      </c>
      <c r="O70757" s="8">
        <v>45544</v>
      </c>
      <c r="P70757" s="7">
        <v>0.33611111111111114</v>
      </c>
    </row>
    <row r="70758" spans="1:16" x14ac:dyDescent="0.25">
      <c r="A70758" s="10">
        <v>45544.336805555555</v>
      </c>
      <c r="B70758" t="s">
        <v>14</v>
      </c>
      <c r="C70758">
        <v>86.542499999999905</v>
      </c>
      <c r="D70758">
        <v>2</v>
      </c>
      <c r="E70758" s="9">
        <v>1308.6114717442999</v>
      </c>
      <c r="F70758">
        <v>170.59812499999899</v>
      </c>
      <c r="G70758">
        <v>85.299062499999906</v>
      </c>
      <c r="H70758">
        <v>0</v>
      </c>
      <c r="I70758">
        <v>479.20959674430901</v>
      </c>
      <c r="J70758">
        <v>3.9738136000000002</v>
      </c>
      <c r="K70758">
        <v>22</v>
      </c>
      <c r="L70758" s="9">
        <f t="shared" si="1105"/>
        <v>0</v>
      </c>
      <c r="O70758" s="8">
        <v>45544</v>
      </c>
      <c r="P70758" s="7">
        <v>0.33680555555555558</v>
      </c>
    </row>
    <row r="70759" spans="1:16" x14ac:dyDescent="0.25">
      <c r="A70759" s="10">
        <v>45544.337500000001</v>
      </c>
      <c r="B70759" t="s">
        <v>14</v>
      </c>
      <c r="C70759">
        <v>86.72</v>
      </c>
      <c r="D70759">
        <v>3</v>
      </c>
      <c r="E70759" s="9">
        <v>1221.8914717442999</v>
      </c>
      <c r="F70759">
        <v>257.31812500000001</v>
      </c>
      <c r="G70759">
        <v>85.772708333333298</v>
      </c>
      <c r="H70759">
        <v>0</v>
      </c>
      <c r="I70759">
        <v>479.20959674430901</v>
      </c>
      <c r="J70759">
        <v>5.6406840999999996</v>
      </c>
      <c r="K70759">
        <v>22</v>
      </c>
      <c r="L70759" s="9">
        <f t="shared" si="1105"/>
        <v>0</v>
      </c>
      <c r="O70759" s="8">
        <v>45544</v>
      </c>
      <c r="P70759" s="7">
        <v>0.33750000000000002</v>
      </c>
    </row>
    <row r="70760" spans="1:16" x14ac:dyDescent="0.25">
      <c r="A70760" s="10">
        <v>45544.338888888888</v>
      </c>
      <c r="B70760" t="s">
        <v>14</v>
      </c>
      <c r="C70760">
        <v>86.225999999999999</v>
      </c>
      <c r="D70760">
        <v>4</v>
      </c>
      <c r="E70760" s="9">
        <v>1135.6654717443</v>
      </c>
      <c r="F70760">
        <v>343.54412500000001</v>
      </c>
      <c r="G70760">
        <v>85.886031250000002</v>
      </c>
      <c r="H70760">
        <v>0</v>
      </c>
      <c r="I70760">
        <v>479.20959674430901</v>
      </c>
      <c r="J70760">
        <v>4.0681132</v>
      </c>
      <c r="K70760">
        <v>22</v>
      </c>
      <c r="L70760" s="9">
        <f t="shared" si="1105"/>
        <v>0</v>
      </c>
      <c r="O70760" s="8">
        <v>45544</v>
      </c>
      <c r="P70760" s="7">
        <v>0.33888888888888891</v>
      </c>
    </row>
    <row r="70761" spans="1:16" x14ac:dyDescent="0.25">
      <c r="A70761" s="10">
        <v>45544.339583333334</v>
      </c>
      <c r="B70761" t="s">
        <v>14</v>
      </c>
      <c r="C70761">
        <v>85.2</v>
      </c>
      <c r="D70761">
        <v>5</v>
      </c>
      <c r="E70761" s="9">
        <v>1050.4654717443</v>
      </c>
      <c r="F70761">
        <v>428.744125</v>
      </c>
      <c r="G70761">
        <v>85.748824999999997</v>
      </c>
      <c r="H70761">
        <v>0</v>
      </c>
      <c r="I70761">
        <v>479.20959674430901</v>
      </c>
      <c r="J70761">
        <v>4.9771141999999999</v>
      </c>
      <c r="K70761">
        <v>22</v>
      </c>
      <c r="L70761" s="9">
        <f t="shared" si="1105"/>
        <v>0</v>
      </c>
      <c r="O70761" s="8">
        <v>45544</v>
      </c>
      <c r="P70761" s="7">
        <v>0.33958333333333335</v>
      </c>
    </row>
    <row r="70762" spans="1:16" x14ac:dyDescent="0.25">
      <c r="A70762" s="10">
        <v>45544.340277777781</v>
      </c>
      <c r="B70762" t="s">
        <v>14</v>
      </c>
      <c r="C70762">
        <v>85.5</v>
      </c>
      <c r="D70762">
        <v>6</v>
      </c>
      <c r="E70762" s="9">
        <v>964.96547174430702</v>
      </c>
      <c r="F70762">
        <v>514.24412499999903</v>
      </c>
      <c r="G70762">
        <v>85.707354166666605</v>
      </c>
      <c r="H70762">
        <v>0</v>
      </c>
      <c r="I70762">
        <v>479.20959674430901</v>
      </c>
      <c r="J70762">
        <v>1.89153419999999</v>
      </c>
      <c r="K70762">
        <v>22</v>
      </c>
      <c r="L70762" s="9">
        <f t="shared" si="1105"/>
        <v>0</v>
      </c>
      <c r="O70762" s="8">
        <v>45544</v>
      </c>
      <c r="P70762" s="7">
        <v>0.34027777777777779</v>
      </c>
    </row>
    <row r="70763" spans="1:16" x14ac:dyDescent="0.25">
      <c r="A70763" s="10">
        <v>45544.34097222222</v>
      </c>
      <c r="B70763" t="s">
        <v>14</v>
      </c>
      <c r="C70763">
        <v>85.332499999999996</v>
      </c>
      <c r="D70763">
        <v>7</v>
      </c>
      <c r="E70763" s="9">
        <v>879.63297174430704</v>
      </c>
      <c r="F70763">
        <v>599.57662499999901</v>
      </c>
      <c r="G70763">
        <v>85.653803571428497</v>
      </c>
      <c r="H70763">
        <v>0</v>
      </c>
      <c r="I70763">
        <v>479.20959674430901</v>
      </c>
      <c r="J70763">
        <v>3.0372105999999901</v>
      </c>
      <c r="K70763">
        <v>22</v>
      </c>
      <c r="L70763" s="9">
        <f t="shared" si="1105"/>
        <v>0</v>
      </c>
      <c r="O70763" s="8">
        <v>45544</v>
      </c>
      <c r="P70763" s="7">
        <v>0.34097222222222223</v>
      </c>
    </row>
    <row r="70764" spans="1:16" x14ac:dyDescent="0.25">
      <c r="A70764" s="10">
        <v>45544.341666666667</v>
      </c>
      <c r="B70764" t="s">
        <v>14</v>
      </c>
      <c r="C70764">
        <v>86.064117647058794</v>
      </c>
      <c r="D70764">
        <v>8</v>
      </c>
      <c r="E70764" s="9">
        <v>793.56885409724805</v>
      </c>
      <c r="F70764">
        <v>685.640742647058</v>
      </c>
      <c r="G70764">
        <v>85.705092830882293</v>
      </c>
      <c r="H70764">
        <v>0</v>
      </c>
      <c r="I70764">
        <v>479.20959674430901</v>
      </c>
      <c r="J70764">
        <v>2.18508019999999</v>
      </c>
      <c r="K70764">
        <v>22</v>
      </c>
      <c r="L70764" s="9">
        <f t="shared" si="1105"/>
        <v>0</v>
      </c>
      <c r="O70764" s="8">
        <v>45544</v>
      </c>
      <c r="P70764" s="7">
        <v>0.34166666666666667</v>
      </c>
    </row>
    <row r="70765" spans="1:16" x14ac:dyDescent="0.25">
      <c r="A70765" s="10">
        <v>45544.342361111114</v>
      </c>
      <c r="B70765" t="s">
        <v>14</v>
      </c>
      <c r="C70765">
        <v>84.612857142857095</v>
      </c>
      <c r="D70765">
        <v>9</v>
      </c>
      <c r="E70765" s="9">
        <v>708.95599695439103</v>
      </c>
      <c r="F70765">
        <v>770.25359978991503</v>
      </c>
      <c r="G70765">
        <v>85.583733309990606</v>
      </c>
      <c r="H70765">
        <v>0</v>
      </c>
      <c r="I70765">
        <v>479.20959674430901</v>
      </c>
      <c r="J70765">
        <v>6.4002937999999903</v>
      </c>
      <c r="K70765">
        <v>22</v>
      </c>
      <c r="L70765" s="9">
        <f t="shared" si="1105"/>
        <v>0</v>
      </c>
      <c r="O70765" s="8">
        <v>45544</v>
      </c>
      <c r="P70765" s="7">
        <v>0.34236111111111112</v>
      </c>
    </row>
    <row r="70766" spans="1:16" x14ac:dyDescent="0.25">
      <c r="A70766" s="10">
        <v>45544.343055555553</v>
      </c>
      <c r="B70766" t="s">
        <v>14</v>
      </c>
      <c r="C70766">
        <v>85.603750000000005</v>
      </c>
      <c r="D70766">
        <v>10</v>
      </c>
      <c r="E70766" s="9">
        <v>623.35224695439103</v>
      </c>
      <c r="F70766">
        <v>855.85734978991502</v>
      </c>
      <c r="G70766">
        <v>85.585734978991496</v>
      </c>
      <c r="H70766">
        <v>0</v>
      </c>
      <c r="I70766">
        <v>479.20959674430901</v>
      </c>
      <c r="J70766">
        <v>4.3607308999999903</v>
      </c>
      <c r="K70766">
        <v>22</v>
      </c>
      <c r="L70766" s="9">
        <f t="shared" si="1105"/>
        <v>0</v>
      </c>
      <c r="O70766" s="8">
        <v>45544</v>
      </c>
      <c r="P70766" s="7">
        <v>0.34305555555555556</v>
      </c>
    </row>
    <row r="70767" spans="1:16" x14ac:dyDescent="0.25">
      <c r="A70767" s="10">
        <v>45544.34375</v>
      </c>
      <c r="B70767" t="s">
        <v>14</v>
      </c>
      <c r="C70767">
        <v>86.672424242424199</v>
      </c>
      <c r="D70767">
        <v>11</v>
      </c>
      <c r="E70767" s="9">
        <v>536.67982271196695</v>
      </c>
      <c r="F70767">
        <v>942.52977403234001</v>
      </c>
      <c r="G70767">
        <v>85.684524912030895</v>
      </c>
      <c r="H70767">
        <v>0</v>
      </c>
      <c r="I70767">
        <v>479.20959674430901</v>
      </c>
      <c r="J70767">
        <v>4.0011230999999903</v>
      </c>
      <c r="K70767">
        <v>22</v>
      </c>
      <c r="L70767" s="9">
        <f t="shared" si="1105"/>
        <v>0</v>
      </c>
      <c r="O70767" s="8">
        <v>45544</v>
      </c>
      <c r="P70767" s="7">
        <v>0.34375</v>
      </c>
    </row>
    <row r="70768" spans="1:16" x14ac:dyDescent="0.25">
      <c r="A70768" s="10">
        <v>45544.344444444447</v>
      </c>
      <c r="B70768" t="s">
        <v>14</v>
      </c>
      <c r="C70768">
        <v>86.961249999999893</v>
      </c>
      <c r="D70768">
        <v>12</v>
      </c>
      <c r="E70768" s="9">
        <v>449.71857271196598</v>
      </c>
      <c r="F70768">
        <v>1029.49102403234</v>
      </c>
      <c r="G70768">
        <v>85.790918669361602</v>
      </c>
      <c r="H70768">
        <v>0</v>
      </c>
      <c r="I70768">
        <v>479.20959674430901</v>
      </c>
      <c r="J70768">
        <v>2.2364635999999898</v>
      </c>
      <c r="K70768">
        <v>22</v>
      </c>
      <c r="L70768" s="9">
        <f t="shared" si="1105"/>
        <v>0</v>
      </c>
      <c r="O70768" s="8">
        <v>45544</v>
      </c>
      <c r="P70768" s="7">
        <v>0.34444444444444444</v>
      </c>
    </row>
    <row r="70769" spans="1:16" x14ac:dyDescent="0.25">
      <c r="A70769" s="10">
        <v>45544.345138888886</v>
      </c>
      <c r="B70769" t="s">
        <v>14</v>
      </c>
      <c r="C70769">
        <v>88.647000000000006</v>
      </c>
      <c r="D70769">
        <v>13</v>
      </c>
      <c r="E70769" s="9">
        <v>361.07157271196598</v>
      </c>
      <c r="F70769">
        <v>1118.1380240323399</v>
      </c>
      <c r="G70769">
        <v>86.010617233256895</v>
      </c>
      <c r="H70769">
        <v>0</v>
      </c>
      <c r="I70769">
        <v>479.20959674430901</v>
      </c>
      <c r="J70769">
        <v>1.22492909999999</v>
      </c>
      <c r="K70769">
        <v>22</v>
      </c>
      <c r="L70769" s="9">
        <f t="shared" si="1105"/>
        <v>0</v>
      </c>
      <c r="O70769" s="8">
        <v>45544</v>
      </c>
      <c r="P70769" s="7">
        <v>0.34513888888888888</v>
      </c>
    </row>
    <row r="70770" spans="1:16" x14ac:dyDescent="0.25">
      <c r="A70770" s="10">
        <v>45544.345833333333</v>
      </c>
      <c r="B70770" t="s">
        <v>14</v>
      </c>
      <c r="C70770">
        <v>89.266249999999999</v>
      </c>
      <c r="D70770">
        <v>14</v>
      </c>
      <c r="E70770" s="9">
        <v>271.80532271196603</v>
      </c>
      <c r="F70770">
        <v>1207.40427403233</v>
      </c>
      <c r="G70770">
        <v>86.243162430881398</v>
      </c>
      <c r="H70770">
        <v>0</v>
      </c>
      <c r="I70770">
        <v>479.20959674430901</v>
      </c>
      <c r="J70770">
        <v>2.5492836999999899</v>
      </c>
      <c r="K70770">
        <v>22</v>
      </c>
      <c r="L70770" s="9">
        <f t="shared" si="1105"/>
        <v>0</v>
      </c>
      <c r="O70770" s="8">
        <v>45544</v>
      </c>
      <c r="P70770" s="7">
        <v>0.34583333333333333</v>
      </c>
    </row>
    <row r="70771" spans="1:16" x14ac:dyDescent="0.25">
      <c r="A70771" s="10">
        <v>45544.34652777778</v>
      </c>
      <c r="B70771" t="s">
        <v>14</v>
      </c>
      <c r="C70771">
        <v>86.669677419354798</v>
      </c>
      <c r="D70771">
        <v>15</v>
      </c>
      <c r="E70771" s="9">
        <v>185.135645292612</v>
      </c>
      <c r="F70771">
        <v>1294.0739514516899</v>
      </c>
      <c r="G70771">
        <v>86.271596763446297</v>
      </c>
      <c r="H70771">
        <v>0</v>
      </c>
      <c r="I70771">
        <v>479.20959674430901</v>
      </c>
      <c r="J70771">
        <v>3.6858652999999899</v>
      </c>
      <c r="K70771">
        <v>22</v>
      </c>
      <c r="L70771" s="9">
        <f t="shared" si="1105"/>
        <v>0</v>
      </c>
      <c r="O70771" s="8">
        <v>45544</v>
      </c>
      <c r="P70771" s="7">
        <v>0.34652777777777777</v>
      </c>
    </row>
    <row r="70772" spans="1:16" x14ac:dyDescent="0.25">
      <c r="A70772" s="10">
        <v>45544.347222222219</v>
      </c>
      <c r="B70772" t="s">
        <v>14</v>
      </c>
      <c r="C70772">
        <v>85.558571428571398</v>
      </c>
      <c r="D70772">
        <v>16</v>
      </c>
      <c r="E70772" s="9">
        <v>99.577073864040599</v>
      </c>
      <c r="F70772">
        <v>1379.63252288026</v>
      </c>
      <c r="G70772">
        <v>86.227032680016606</v>
      </c>
      <c r="H70772">
        <v>0</v>
      </c>
      <c r="I70772">
        <v>479.20959674430901</v>
      </c>
      <c r="J70772">
        <v>2.3254553999999898</v>
      </c>
      <c r="K70772">
        <v>22</v>
      </c>
      <c r="L70772" s="9">
        <f t="shared" si="1105"/>
        <v>0</v>
      </c>
      <c r="O70772" s="8">
        <v>45544</v>
      </c>
      <c r="P70772" s="7">
        <v>0.34722222222222221</v>
      </c>
    </row>
    <row r="70773" spans="1:16" x14ac:dyDescent="0.25">
      <c r="A70773" s="10">
        <v>45544.347916666666</v>
      </c>
      <c r="B70773" t="s">
        <v>14</v>
      </c>
      <c r="C70773">
        <v>87.429183673469296</v>
      </c>
      <c r="D70773">
        <v>17</v>
      </c>
      <c r="E70773" s="9">
        <v>12.1478901905712</v>
      </c>
      <c r="F70773">
        <v>1467.0617065537299</v>
      </c>
      <c r="G70773">
        <v>86.297747444337304</v>
      </c>
      <c r="H70773">
        <v>0</v>
      </c>
      <c r="I70773">
        <v>479.20959674430901</v>
      </c>
      <c r="J70773">
        <v>0.95685809999999605</v>
      </c>
      <c r="K70773">
        <v>22</v>
      </c>
      <c r="L70773" s="9">
        <f t="shared" si="1105"/>
        <v>0</v>
      </c>
      <c r="O70773" s="8">
        <v>45544</v>
      </c>
      <c r="P70773" s="7">
        <v>0.34791666666666665</v>
      </c>
    </row>
    <row r="70774" spans="1:16" x14ac:dyDescent="0.25">
      <c r="A70774" s="10">
        <v>45544.348611111112</v>
      </c>
      <c r="B70774" t="s">
        <v>13</v>
      </c>
      <c r="C70774">
        <v>87.0266666666666</v>
      </c>
      <c r="D70774">
        <v>0</v>
      </c>
      <c r="E70774" s="9">
        <v>1491.6012235239</v>
      </c>
      <c r="F70774">
        <v>0</v>
      </c>
      <c r="G70774">
        <v>0</v>
      </c>
      <c r="H70774">
        <v>12.3916267795975</v>
      </c>
      <c r="I70774">
        <v>491.60122352390698</v>
      </c>
      <c r="J70774">
        <v>-0.13128567000000399</v>
      </c>
      <c r="K70774">
        <v>22</v>
      </c>
      <c r="L70774" s="9">
        <f t="shared" si="1105"/>
        <v>0</v>
      </c>
      <c r="O70774" s="8">
        <v>45544</v>
      </c>
      <c r="P70774" s="7">
        <v>0.34861111111111109</v>
      </c>
    </row>
    <row r="70775" spans="1:16" x14ac:dyDescent="0.25">
      <c r="A70775" s="10">
        <v>45544.349305555559</v>
      </c>
      <c r="B70775" t="s">
        <v>12</v>
      </c>
      <c r="C70775">
        <v>88.807241379310298</v>
      </c>
      <c r="D70775">
        <v>-1</v>
      </c>
      <c r="E70775" s="9">
        <v>1580.40846490321</v>
      </c>
      <c r="F70775">
        <v>-88.807241379310298</v>
      </c>
      <c r="G70775">
        <v>88.807241379310298</v>
      </c>
      <c r="H70775">
        <v>0</v>
      </c>
      <c r="I70775">
        <v>491.60122352390698</v>
      </c>
      <c r="J70775">
        <v>-2.57517657</v>
      </c>
      <c r="K70775">
        <v>22</v>
      </c>
      <c r="L70775" s="9">
        <f t="shared" si="1105"/>
        <v>0</v>
      </c>
      <c r="O70775" s="8">
        <v>45544</v>
      </c>
      <c r="P70775" s="7">
        <v>0.34930555555555554</v>
      </c>
    </row>
    <row r="70776" spans="1:16" x14ac:dyDescent="0.25">
      <c r="A70776" s="10">
        <v>45544.35</v>
      </c>
      <c r="B70776" t="s">
        <v>12</v>
      </c>
      <c r="C70776">
        <v>90.47</v>
      </c>
      <c r="D70776">
        <v>-2</v>
      </c>
      <c r="E70776" s="9">
        <v>1670.87846490321</v>
      </c>
      <c r="F70776">
        <v>-179.27724137931</v>
      </c>
      <c r="G70776">
        <v>89.638620689655099</v>
      </c>
      <c r="H70776">
        <v>0</v>
      </c>
      <c r="I70776">
        <v>491.60122352390698</v>
      </c>
      <c r="J70776">
        <v>-6.4520470000002897E-2</v>
      </c>
      <c r="K70776">
        <v>22</v>
      </c>
      <c r="L70776" s="9">
        <f t="shared" si="1105"/>
        <v>0</v>
      </c>
      <c r="O70776" s="8">
        <v>45544</v>
      </c>
      <c r="P70776" s="7">
        <v>0.35</v>
      </c>
    </row>
    <row r="70777" spans="1:16" x14ac:dyDescent="0.25">
      <c r="A70777" s="10">
        <v>45544.350694444445</v>
      </c>
      <c r="B70777" t="s">
        <v>12</v>
      </c>
      <c r="C70777">
        <v>91.312222222222204</v>
      </c>
      <c r="D70777">
        <v>-3</v>
      </c>
      <c r="E70777" s="9">
        <v>1762.19068712543</v>
      </c>
      <c r="F70777">
        <v>-270.58946360153197</v>
      </c>
      <c r="G70777">
        <v>90.196487867177495</v>
      </c>
      <c r="H70777">
        <v>0</v>
      </c>
      <c r="I70777">
        <v>491.60122352390698</v>
      </c>
      <c r="J70777">
        <v>-0.84720847000000099</v>
      </c>
      <c r="K70777">
        <v>22</v>
      </c>
      <c r="L70777" s="9">
        <f t="shared" si="1105"/>
        <v>0</v>
      </c>
      <c r="O70777" s="8">
        <v>45544</v>
      </c>
      <c r="P70777" s="7">
        <v>0.35069444444444442</v>
      </c>
    </row>
    <row r="70778" spans="1:16" x14ac:dyDescent="0.25">
      <c r="A70778" s="10">
        <v>45544.351388888892</v>
      </c>
      <c r="B70778" t="s">
        <v>12</v>
      </c>
      <c r="C70778">
        <v>91.5833333333333</v>
      </c>
      <c r="D70778">
        <v>-4</v>
      </c>
      <c r="E70778" s="9">
        <v>1853.7740204587701</v>
      </c>
      <c r="F70778">
        <v>-362.172796934865</v>
      </c>
      <c r="G70778">
        <v>90.543199233716393</v>
      </c>
      <c r="H70778">
        <v>0</v>
      </c>
      <c r="I70778">
        <v>491.60122352390698</v>
      </c>
      <c r="J70778">
        <v>-1.6970194700000001</v>
      </c>
      <c r="K70778">
        <v>22</v>
      </c>
      <c r="L70778" s="9">
        <f t="shared" si="1105"/>
        <v>0</v>
      </c>
      <c r="O70778" s="8">
        <v>45544</v>
      </c>
      <c r="P70778" s="7">
        <v>0.35138888888888886</v>
      </c>
    </row>
    <row r="70779" spans="1:16" x14ac:dyDescent="0.25">
      <c r="A70779" s="10">
        <v>45544.352083333331</v>
      </c>
      <c r="B70779" t="s">
        <v>12</v>
      </c>
      <c r="C70779">
        <v>92.019583333333301</v>
      </c>
      <c r="D70779">
        <v>-5</v>
      </c>
      <c r="E70779" s="9">
        <v>1945.7936037920999</v>
      </c>
      <c r="F70779">
        <v>-454.19238026819897</v>
      </c>
      <c r="G70779">
        <v>90.838476053639795</v>
      </c>
      <c r="H70779">
        <v>0</v>
      </c>
      <c r="I70779">
        <v>491.60122352390698</v>
      </c>
      <c r="J70779">
        <v>-1.31622576999999</v>
      </c>
      <c r="K70779">
        <v>22</v>
      </c>
      <c r="L70779" s="9">
        <f t="shared" si="1105"/>
        <v>0</v>
      </c>
      <c r="O70779" s="8">
        <v>45544</v>
      </c>
      <c r="P70779" s="7">
        <v>0.35208333333333336</v>
      </c>
    </row>
    <row r="70780" spans="1:16" x14ac:dyDescent="0.25">
      <c r="A70780" s="10">
        <v>45544.353472222225</v>
      </c>
      <c r="B70780" t="s">
        <v>12</v>
      </c>
      <c r="C70780">
        <v>91.81</v>
      </c>
      <c r="D70780">
        <v>-6</v>
      </c>
      <c r="E70780" s="9">
        <v>2037.6036037921001</v>
      </c>
      <c r="F70780">
        <v>-546.00238026819898</v>
      </c>
      <c r="G70780">
        <v>91.000396711366506</v>
      </c>
      <c r="H70780">
        <v>0</v>
      </c>
      <c r="I70780">
        <v>491.60122352390698</v>
      </c>
      <c r="J70780">
        <v>-4.4203423699999904</v>
      </c>
      <c r="K70780">
        <v>22</v>
      </c>
      <c r="L70780" s="9">
        <f t="shared" si="1105"/>
        <v>0</v>
      </c>
      <c r="O70780" s="8">
        <v>45544</v>
      </c>
      <c r="P70780" s="7">
        <v>0.35347222222222224</v>
      </c>
    </row>
    <row r="70781" spans="1:16" x14ac:dyDescent="0.25">
      <c r="A70781" s="10">
        <v>45544.354166666664</v>
      </c>
      <c r="B70781" t="s">
        <v>12</v>
      </c>
      <c r="C70781">
        <v>92.953749999999999</v>
      </c>
      <c r="D70781">
        <v>-7</v>
      </c>
      <c r="E70781" s="9">
        <v>2130.5573537921</v>
      </c>
      <c r="F70781">
        <v>-638.95613026819899</v>
      </c>
      <c r="G70781">
        <v>91.279447181171307</v>
      </c>
      <c r="H70781">
        <v>0</v>
      </c>
      <c r="I70781">
        <v>491.60122352390698</v>
      </c>
      <c r="J70781">
        <v>-4.7837719699999903</v>
      </c>
      <c r="K70781">
        <v>22</v>
      </c>
      <c r="L70781" s="9">
        <f t="shared" si="1105"/>
        <v>0</v>
      </c>
      <c r="O70781" s="8">
        <v>45544</v>
      </c>
      <c r="P70781" s="7">
        <v>0.35416666666666669</v>
      </c>
    </row>
    <row r="70782" spans="1:16" x14ac:dyDescent="0.25">
      <c r="A70782" s="10">
        <v>45544.354861111111</v>
      </c>
      <c r="B70782" t="s">
        <v>12</v>
      </c>
      <c r="C70782">
        <v>94.753</v>
      </c>
      <c r="D70782">
        <v>-8</v>
      </c>
      <c r="E70782" s="9">
        <v>2225.3103537921002</v>
      </c>
      <c r="F70782">
        <v>-733.70913026819903</v>
      </c>
      <c r="G70782">
        <v>91.713641283524893</v>
      </c>
      <c r="H70782">
        <v>0</v>
      </c>
      <c r="I70782">
        <v>491.60122352390698</v>
      </c>
      <c r="J70782">
        <v>-1.7783595699999899</v>
      </c>
      <c r="K70782">
        <v>22</v>
      </c>
      <c r="L70782" s="9">
        <f t="shared" si="1105"/>
        <v>0</v>
      </c>
      <c r="O70782" s="8">
        <v>45544</v>
      </c>
      <c r="P70782" s="7">
        <v>0.35486111111111113</v>
      </c>
    </row>
    <row r="70783" spans="1:16" x14ac:dyDescent="0.25">
      <c r="A70783" s="10">
        <v>45544.355555555558</v>
      </c>
      <c r="B70783" t="s">
        <v>13</v>
      </c>
      <c r="C70783">
        <v>93.808571428571398</v>
      </c>
      <c r="D70783">
        <v>0</v>
      </c>
      <c r="E70783" s="9">
        <v>1474.84178236353</v>
      </c>
      <c r="F70783">
        <v>0</v>
      </c>
      <c r="G70783">
        <v>0</v>
      </c>
      <c r="H70783">
        <v>-16.759441160372202</v>
      </c>
      <c r="I70783">
        <v>474.84178236353398</v>
      </c>
      <c r="J70783">
        <v>0.58940733000000201</v>
      </c>
      <c r="K70783">
        <v>22</v>
      </c>
      <c r="L70783" s="9">
        <f t="shared" si="1105"/>
        <v>0</v>
      </c>
      <c r="O70783" s="8">
        <v>45544</v>
      </c>
      <c r="P70783" s="7">
        <v>0.35555555555555557</v>
      </c>
    </row>
    <row r="70784" spans="1:16" x14ac:dyDescent="0.25">
      <c r="A70784" s="10">
        <v>45544.356249999997</v>
      </c>
      <c r="B70784" t="s">
        <v>12</v>
      </c>
      <c r="C70784">
        <v>95.406666666666595</v>
      </c>
      <c r="D70784">
        <v>-1</v>
      </c>
      <c r="E70784" s="9">
        <v>1570.2484490301899</v>
      </c>
      <c r="F70784">
        <v>-95.406666666666595</v>
      </c>
      <c r="G70784">
        <v>95.406666666666595</v>
      </c>
      <c r="H70784">
        <v>0</v>
      </c>
      <c r="I70784">
        <v>474.84178236353398</v>
      </c>
      <c r="J70784">
        <v>-1.1135991999999899</v>
      </c>
      <c r="K70784">
        <v>22</v>
      </c>
      <c r="L70784" s="9">
        <f t="shared" si="1105"/>
        <v>0</v>
      </c>
      <c r="O70784" s="8">
        <v>45544</v>
      </c>
      <c r="P70784" s="7">
        <v>0.35625000000000001</v>
      </c>
    </row>
    <row r="70785" spans="1:16" x14ac:dyDescent="0.25">
      <c r="A70785" s="10">
        <v>45544.356944444444</v>
      </c>
      <c r="B70785" t="s">
        <v>12</v>
      </c>
      <c r="C70785">
        <v>94.548235294117603</v>
      </c>
      <c r="D70785">
        <v>-2</v>
      </c>
      <c r="E70785" s="9">
        <v>1664.79668432431</v>
      </c>
      <c r="F70785">
        <v>-189.95490196078401</v>
      </c>
      <c r="G70785">
        <v>94.977450980392106</v>
      </c>
      <c r="H70785">
        <v>0</v>
      </c>
      <c r="I70785">
        <v>474.84178236353398</v>
      </c>
      <c r="J70785">
        <v>-1.40474179999999</v>
      </c>
      <c r="K70785">
        <v>22</v>
      </c>
      <c r="L70785" s="9">
        <f t="shared" si="1105"/>
        <v>0</v>
      </c>
      <c r="O70785" s="8">
        <v>45544</v>
      </c>
      <c r="P70785" s="7">
        <v>0.35694444444444445</v>
      </c>
    </row>
    <row r="70786" spans="1:16" x14ac:dyDescent="0.25">
      <c r="A70786" s="10">
        <v>45544.357638888891</v>
      </c>
      <c r="B70786" t="s">
        <v>12</v>
      </c>
      <c r="C70786">
        <v>94.155714285714197</v>
      </c>
      <c r="D70786">
        <v>-3</v>
      </c>
      <c r="E70786" s="9">
        <v>1758.9523986100301</v>
      </c>
      <c r="F70786">
        <v>-284.11061624649801</v>
      </c>
      <c r="G70786">
        <v>94.703538748832798</v>
      </c>
      <c r="H70786">
        <v>0</v>
      </c>
      <c r="I70786">
        <v>474.84178236353398</v>
      </c>
      <c r="J70786">
        <v>-1.92579779999999</v>
      </c>
      <c r="K70786">
        <v>22</v>
      </c>
      <c r="L70786" s="9">
        <f t="shared" si="1105"/>
        <v>0</v>
      </c>
      <c r="O70786" s="8">
        <v>45544</v>
      </c>
      <c r="P70786" s="7">
        <v>0.3576388888888889</v>
      </c>
    </row>
    <row r="70787" spans="1:16" x14ac:dyDescent="0.25">
      <c r="A70787" s="10">
        <v>45544.35833333333</v>
      </c>
      <c r="B70787" t="s">
        <v>12</v>
      </c>
      <c r="C70787">
        <v>95.506</v>
      </c>
      <c r="D70787">
        <v>-4</v>
      </c>
      <c r="E70787" s="9">
        <v>1854.4583986100299</v>
      </c>
      <c r="F70787">
        <v>-379.61661624649798</v>
      </c>
      <c r="G70787">
        <v>94.904154061624595</v>
      </c>
      <c r="H70787">
        <v>0</v>
      </c>
      <c r="I70787">
        <v>474.84178236353398</v>
      </c>
      <c r="J70787">
        <v>-7.5101216999999902</v>
      </c>
      <c r="K70787">
        <v>22</v>
      </c>
      <c r="L70787" s="9">
        <f t="shared" ref="L70787:L70850" si="1106">IF(DAY(O70787 &lt;&gt; O70788), 1, 0)</f>
        <v>0</v>
      </c>
      <c r="O70787" s="8">
        <v>45544</v>
      </c>
      <c r="P70787" s="7">
        <v>0.35833333333333334</v>
      </c>
    </row>
    <row r="70788" spans="1:16" x14ac:dyDescent="0.25">
      <c r="A70788" s="10">
        <v>45544.359027777777</v>
      </c>
      <c r="B70788" t="s">
        <v>12</v>
      </c>
      <c r="C70788">
        <v>96.301333333333304</v>
      </c>
      <c r="D70788">
        <v>-5</v>
      </c>
      <c r="E70788" s="9">
        <v>1950.7597319433601</v>
      </c>
      <c r="F70788">
        <v>-475.91794957983097</v>
      </c>
      <c r="G70788">
        <v>95.183589915966294</v>
      </c>
      <c r="H70788">
        <v>0</v>
      </c>
      <c r="I70788">
        <v>474.84178236353398</v>
      </c>
      <c r="J70788">
        <v>-3.9315321999999902</v>
      </c>
      <c r="K70788">
        <v>22</v>
      </c>
      <c r="L70788" s="9">
        <f t="shared" si="1106"/>
        <v>0</v>
      </c>
      <c r="O70788" s="8">
        <v>45544</v>
      </c>
      <c r="P70788" s="7">
        <v>0.35902777777777778</v>
      </c>
    </row>
    <row r="70789" spans="1:16" x14ac:dyDescent="0.25">
      <c r="A70789" s="10">
        <v>45544.359722222223</v>
      </c>
      <c r="B70789" t="s">
        <v>12</v>
      </c>
      <c r="C70789">
        <v>95.534999999999997</v>
      </c>
      <c r="D70789">
        <v>-6</v>
      </c>
      <c r="E70789" s="9">
        <v>2046.2947319433599</v>
      </c>
      <c r="F70789">
        <v>-571.45294957983106</v>
      </c>
      <c r="G70789">
        <v>95.242158263305299</v>
      </c>
      <c r="H70789">
        <v>0</v>
      </c>
      <c r="I70789">
        <v>474.84178236353398</v>
      </c>
      <c r="J70789">
        <v>-1.1127358999999899</v>
      </c>
      <c r="K70789">
        <v>22</v>
      </c>
      <c r="L70789" s="9">
        <f t="shared" si="1106"/>
        <v>0</v>
      </c>
      <c r="O70789" s="8">
        <v>45544</v>
      </c>
      <c r="P70789" s="7">
        <v>0.35972222222222222</v>
      </c>
    </row>
    <row r="70790" spans="1:16" x14ac:dyDescent="0.25">
      <c r="A70790" s="10">
        <v>45544.36041666667</v>
      </c>
      <c r="B70790" t="s">
        <v>13</v>
      </c>
      <c r="C70790">
        <v>96.39</v>
      </c>
      <c r="D70790">
        <v>0</v>
      </c>
      <c r="E70790" s="9">
        <v>1467.95473194336</v>
      </c>
      <c r="F70790">
        <v>0</v>
      </c>
      <c r="G70790">
        <v>0</v>
      </c>
      <c r="H70790">
        <v>-6.8870504201681797</v>
      </c>
      <c r="I70790">
        <v>467.95473194336603</v>
      </c>
      <c r="J70790">
        <v>3.0452425999999999</v>
      </c>
      <c r="K70790">
        <v>22</v>
      </c>
      <c r="L70790" s="9">
        <f t="shared" si="1106"/>
        <v>0</v>
      </c>
      <c r="O70790" s="8">
        <v>45544</v>
      </c>
      <c r="P70790" s="7">
        <v>0.36041666666666666</v>
      </c>
    </row>
    <row r="70791" spans="1:16" x14ac:dyDescent="0.25">
      <c r="A70791" s="10">
        <v>45544.361111111109</v>
      </c>
      <c r="B70791" t="s">
        <v>14</v>
      </c>
      <c r="C70791">
        <v>96.063888888888897</v>
      </c>
      <c r="D70791">
        <v>1</v>
      </c>
      <c r="E70791" s="9">
        <v>1371.89084305447</v>
      </c>
      <c r="F70791">
        <v>96.063888888888897</v>
      </c>
      <c r="G70791">
        <v>96.063888888888897</v>
      </c>
      <c r="H70791">
        <v>0</v>
      </c>
      <c r="I70791">
        <v>467.95473194336603</v>
      </c>
      <c r="J70791">
        <v>2.7347893999999999</v>
      </c>
      <c r="K70791">
        <v>22</v>
      </c>
      <c r="L70791" s="9">
        <f t="shared" si="1106"/>
        <v>0</v>
      </c>
      <c r="O70791" s="8">
        <v>45544</v>
      </c>
      <c r="P70791" s="7">
        <v>0.3611111111111111</v>
      </c>
    </row>
    <row r="70792" spans="1:16" x14ac:dyDescent="0.25">
      <c r="A70792" s="10">
        <v>45544.361805555556</v>
      </c>
      <c r="B70792" t="s">
        <v>14</v>
      </c>
      <c r="C70792">
        <v>95.79</v>
      </c>
      <c r="D70792">
        <v>2</v>
      </c>
      <c r="E70792" s="9">
        <v>1276.10084305447</v>
      </c>
      <c r="F70792">
        <v>191.85388888888801</v>
      </c>
      <c r="G70792">
        <v>95.926944444444402</v>
      </c>
      <c r="H70792">
        <v>0</v>
      </c>
      <c r="I70792">
        <v>467.95473194336603</v>
      </c>
      <c r="J70792">
        <v>2.5977888999999998</v>
      </c>
      <c r="K70792">
        <v>22</v>
      </c>
      <c r="L70792" s="9">
        <f t="shared" si="1106"/>
        <v>0</v>
      </c>
      <c r="O70792" s="8">
        <v>45544</v>
      </c>
      <c r="P70792" s="7">
        <v>0.36180555555555555</v>
      </c>
    </row>
    <row r="70793" spans="1:16" x14ac:dyDescent="0.25">
      <c r="A70793" s="10">
        <v>45544.362500000003</v>
      </c>
      <c r="B70793" t="s">
        <v>13</v>
      </c>
      <c r="C70793">
        <v>95.737499999999997</v>
      </c>
      <c r="D70793">
        <v>0</v>
      </c>
      <c r="E70793" s="9">
        <v>1467.5758430544699</v>
      </c>
      <c r="F70793">
        <v>0</v>
      </c>
      <c r="G70793">
        <v>0</v>
      </c>
      <c r="H70793">
        <v>-0.37888888888889399</v>
      </c>
      <c r="I70793">
        <v>467.57584305447699</v>
      </c>
      <c r="J70793">
        <v>-0.15837410000000099</v>
      </c>
      <c r="K70793">
        <v>22</v>
      </c>
      <c r="L70793" s="9">
        <f t="shared" si="1106"/>
        <v>0</v>
      </c>
      <c r="O70793" s="8">
        <v>45544</v>
      </c>
      <c r="P70793" s="7">
        <v>0.36249999999999999</v>
      </c>
    </row>
    <row r="70794" spans="1:16" x14ac:dyDescent="0.25">
      <c r="A70794" s="10">
        <v>45544.363194444442</v>
      </c>
      <c r="B70794" t="s">
        <v>14</v>
      </c>
      <c r="C70794">
        <v>95.75</v>
      </c>
      <c r="D70794">
        <v>1</v>
      </c>
      <c r="E70794" s="9">
        <v>1371.8258430544699</v>
      </c>
      <c r="F70794">
        <v>95.75</v>
      </c>
      <c r="G70794">
        <v>95.75</v>
      </c>
      <c r="H70794">
        <v>0</v>
      </c>
      <c r="I70794">
        <v>467.57584305447699</v>
      </c>
      <c r="J70794">
        <v>1.41185749999999</v>
      </c>
      <c r="K70794">
        <v>22</v>
      </c>
      <c r="L70794" s="9">
        <f t="shared" si="1106"/>
        <v>0</v>
      </c>
      <c r="O70794" s="8">
        <v>45544</v>
      </c>
      <c r="P70794" s="7">
        <v>0.36319444444444443</v>
      </c>
    </row>
    <row r="70795" spans="1:16" x14ac:dyDescent="0.25">
      <c r="A70795" s="10">
        <v>45544.363888888889</v>
      </c>
      <c r="B70795" t="s">
        <v>14</v>
      </c>
      <c r="C70795">
        <v>95.194999999999993</v>
      </c>
      <c r="D70795">
        <v>2</v>
      </c>
      <c r="E70795" s="9">
        <v>1276.63084305447</v>
      </c>
      <c r="F70795">
        <v>190.94499999999999</v>
      </c>
      <c r="G70795">
        <v>95.472499999999997</v>
      </c>
      <c r="H70795">
        <v>0</v>
      </c>
      <c r="I70795">
        <v>467.57584305447699</v>
      </c>
      <c r="J70795">
        <v>0.122033499999999</v>
      </c>
      <c r="K70795">
        <v>22</v>
      </c>
      <c r="L70795" s="9">
        <f t="shared" si="1106"/>
        <v>0</v>
      </c>
      <c r="O70795" s="8">
        <v>45544</v>
      </c>
      <c r="P70795" s="7">
        <v>0.36388888888888887</v>
      </c>
    </row>
    <row r="70796" spans="1:16" x14ac:dyDescent="0.25">
      <c r="A70796" s="10">
        <v>45544.364583333336</v>
      </c>
      <c r="B70796" t="s">
        <v>13</v>
      </c>
      <c r="C70796">
        <v>92.9828571428571</v>
      </c>
      <c r="D70796">
        <v>0</v>
      </c>
      <c r="E70796" s="9">
        <v>1462.59655734019</v>
      </c>
      <c r="F70796">
        <v>0</v>
      </c>
      <c r="G70796">
        <v>0</v>
      </c>
      <c r="H70796">
        <v>-4.9792857142856999</v>
      </c>
      <c r="I70796">
        <v>462.59655734019202</v>
      </c>
      <c r="J70796">
        <v>-0.75188049999999995</v>
      </c>
      <c r="K70796">
        <v>22</v>
      </c>
      <c r="L70796" s="9">
        <f t="shared" si="1106"/>
        <v>0</v>
      </c>
      <c r="O70796" s="8">
        <v>45544</v>
      </c>
      <c r="P70796" s="7">
        <v>0.36458333333333331</v>
      </c>
    </row>
    <row r="70797" spans="1:16" x14ac:dyDescent="0.25">
      <c r="A70797" s="10">
        <v>45544.365277777775</v>
      </c>
      <c r="B70797" t="s">
        <v>14</v>
      </c>
      <c r="C70797">
        <v>92.781111111111102</v>
      </c>
      <c r="D70797">
        <v>1</v>
      </c>
      <c r="E70797" s="9">
        <v>1369.8154462290699</v>
      </c>
      <c r="F70797">
        <v>92.781111111111102</v>
      </c>
      <c r="G70797">
        <v>92.781111111111102</v>
      </c>
      <c r="H70797">
        <v>0</v>
      </c>
      <c r="I70797">
        <v>462.59655734019202</v>
      </c>
      <c r="J70797">
        <v>3.0754763999999901</v>
      </c>
      <c r="K70797">
        <v>22</v>
      </c>
      <c r="L70797" s="9">
        <f t="shared" si="1106"/>
        <v>0</v>
      </c>
      <c r="O70797" s="8">
        <v>45544</v>
      </c>
      <c r="P70797" s="7">
        <v>0.36527777777777776</v>
      </c>
    </row>
    <row r="70798" spans="1:16" x14ac:dyDescent="0.25">
      <c r="A70798" s="10">
        <v>45544.365972222222</v>
      </c>
      <c r="B70798" t="s">
        <v>14</v>
      </c>
      <c r="C70798">
        <v>90.951999999999998</v>
      </c>
      <c r="D70798">
        <v>2</v>
      </c>
      <c r="E70798" s="9">
        <v>1278.86344622907</v>
      </c>
      <c r="F70798">
        <v>183.73311111111099</v>
      </c>
      <c r="G70798">
        <v>91.866555555555493</v>
      </c>
      <c r="H70798">
        <v>0</v>
      </c>
      <c r="I70798">
        <v>462.59655734019202</v>
      </c>
      <c r="J70798">
        <v>2.7245813999999902</v>
      </c>
      <c r="K70798">
        <v>22</v>
      </c>
      <c r="L70798" s="9">
        <f t="shared" si="1106"/>
        <v>0</v>
      </c>
      <c r="O70798" s="8">
        <v>45544</v>
      </c>
      <c r="P70798" s="7">
        <v>0.3659722222222222</v>
      </c>
    </row>
    <row r="70799" spans="1:16" x14ac:dyDescent="0.25">
      <c r="A70799" s="10">
        <v>45544.366666666669</v>
      </c>
      <c r="B70799" t="s">
        <v>14</v>
      </c>
      <c r="C70799">
        <v>90.996666666666599</v>
      </c>
      <c r="D70799">
        <v>3</v>
      </c>
      <c r="E70799" s="9">
        <v>1187.8667795624101</v>
      </c>
      <c r="F70799">
        <v>274.72977777777697</v>
      </c>
      <c r="G70799">
        <v>91.576592592592505</v>
      </c>
      <c r="H70799">
        <v>0</v>
      </c>
      <c r="I70799">
        <v>462.59655734019202</v>
      </c>
      <c r="J70799">
        <v>0.443056439999999</v>
      </c>
      <c r="K70799">
        <v>22</v>
      </c>
      <c r="L70799" s="9">
        <f t="shared" si="1106"/>
        <v>0</v>
      </c>
      <c r="O70799" s="8">
        <v>45544</v>
      </c>
      <c r="P70799" s="7">
        <v>0.36666666666666664</v>
      </c>
    </row>
    <row r="70800" spans="1:16" x14ac:dyDescent="0.25">
      <c r="A70800" s="10">
        <v>45544.367361111108</v>
      </c>
      <c r="B70800" t="s">
        <v>13</v>
      </c>
      <c r="C70800">
        <v>90.81</v>
      </c>
      <c r="D70800">
        <v>0</v>
      </c>
      <c r="E70800" s="9">
        <v>1460.2967795624099</v>
      </c>
      <c r="F70800">
        <v>0</v>
      </c>
      <c r="G70800">
        <v>0</v>
      </c>
      <c r="H70800">
        <v>-2.2997777777777602</v>
      </c>
      <c r="I70800">
        <v>460.29677956241397</v>
      </c>
      <c r="J70800">
        <v>-0.50613906000000097</v>
      </c>
      <c r="K70800">
        <v>22</v>
      </c>
      <c r="L70800" s="9">
        <f t="shared" si="1106"/>
        <v>0</v>
      </c>
      <c r="O70800" s="8">
        <v>45544</v>
      </c>
      <c r="P70800" s="7">
        <v>0.36736111111111114</v>
      </c>
    </row>
    <row r="70801" spans="1:16" x14ac:dyDescent="0.25">
      <c r="A70801" s="10">
        <v>45544.368055555555</v>
      </c>
      <c r="B70801" t="s">
        <v>14</v>
      </c>
      <c r="C70801">
        <v>92.68</v>
      </c>
      <c r="D70801">
        <v>1</v>
      </c>
      <c r="E70801" s="9">
        <v>1367.6167795624101</v>
      </c>
      <c r="F70801">
        <v>92.68</v>
      </c>
      <c r="G70801">
        <v>92.68</v>
      </c>
      <c r="H70801">
        <v>0</v>
      </c>
      <c r="I70801">
        <v>460.29677956241397</v>
      </c>
      <c r="J70801">
        <v>1.0403451399999899</v>
      </c>
      <c r="K70801">
        <v>22</v>
      </c>
      <c r="L70801" s="9">
        <f t="shared" si="1106"/>
        <v>0</v>
      </c>
      <c r="O70801" s="8">
        <v>45544</v>
      </c>
      <c r="P70801" s="7">
        <v>0.36805555555555558</v>
      </c>
    </row>
    <row r="70802" spans="1:16" x14ac:dyDescent="0.25">
      <c r="A70802" s="10">
        <v>45544.368750000001</v>
      </c>
      <c r="B70802" t="s">
        <v>13</v>
      </c>
      <c r="C70802">
        <v>90.406666666666595</v>
      </c>
      <c r="D70802">
        <v>0</v>
      </c>
      <c r="E70802" s="9">
        <v>1458.02344622907</v>
      </c>
      <c r="F70802">
        <v>0</v>
      </c>
      <c r="G70802">
        <v>0</v>
      </c>
      <c r="H70802">
        <v>-2.2733333333333201</v>
      </c>
      <c r="I70802">
        <v>458.023446229081</v>
      </c>
      <c r="J70802">
        <v>-1.7309812899999999</v>
      </c>
      <c r="K70802">
        <v>22</v>
      </c>
      <c r="L70802" s="9">
        <f t="shared" si="1106"/>
        <v>0</v>
      </c>
      <c r="O70802" s="8">
        <v>45544</v>
      </c>
      <c r="P70802" s="7">
        <v>0.36875000000000002</v>
      </c>
    </row>
    <row r="70803" spans="1:16" x14ac:dyDescent="0.25">
      <c r="A70803" s="10">
        <v>45544.369444444441</v>
      </c>
      <c r="B70803" t="s">
        <v>12</v>
      </c>
      <c r="C70803">
        <v>93.953999999999994</v>
      </c>
      <c r="D70803">
        <v>-1</v>
      </c>
      <c r="E70803" s="9">
        <v>1551.97744622907</v>
      </c>
      <c r="F70803">
        <v>-93.953999999999994</v>
      </c>
      <c r="G70803">
        <v>93.953999999999994</v>
      </c>
      <c r="H70803">
        <v>0</v>
      </c>
      <c r="I70803">
        <v>458.023446229081</v>
      </c>
      <c r="J70803">
        <v>-2.6895732899999998</v>
      </c>
      <c r="K70803">
        <v>22</v>
      </c>
      <c r="L70803" s="9">
        <f t="shared" si="1106"/>
        <v>0</v>
      </c>
      <c r="O70803" s="8">
        <v>45544</v>
      </c>
      <c r="P70803" s="7">
        <v>0.36944444444444446</v>
      </c>
    </row>
    <row r="70804" spans="1:16" x14ac:dyDescent="0.25">
      <c r="A70804" s="10">
        <v>45544.370138888888</v>
      </c>
      <c r="B70804" t="s">
        <v>12</v>
      </c>
      <c r="C70804">
        <v>94</v>
      </c>
      <c r="D70804">
        <v>-2</v>
      </c>
      <c r="E70804" s="9">
        <v>1645.97744622907</v>
      </c>
      <c r="F70804">
        <v>-187.95400000000001</v>
      </c>
      <c r="G70804">
        <v>93.977000000000004</v>
      </c>
      <c r="H70804">
        <v>0</v>
      </c>
      <c r="I70804">
        <v>458.023446229081</v>
      </c>
      <c r="J70804">
        <v>-6.3623954899999999</v>
      </c>
      <c r="K70804">
        <v>22</v>
      </c>
      <c r="L70804" s="9">
        <f t="shared" si="1106"/>
        <v>0</v>
      </c>
      <c r="O70804" s="8">
        <v>45544</v>
      </c>
      <c r="P70804" s="7">
        <v>0.37013888888888891</v>
      </c>
    </row>
    <row r="70805" spans="1:16" x14ac:dyDescent="0.25">
      <c r="A70805" s="10">
        <v>45544.370833333334</v>
      </c>
      <c r="B70805" t="s">
        <v>12</v>
      </c>
      <c r="C70805">
        <v>94.144000000000005</v>
      </c>
      <c r="D70805">
        <v>-3</v>
      </c>
      <c r="E70805" s="9">
        <v>1740.12144622907</v>
      </c>
      <c r="F70805">
        <v>-282.09800000000001</v>
      </c>
      <c r="G70805">
        <v>94.0326666666666</v>
      </c>
      <c r="H70805">
        <v>0</v>
      </c>
      <c r="I70805">
        <v>458.023446229081</v>
      </c>
      <c r="J70805">
        <v>-5.2263663899999999</v>
      </c>
      <c r="K70805">
        <v>22</v>
      </c>
      <c r="L70805" s="9">
        <f t="shared" si="1106"/>
        <v>0</v>
      </c>
      <c r="O70805" s="8">
        <v>45544</v>
      </c>
      <c r="P70805" s="7">
        <v>0.37083333333333335</v>
      </c>
    </row>
    <row r="70806" spans="1:16" x14ac:dyDescent="0.25">
      <c r="A70806" s="10">
        <v>45544.371527777781</v>
      </c>
      <c r="B70806" t="s">
        <v>12</v>
      </c>
      <c r="C70806">
        <v>93.973333333333301</v>
      </c>
      <c r="D70806">
        <v>-4</v>
      </c>
      <c r="E70806" s="9">
        <v>1834.0947795624099</v>
      </c>
      <c r="F70806">
        <v>-376.07133333333297</v>
      </c>
      <c r="G70806">
        <v>94.0178333333333</v>
      </c>
      <c r="H70806">
        <v>0</v>
      </c>
      <c r="I70806">
        <v>458.023446229081</v>
      </c>
      <c r="J70806">
        <v>-4.7343317899999997</v>
      </c>
      <c r="K70806">
        <v>22</v>
      </c>
      <c r="L70806" s="9">
        <f t="shared" si="1106"/>
        <v>0</v>
      </c>
      <c r="O70806" s="8">
        <v>45544</v>
      </c>
      <c r="P70806" s="7">
        <v>0.37152777777777779</v>
      </c>
    </row>
    <row r="70807" spans="1:16" x14ac:dyDescent="0.25">
      <c r="A70807" s="10">
        <v>45544.37222222222</v>
      </c>
      <c r="B70807" t="s">
        <v>12</v>
      </c>
      <c r="C70807">
        <v>94.091111111111104</v>
      </c>
      <c r="D70807">
        <v>-5</v>
      </c>
      <c r="E70807" s="9">
        <v>1928.1858906735199</v>
      </c>
      <c r="F70807">
        <v>-470.16244444444402</v>
      </c>
      <c r="G70807">
        <v>94.032488888888807</v>
      </c>
      <c r="H70807">
        <v>0</v>
      </c>
      <c r="I70807">
        <v>458.023446229081</v>
      </c>
      <c r="J70807">
        <v>-4.0177309899999996</v>
      </c>
      <c r="K70807">
        <v>22</v>
      </c>
      <c r="L70807" s="9">
        <f t="shared" si="1106"/>
        <v>0</v>
      </c>
      <c r="O70807" s="8">
        <v>45544</v>
      </c>
      <c r="P70807" s="7">
        <v>0.37222222222222223</v>
      </c>
    </row>
    <row r="70808" spans="1:16" x14ac:dyDescent="0.25">
      <c r="A70808" s="10">
        <v>45544.372916666667</v>
      </c>
      <c r="B70808" t="s">
        <v>12</v>
      </c>
      <c r="C70808">
        <v>93.37</v>
      </c>
      <c r="D70808">
        <v>-6</v>
      </c>
      <c r="E70808" s="9">
        <v>2021.55589067352</v>
      </c>
      <c r="F70808">
        <v>-563.53244444444397</v>
      </c>
      <c r="G70808">
        <v>93.922074074074004</v>
      </c>
      <c r="H70808">
        <v>0</v>
      </c>
      <c r="I70808">
        <v>458.023446229081</v>
      </c>
      <c r="J70808">
        <v>-5.5038295899999996</v>
      </c>
      <c r="K70808">
        <v>22</v>
      </c>
      <c r="L70808" s="9">
        <f t="shared" si="1106"/>
        <v>0</v>
      </c>
      <c r="O70808" s="8">
        <v>45544</v>
      </c>
      <c r="P70808" s="7">
        <v>0.37291666666666667</v>
      </c>
    </row>
    <row r="70809" spans="1:16" x14ac:dyDescent="0.25">
      <c r="A70809" s="10">
        <v>45544.373611111114</v>
      </c>
      <c r="B70809" t="s">
        <v>12</v>
      </c>
      <c r="C70809">
        <v>93.701428571428494</v>
      </c>
      <c r="D70809">
        <v>-7</v>
      </c>
      <c r="E70809" s="9">
        <v>2115.2573192449499</v>
      </c>
      <c r="F70809">
        <v>-657.23387301587297</v>
      </c>
      <c r="G70809">
        <v>93.890553287981803</v>
      </c>
      <c r="H70809">
        <v>0</v>
      </c>
      <c r="I70809">
        <v>458.023446229081</v>
      </c>
      <c r="J70809">
        <v>-4.1734151300000004</v>
      </c>
      <c r="K70809">
        <v>22</v>
      </c>
      <c r="L70809" s="9">
        <f t="shared" si="1106"/>
        <v>0</v>
      </c>
      <c r="O70809" s="8">
        <v>45544</v>
      </c>
      <c r="P70809" s="7">
        <v>0.37361111111111112</v>
      </c>
    </row>
    <row r="70810" spans="1:16" x14ac:dyDescent="0.25">
      <c r="A70810" s="10">
        <v>45544.374305555553</v>
      </c>
      <c r="B70810" t="s">
        <v>12</v>
      </c>
      <c r="C70810">
        <v>92.038333333333298</v>
      </c>
      <c r="D70810">
        <v>-8</v>
      </c>
      <c r="E70810" s="9">
        <v>2207.2956525782802</v>
      </c>
      <c r="F70810">
        <v>-749.27220634920604</v>
      </c>
      <c r="G70810">
        <v>93.659025793650798</v>
      </c>
      <c r="H70810">
        <v>0</v>
      </c>
      <c r="I70810">
        <v>458.023446229081</v>
      </c>
      <c r="J70810">
        <v>-3.87385453</v>
      </c>
      <c r="K70810">
        <v>22</v>
      </c>
      <c r="L70810" s="9">
        <f t="shared" si="1106"/>
        <v>0</v>
      </c>
      <c r="O70810" s="8">
        <v>45544</v>
      </c>
      <c r="P70810" s="7">
        <v>0.37430555555555556</v>
      </c>
    </row>
    <row r="70811" spans="1:16" x14ac:dyDescent="0.25">
      <c r="A70811" s="10">
        <v>45544.375</v>
      </c>
      <c r="B70811" t="s">
        <v>12</v>
      </c>
      <c r="C70811">
        <v>92.56</v>
      </c>
      <c r="D70811">
        <v>-9</v>
      </c>
      <c r="E70811" s="9">
        <v>2299.8556525782801</v>
      </c>
      <c r="F70811">
        <v>-841.83220634920599</v>
      </c>
      <c r="G70811">
        <v>93.536911816578495</v>
      </c>
      <c r="H70811">
        <v>0</v>
      </c>
      <c r="I70811">
        <v>458.023446229081</v>
      </c>
      <c r="J70811">
        <v>-5.3715717300000003</v>
      </c>
      <c r="K70811">
        <v>22</v>
      </c>
      <c r="L70811" s="9">
        <f t="shared" si="1106"/>
        <v>0</v>
      </c>
      <c r="O70811" s="8">
        <v>45544</v>
      </c>
      <c r="P70811" s="7">
        <v>0.375</v>
      </c>
    </row>
    <row r="70812" spans="1:16" x14ac:dyDescent="0.25">
      <c r="A70812" s="10">
        <v>45544.375694444447</v>
      </c>
      <c r="B70812" t="s">
        <v>12</v>
      </c>
      <c r="C70812">
        <v>94.295000000000002</v>
      </c>
      <c r="D70812">
        <v>-10</v>
      </c>
      <c r="E70812" s="9">
        <v>2394.1506525782802</v>
      </c>
      <c r="F70812">
        <v>-936.12720634920595</v>
      </c>
      <c r="G70812">
        <v>93.612720634920606</v>
      </c>
      <c r="H70812">
        <v>0</v>
      </c>
      <c r="I70812">
        <v>458.023446229081</v>
      </c>
      <c r="J70812">
        <v>-2.6096653000000001</v>
      </c>
      <c r="K70812">
        <v>22</v>
      </c>
      <c r="L70812" s="9">
        <f t="shared" si="1106"/>
        <v>0</v>
      </c>
      <c r="O70812" s="8">
        <v>45544</v>
      </c>
      <c r="P70812" s="7">
        <v>0.37569444444444444</v>
      </c>
    </row>
    <row r="70813" spans="1:16" x14ac:dyDescent="0.25">
      <c r="A70813" s="10">
        <v>45544.376388888886</v>
      </c>
      <c r="B70813" t="s">
        <v>12</v>
      </c>
      <c r="C70813">
        <v>93</v>
      </c>
      <c r="D70813">
        <v>-11</v>
      </c>
      <c r="E70813" s="9">
        <v>2487.1506525782802</v>
      </c>
      <c r="F70813">
        <v>-1029.1272063491999</v>
      </c>
      <c r="G70813">
        <v>93.557018759018703</v>
      </c>
      <c r="H70813">
        <v>0</v>
      </c>
      <c r="I70813">
        <v>458.023446229081</v>
      </c>
      <c r="J70813">
        <v>-3.6959045000000001</v>
      </c>
      <c r="K70813">
        <v>22</v>
      </c>
      <c r="L70813" s="9">
        <f t="shared" si="1106"/>
        <v>0</v>
      </c>
      <c r="O70813" s="8">
        <v>45544</v>
      </c>
      <c r="P70813" s="7">
        <v>0.37638888888888888</v>
      </c>
    </row>
    <row r="70814" spans="1:16" x14ac:dyDescent="0.25">
      <c r="A70814" s="10">
        <v>45544.377083333333</v>
      </c>
      <c r="B70814" t="s">
        <v>13</v>
      </c>
      <c r="C70814">
        <v>94.328695652173906</v>
      </c>
      <c r="D70814">
        <v>0</v>
      </c>
      <c r="E70814" s="9">
        <v>1449.5350004043701</v>
      </c>
      <c r="F70814">
        <v>0</v>
      </c>
      <c r="G70814">
        <v>0</v>
      </c>
      <c r="H70814">
        <v>-8.4884458247065595</v>
      </c>
      <c r="I70814">
        <v>449.53500040437399</v>
      </c>
      <c r="J70814">
        <v>7.4920299999999398E-2</v>
      </c>
      <c r="K70814">
        <v>22</v>
      </c>
      <c r="L70814" s="9">
        <f t="shared" si="1106"/>
        <v>0</v>
      </c>
      <c r="O70814" s="8">
        <v>45544</v>
      </c>
      <c r="P70814" s="7">
        <v>0.37708333333333333</v>
      </c>
    </row>
    <row r="70815" spans="1:16" x14ac:dyDescent="0.25">
      <c r="A70815" s="10">
        <v>45544.37777777778</v>
      </c>
      <c r="B70815" t="s">
        <v>14</v>
      </c>
      <c r="C70815">
        <v>94.424999999999997</v>
      </c>
      <c r="D70815">
        <v>1</v>
      </c>
      <c r="E70815" s="9">
        <v>1355.1100004043701</v>
      </c>
      <c r="F70815">
        <v>94.424999999999997</v>
      </c>
      <c r="G70815">
        <v>94.424999999999997</v>
      </c>
      <c r="H70815">
        <v>0</v>
      </c>
      <c r="I70815">
        <v>449.53500040437399</v>
      </c>
      <c r="J70815">
        <v>4.1919431999999999</v>
      </c>
      <c r="K70815">
        <v>22</v>
      </c>
      <c r="L70815" s="9">
        <f t="shared" si="1106"/>
        <v>0</v>
      </c>
      <c r="O70815" s="8">
        <v>45544</v>
      </c>
      <c r="P70815" s="7">
        <v>0.37777777777777777</v>
      </c>
    </row>
    <row r="70816" spans="1:16" x14ac:dyDescent="0.25">
      <c r="A70816" s="10">
        <v>45544.378472222219</v>
      </c>
      <c r="B70816" t="s">
        <v>14</v>
      </c>
      <c r="C70816">
        <v>94.415000000000006</v>
      </c>
      <c r="D70816">
        <v>2</v>
      </c>
      <c r="E70816" s="9">
        <v>1260.6950004043699</v>
      </c>
      <c r="F70816">
        <v>188.84</v>
      </c>
      <c r="G70816">
        <v>94.42</v>
      </c>
      <c r="H70816">
        <v>0</v>
      </c>
      <c r="I70816">
        <v>449.53500040437399</v>
      </c>
      <c r="J70816">
        <v>5.0501225999999999</v>
      </c>
      <c r="K70816">
        <v>22</v>
      </c>
      <c r="L70816" s="9">
        <f t="shared" si="1106"/>
        <v>0</v>
      </c>
      <c r="O70816" s="8">
        <v>45544</v>
      </c>
      <c r="P70816" s="7">
        <v>0.37847222222222221</v>
      </c>
    </row>
    <row r="70817" spans="1:16" x14ac:dyDescent="0.25">
      <c r="A70817" s="10">
        <v>45544.379166666666</v>
      </c>
      <c r="B70817" t="s">
        <v>14</v>
      </c>
      <c r="C70817">
        <v>95.53</v>
      </c>
      <c r="D70817">
        <v>3</v>
      </c>
      <c r="E70817" s="9">
        <v>1165.1650004043699</v>
      </c>
      <c r="F70817">
        <v>284.37</v>
      </c>
      <c r="G70817">
        <v>94.79</v>
      </c>
      <c r="H70817">
        <v>0</v>
      </c>
      <c r="I70817">
        <v>449.53500040437399</v>
      </c>
      <c r="J70817">
        <v>4.9832925999999897</v>
      </c>
      <c r="K70817">
        <v>22</v>
      </c>
      <c r="L70817" s="9">
        <f t="shared" si="1106"/>
        <v>0</v>
      </c>
      <c r="O70817" s="8">
        <v>45544</v>
      </c>
      <c r="P70817" s="7">
        <v>0.37916666666666665</v>
      </c>
    </row>
    <row r="70818" spans="1:16" x14ac:dyDescent="0.25">
      <c r="A70818" s="10">
        <v>45544.379861111112</v>
      </c>
      <c r="B70818" t="s">
        <v>14</v>
      </c>
      <c r="C70818">
        <v>99.802653061224404</v>
      </c>
      <c r="D70818">
        <v>4</v>
      </c>
      <c r="E70818" s="9">
        <v>1065.3623473431401</v>
      </c>
      <c r="F70818">
        <v>384.17265306122403</v>
      </c>
      <c r="G70818">
        <v>96.043163265306106</v>
      </c>
      <c r="H70818">
        <v>0</v>
      </c>
      <c r="I70818">
        <v>449.53500040437399</v>
      </c>
      <c r="J70818">
        <v>3.9205985999999999</v>
      </c>
      <c r="K70818">
        <v>22</v>
      </c>
      <c r="L70818" s="9">
        <f t="shared" si="1106"/>
        <v>0</v>
      </c>
      <c r="O70818" s="8">
        <v>45544</v>
      </c>
      <c r="P70818" s="7">
        <v>0.37986111111111109</v>
      </c>
    </row>
    <row r="70819" spans="1:16" x14ac:dyDescent="0.25">
      <c r="A70819" s="10">
        <v>45544.380555555559</v>
      </c>
      <c r="B70819" t="s">
        <v>14</v>
      </c>
      <c r="C70819">
        <v>100.07</v>
      </c>
      <c r="D70819">
        <v>5</v>
      </c>
      <c r="E70819" s="9">
        <v>965.29234734314696</v>
      </c>
      <c r="F70819">
        <v>484.24265306122402</v>
      </c>
      <c r="G70819">
        <v>96.8485306122449</v>
      </c>
      <c r="H70819">
        <v>0</v>
      </c>
      <c r="I70819">
        <v>449.53500040437399</v>
      </c>
      <c r="J70819">
        <v>2.9344910999999998</v>
      </c>
      <c r="K70819">
        <v>22</v>
      </c>
      <c r="L70819" s="9">
        <f t="shared" si="1106"/>
        <v>0</v>
      </c>
      <c r="O70819" s="8">
        <v>45544</v>
      </c>
      <c r="P70819" s="7">
        <v>0.38055555555555554</v>
      </c>
    </row>
    <row r="70820" spans="1:16" x14ac:dyDescent="0.25">
      <c r="A70820" s="10">
        <v>45544.381249999999</v>
      </c>
      <c r="B70820" t="s">
        <v>13</v>
      </c>
      <c r="C70820">
        <v>99.997931034482704</v>
      </c>
      <c r="D70820">
        <v>0</v>
      </c>
      <c r="E70820" s="9">
        <v>1465.28200251556</v>
      </c>
      <c r="F70820">
        <v>0</v>
      </c>
      <c r="G70820">
        <v>0</v>
      </c>
      <c r="H70820">
        <v>15.7470021111893</v>
      </c>
      <c r="I70820">
        <v>465.28200251556302</v>
      </c>
      <c r="J70820">
        <v>-0.53178789999999998</v>
      </c>
      <c r="K70820">
        <v>22</v>
      </c>
      <c r="L70820" s="9">
        <f t="shared" si="1106"/>
        <v>0</v>
      </c>
      <c r="O70820" s="8">
        <v>45544</v>
      </c>
      <c r="P70820" s="7">
        <v>0.38124999999999998</v>
      </c>
    </row>
    <row r="70821" spans="1:16" x14ac:dyDescent="0.25">
      <c r="A70821" s="10">
        <v>45544.381944444445</v>
      </c>
      <c r="B70821" t="s">
        <v>12</v>
      </c>
      <c r="C70821">
        <v>99.4415384615384</v>
      </c>
      <c r="D70821">
        <v>-1</v>
      </c>
      <c r="E70821" s="9">
        <v>1564.7235409770999</v>
      </c>
      <c r="F70821">
        <v>-99.4415384615384</v>
      </c>
      <c r="G70821">
        <v>99.4415384615384</v>
      </c>
      <c r="H70821">
        <v>0</v>
      </c>
      <c r="I70821">
        <v>465.28200251556302</v>
      </c>
      <c r="J70821">
        <v>-0.78894569999999997</v>
      </c>
      <c r="K70821">
        <v>22</v>
      </c>
      <c r="L70821" s="9">
        <f t="shared" si="1106"/>
        <v>0</v>
      </c>
      <c r="O70821" s="8">
        <v>45544</v>
      </c>
      <c r="P70821" s="7">
        <v>0.38194444444444442</v>
      </c>
    </row>
    <row r="70822" spans="1:16" x14ac:dyDescent="0.25">
      <c r="A70822" s="10">
        <v>45544.382638888892</v>
      </c>
      <c r="B70822" t="s">
        <v>12</v>
      </c>
      <c r="C70822">
        <v>97.360624999999999</v>
      </c>
      <c r="D70822">
        <v>-2</v>
      </c>
      <c r="E70822" s="9">
        <v>1662.0841659770999</v>
      </c>
      <c r="F70822">
        <v>-196.80216346153799</v>
      </c>
      <c r="G70822">
        <v>98.401081730769207</v>
      </c>
      <c r="H70822">
        <v>0</v>
      </c>
      <c r="I70822">
        <v>465.28200251556302</v>
      </c>
      <c r="J70822">
        <v>-0.34911169999999903</v>
      </c>
      <c r="K70822">
        <v>22</v>
      </c>
      <c r="L70822" s="9">
        <f t="shared" si="1106"/>
        <v>0</v>
      </c>
      <c r="O70822" s="8">
        <v>45544</v>
      </c>
      <c r="P70822" s="7">
        <v>0.38263888888888886</v>
      </c>
    </row>
    <row r="70823" spans="1:16" x14ac:dyDescent="0.25">
      <c r="A70823" s="10">
        <v>45544.383333333331</v>
      </c>
      <c r="B70823" t="s">
        <v>13</v>
      </c>
      <c r="C70823">
        <v>96.894000000000005</v>
      </c>
      <c r="D70823">
        <v>0</v>
      </c>
      <c r="E70823" s="9">
        <v>1468.2961659770999</v>
      </c>
      <c r="F70823">
        <v>0</v>
      </c>
      <c r="G70823">
        <v>0</v>
      </c>
      <c r="H70823">
        <v>3.0141634615384301</v>
      </c>
      <c r="I70823">
        <v>468.29616597710202</v>
      </c>
      <c r="J70823">
        <v>0.36300106999999998</v>
      </c>
      <c r="K70823">
        <v>22</v>
      </c>
      <c r="L70823" s="9">
        <f t="shared" si="1106"/>
        <v>0</v>
      </c>
      <c r="O70823" s="8">
        <v>45544</v>
      </c>
      <c r="P70823" s="7">
        <v>0.38333333333333336</v>
      </c>
    </row>
    <row r="70824" spans="1:16" x14ac:dyDescent="0.25">
      <c r="A70824" s="10">
        <v>45544.384027777778</v>
      </c>
      <c r="B70824" t="s">
        <v>14</v>
      </c>
      <c r="C70824">
        <v>97.267543859649095</v>
      </c>
      <c r="D70824">
        <v>1</v>
      </c>
      <c r="E70824" s="9">
        <v>1371.0286221174499</v>
      </c>
      <c r="F70824">
        <v>97.267543859649095</v>
      </c>
      <c r="G70824">
        <v>97.267543859649095</v>
      </c>
      <c r="H70824">
        <v>0</v>
      </c>
      <c r="I70824">
        <v>468.29616597710202</v>
      </c>
      <c r="J70824">
        <v>0.99063606999999898</v>
      </c>
      <c r="K70824">
        <v>22</v>
      </c>
      <c r="L70824" s="9">
        <f t="shared" si="1106"/>
        <v>0</v>
      </c>
      <c r="O70824" s="8">
        <v>45544</v>
      </c>
      <c r="P70824" s="7">
        <v>0.3840277777777778</v>
      </c>
    </row>
    <row r="70825" spans="1:16" x14ac:dyDescent="0.25">
      <c r="A70825" s="10">
        <v>45544.384722222225</v>
      </c>
      <c r="B70825" t="s">
        <v>13</v>
      </c>
      <c r="C70825">
        <v>96.426363636363604</v>
      </c>
      <c r="D70825">
        <v>0</v>
      </c>
      <c r="E70825" s="9">
        <v>1467.45498575381</v>
      </c>
      <c r="F70825">
        <v>0</v>
      </c>
      <c r="G70825">
        <v>0</v>
      </c>
      <c r="H70825">
        <v>-0.84118022328547604</v>
      </c>
      <c r="I70825">
        <v>467.454985753816</v>
      </c>
      <c r="J70825">
        <v>-3.92177496</v>
      </c>
      <c r="K70825">
        <v>22</v>
      </c>
      <c r="L70825" s="9">
        <f t="shared" si="1106"/>
        <v>1</v>
      </c>
      <c r="O70825" s="8">
        <v>45544</v>
      </c>
      <c r="P70825" s="7">
        <v>0.38472222222222224</v>
      </c>
    </row>
    <row r="70826" spans="1:16" x14ac:dyDescent="0.25">
      <c r="A70826" s="10">
        <v>45545.085416666669</v>
      </c>
      <c r="B70826" t="s">
        <v>11</v>
      </c>
      <c r="C70826">
        <v>17.355</v>
      </c>
      <c r="D70826">
        <v>0</v>
      </c>
      <c r="E70826" s="9">
        <v>1467.45498575381</v>
      </c>
      <c r="F70826">
        <v>0</v>
      </c>
      <c r="G70826">
        <v>0</v>
      </c>
      <c r="H70826">
        <v>0</v>
      </c>
      <c r="I70826">
        <v>467.454985753816</v>
      </c>
      <c r="J70826">
        <v>12.6770949999999</v>
      </c>
      <c r="K70826">
        <v>22</v>
      </c>
      <c r="L70826" s="9">
        <f t="shared" si="1106"/>
        <v>0</v>
      </c>
      <c r="O70826" s="8">
        <v>45545</v>
      </c>
      <c r="P70826" s="7">
        <v>8.5416666666666669E-2</v>
      </c>
    </row>
    <row r="70827" spans="1:16" x14ac:dyDescent="0.25">
      <c r="A70827" s="10">
        <v>45545.086111111108</v>
      </c>
      <c r="B70827" t="s">
        <v>14</v>
      </c>
      <c r="C70827">
        <v>16</v>
      </c>
      <c r="D70827">
        <v>1</v>
      </c>
      <c r="E70827" s="9">
        <v>1451.45498575381</v>
      </c>
      <c r="F70827">
        <v>16</v>
      </c>
      <c r="G70827">
        <v>16</v>
      </c>
      <c r="H70827">
        <v>0</v>
      </c>
      <c r="I70827">
        <v>467.454985753816</v>
      </c>
      <c r="J70827">
        <v>5.3780604999999904</v>
      </c>
      <c r="K70827">
        <v>22</v>
      </c>
      <c r="L70827" s="9">
        <f t="shared" si="1106"/>
        <v>0</v>
      </c>
      <c r="O70827" s="8">
        <v>45545</v>
      </c>
      <c r="P70827" s="7">
        <v>8.611111111111111E-2</v>
      </c>
    </row>
    <row r="70828" spans="1:16" x14ac:dyDescent="0.25">
      <c r="A70828" s="10">
        <v>45545.086805555555</v>
      </c>
      <c r="B70828" t="s">
        <v>13</v>
      </c>
      <c r="C70828">
        <v>16.27</v>
      </c>
      <c r="D70828">
        <v>0</v>
      </c>
      <c r="E70828" s="9">
        <v>1467.72498575381</v>
      </c>
      <c r="F70828">
        <v>0</v>
      </c>
      <c r="G70828">
        <v>0</v>
      </c>
      <c r="H70828">
        <v>0.26999999999999902</v>
      </c>
      <c r="I70828">
        <v>467.72498575381599</v>
      </c>
      <c r="J70828">
        <v>-1.7765486666666599</v>
      </c>
      <c r="K70828">
        <v>22</v>
      </c>
      <c r="L70828" s="9">
        <f t="shared" si="1106"/>
        <v>0</v>
      </c>
      <c r="O70828" s="8">
        <v>45545</v>
      </c>
      <c r="P70828" s="7">
        <v>8.6805555555555552E-2</v>
      </c>
    </row>
    <row r="70829" spans="1:16" x14ac:dyDescent="0.25">
      <c r="A70829" s="10">
        <v>45545.091666666667</v>
      </c>
      <c r="B70829" t="s">
        <v>15</v>
      </c>
      <c r="C70829">
        <v>27.070625</v>
      </c>
      <c r="D70829">
        <v>0</v>
      </c>
      <c r="E70829" s="9">
        <v>1467.72498575381</v>
      </c>
      <c r="F70829">
        <v>0</v>
      </c>
      <c r="G70829">
        <v>0</v>
      </c>
      <c r="H70829">
        <v>0</v>
      </c>
      <c r="I70829">
        <v>467.72498575381599</v>
      </c>
      <c r="J70829">
        <v>-5.1304014999999996</v>
      </c>
      <c r="K70829">
        <v>22</v>
      </c>
      <c r="L70829" s="9">
        <f t="shared" si="1106"/>
        <v>0</v>
      </c>
      <c r="O70829" s="8">
        <v>45545</v>
      </c>
      <c r="P70829" s="7">
        <v>9.166666666666666E-2</v>
      </c>
    </row>
    <row r="70830" spans="1:16" x14ac:dyDescent="0.25">
      <c r="A70830" s="10">
        <v>45545.091666666667</v>
      </c>
      <c r="B70830" t="s">
        <v>16</v>
      </c>
      <c r="C70830">
        <v>27.070625</v>
      </c>
      <c r="D70830">
        <v>0</v>
      </c>
      <c r="E70830" s="9">
        <v>1467.72498575381</v>
      </c>
      <c r="F70830">
        <v>0</v>
      </c>
      <c r="G70830">
        <v>0</v>
      </c>
      <c r="H70830">
        <v>0</v>
      </c>
      <c r="I70830">
        <v>467.72498575381599</v>
      </c>
      <c r="J70830">
        <v>-5.1304014999999996</v>
      </c>
      <c r="K70830">
        <v>22</v>
      </c>
      <c r="L70830" s="9">
        <f t="shared" si="1106"/>
        <v>0</v>
      </c>
      <c r="O70830" s="8">
        <v>45545</v>
      </c>
      <c r="P70830" s="7">
        <v>9.166666666666666E-2</v>
      </c>
    </row>
    <row r="70831" spans="1:16" x14ac:dyDescent="0.25">
      <c r="A70831" s="10">
        <v>45545.097222222219</v>
      </c>
      <c r="B70831" t="s">
        <v>12</v>
      </c>
      <c r="C70831">
        <v>28.91</v>
      </c>
      <c r="D70831">
        <v>-1</v>
      </c>
      <c r="E70831" s="9">
        <v>1496.63498575381</v>
      </c>
      <c r="F70831">
        <v>-28.91</v>
      </c>
      <c r="G70831">
        <v>28.91</v>
      </c>
      <c r="H70831">
        <v>0</v>
      </c>
      <c r="I70831">
        <v>467.72498575381599</v>
      </c>
      <c r="J70831">
        <v>-4.9128723999999897</v>
      </c>
      <c r="K70831">
        <v>22</v>
      </c>
      <c r="L70831" s="9">
        <f t="shared" si="1106"/>
        <v>0</v>
      </c>
      <c r="O70831" s="8">
        <v>45545</v>
      </c>
      <c r="P70831" s="7">
        <v>9.7222222222222224E-2</v>
      </c>
    </row>
    <row r="70832" spans="1:16" x14ac:dyDescent="0.25">
      <c r="A70832" s="10">
        <v>45545.099305555559</v>
      </c>
      <c r="B70832" t="s">
        <v>13</v>
      </c>
      <c r="C70832">
        <v>28.12</v>
      </c>
      <c r="D70832">
        <v>0</v>
      </c>
      <c r="E70832" s="9">
        <v>1468.5149857538099</v>
      </c>
      <c r="F70832">
        <v>0</v>
      </c>
      <c r="G70832">
        <v>0</v>
      </c>
      <c r="H70832">
        <v>0.78999999999999904</v>
      </c>
      <c r="I70832">
        <v>468.51498575381601</v>
      </c>
      <c r="J70832">
        <v>0.89572633333333196</v>
      </c>
      <c r="K70832">
        <v>22</v>
      </c>
      <c r="L70832" s="9">
        <f t="shared" si="1106"/>
        <v>0</v>
      </c>
      <c r="O70832" s="8">
        <v>45545</v>
      </c>
      <c r="P70832" s="7">
        <v>9.930555555555555E-2</v>
      </c>
    </row>
    <row r="70833" spans="1:16" x14ac:dyDescent="0.25">
      <c r="A70833" s="10">
        <v>45545.101388888892</v>
      </c>
      <c r="B70833" t="s">
        <v>14</v>
      </c>
      <c r="C70833">
        <v>29.11</v>
      </c>
      <c r="D70833">
        <v>1</v>
      </c>
      <c r="E70833" s="9">
        <v>1439.40498575381</v>
      </c>
      <c r="F70833">
        <v>29.11</v>
      </c>
      <c r="G70833">
        <v>29.11</v>
      </c>
      <c r="H70833">
        <v>0</v>
      </c>
      <c r="I70833">
        <v>468.51498575381601</v>
      </c>
      <c r="J70833">
        <v>1.1789761428571399</v>
      </c>
      <c r="K70833">
        <v>22</v>
      </c>
      <c r="L70833" s="9">
        <f t="shared" si="1106"/>
        <v>0</v>
      </c>
      <c r="O70833" s="8">
        <v>45545</v>
      </c>
      <c r="P70833" s="7">
        <v>0.10138888888888889</v>
      </c>
    </row>
    <row r="70834" spans="1:16" x14ac:dyDescent="0.25">
      <c r="A70834" s="10">
        <v>45545.115277777775</v>
      </c>
      <c r="B70834" t="s">
        <v>14</v>
      </c>
      <c r="C70834">
        <v>29.106666666666602</v>
      </c>
      <c r="D70834">
        <v>2</v>
      </c>
      <c r="E70834" s="9">
        <v>1410.29831908714</v>
      </c>
      <c r="F70834">
        <v>58.216666666666598</v>
      </c>
      <c r="G70834">
        <v>29.108333333333299</v>
      </c>
      <c r="H70834">
        <v>0</v>
      </c>
      <c r="I70834">
        <v>468.51498575381601</v>
      </c>
      <c r="J70834">
        <v>2.767712875</v>
      </c>
      <c r="K70834">
        <v>22</v>
      </c>
      <c r="L70834" s="9">
        <f t="shared" si="1106"/>
        <v>0</v>
      </c>
      <c r="O70834" s="8">
        <v>45545</v>
      </c>
      <c r="P70834" s="7">
        <v>0.11527777777777778</v>
      </c>
    </row>
    <row r="70835" spans="1:16" x14ac:dyDescent="0.25">
      <c r="A70835" s="10">
        <v>45545.115972222222</v>
      </c>
      <c r="B70835" t="s">
        <v>14</v>
      </c>
      <c r="C70835">
        <v>29.646666666666601</v>
      </c>
      <c r="D70835">
        <v>3</v>
      </c>
      <c r="E70835" s="9">
        <v>1380.6516524204801</v>
      </c>
      <c r="F70835">
        <v>87.863333333333301</v>
      </c>
      <c r="G70835">
        <v>29.287777777777698</v>
      </c>
      <c r="H70835">
        <v>0</v>
      </c>
      <c r="I70835">
        <v>468.51498575381601</v>
      </c>
      <c r="J70835">
        <v>3.6253947777777702</v>
      </c>
      <c r="K70835">
        <v>22</v>
      </c>
      <c r="L70835" s="9">
        <f t="shared" si="1106"/>
        <v>0</v>
      </c>
      <c r="O70835" s="8">
        <v>45545</v>
      </c>
      <c r="P70835" s="7">
        <v>0.11597222222222223</v>
      </c>
    </row>
    <row r="70836" spans="1:16" x14ac:dyDescent="0.25">
      <c r="A70836" s="10">
        <v>45545.121527777781</v>
      </c>
      <c r="B70836" t="s">
        <v>14</v>
      </c>
      <c r="C70836">
        <v>29.020769230769201</v>
      </c>
      <c r="D70836">
        <v>4</v>
      </c>
      <c r="E70836" s="9">
        <v>1351.6308831897099</v>
      </c>
      <c r="F70836">
        <v>116.88410256410199</v>
      </c>
      <c r="G70836">
        <v>29.221025641025602</v>
      </c>
      <c r="H70836">
        <v>0</v>
      </c>
      <c r="I70836">
        <v>468.51498575381601</v>
      </c>
      <c r="J70836">
        <v>0.77674613999999997</v>
      </c>
      <c r="K70836">
        <v>22</v>
      </c>
      <c r="L70836" s="9">
        <f t="shared" si="1106"/>
        <v>0</v>
      </c>
      <c r="O70836" s="8">
        <v>45545</v>
      </c>
      <c r="P70836" s="7">
        <v>0.12152777777777778</v>
      </c>
    </row>
    <row r="70837" spans="1:16" x14ac:dyDescent="0.25">
      <c r="A70837" s="10">
        <v>45545.132638888892</v>
      </c>
      <c r="B70837" t="s">
        <v>13</v>
      </c>
      <c r="C70837">
        <v>30</v>
      </c>
      <c r="D70837">
        <v>0</v>
      </c>
      <c r="E70837" s="9">
        <v>1471.6308831897099</v>
      </c>
      <c r="F70837">
        <v>0</v>
      </c>
      <c r="G70837">
        <v>0</v>
      </c>
      <c r="H70837">
        <v>3.1158974358974301</v>
      </c>
      <c r="I70837">
        <v>471.63088318971398</v>
      </c>
      <c r="J70837">
        <v>-0.33783535999999897</v>
      </c>
      <c r="K70837">
        <v>22</v>
      </c>
      <c r="L70837" s="9">
        <f t="shared" si="1106"/>
        <v>0</v>
      </c>
      <c r="O70837" s="8">
        <v>45545</v>
      </c>
      <c r="P70837" s="7">
        <v>0.13263888888888889</v>
      </c>
    </row>
    <row r="70838" spans="1:16" x14ac:dyDescent="0.25">
      <c r="A70838" s="10">
        <v>45545.13958333333</v>
      </c>
      <c r="B70838" t="s">
        <v>12</v>
      </c>
      <c r="C70838">
        <v>30.146153846153801</v>
      </c>
      <c r="D70838">
        <v>-1</v>
      </c>
      <c r="E70838" s="9">
        <v>1501.7770370358601</v>
      </c>
      <c r="F70838">
        <v>-30.146153846153801</v>
      </c>
      <c r="G70838">
        <v>30.146153846153801</v>
      </c>
      <c r="H70838">
        <v>0</v>
      </c>
      <c r="I70838">
        <v>471.63088318971398</v>
      </c>
      <c r="J70838">
        <v>-4.9766155599999902</v>
      </c>
      <c r="K70838">
        <v>22</v>
      </c>
      <c r="L70838" s="9">
        <f t="shared" si="1106"/>
        <v>0</v>
      </c>
      <c r="O70838" s="8">
        <v>45545</v>
      </c>
      <c r="P70838" s="7">
        <v>0.13958333333333334</v>
      </c>
    </row>
    <row r="70839" spans="1:16" x14ac:dyDescent="0.25">
      <c r="A70839" s="10">
        <v>45545.140277777777</v>
      </c>
      <c r="B70839" t="s">
        <v>12</v>
      </c>
      <c r="C70839">
        <v>33.805714285714203</v>
      </c>
      <c r="D70839">
        <v>-2</v>
      </c>
      <c r="E70839" s="9">
        <v>1535.58275132158</v>
      </c>
      <c r="F70839">
        <v>-63.951868131868103</v>
      </c>
      <c r="G70839">
        <v>31.975934065933998</v>
      </c>
      <c r="H70839">
        <v>0</v>
      </c>
      <c r="I70839">
        <v>471.63088318971398</v>
      </c>
      <c r="J70839">
        <v>-3.2810208599999902</v>
      </c>
      <c r="K70839">
        <v>22</v>
      </c>
      <c r="L70839" s="9">
        <f t="shared" si="1106"/>
        <v>0</v>
      </c>
      <c r="O70839" s="8">
        <v>45545</v>
      </c>
      <c r="P70839" s="7">
        <v>0.14027777777777778</v>
      </c>
    </row>
    <row r="70840" spans="1:16" x14ac:dyDescent="0.25">
      <c r="A70840" s="10">
        <v>45545.143055555556</v>
      </c>
      <c r="B70840" t="s">
        <v>12</v>
      </c>
      <c r="C70840">
        <v>32.481666666666598</v>
      </c>
      <c r="D70840">
        <v>-3</v>
      </c>
      <c r="E70840" s="9">
        <v>1568.0644179882399</v>
      </c>
      <c r="F70840">
        <v>-96.433534798534794</v>
      </c>
      <c r="G70840">
        <v>32.144511599511503</v>
      </c>
      <c r="H70840">
        <v>0</v>
      </c>
      <c r="I70840">
        <v>471.63088318971398</v>
      </c>
      <c r="J70840">
        <v>-4.3744685599999897</v>
      </c>
      <c r="K70840">
        <v>22</v>
      </c>
      <c r="L70840" s="9">
        <f t="shared" si="1106"/>
        <v>0</v>
      </c>
      <c r="O70840" s="8">
        <v>45545</v>
      </c>
      <c r="P70840" s="7">
        <v>0.14305555555555555</v>
      </c>
    </row>
    <row r="70841" spans="1:16" x14ac:dyDescent="0.25">
      <c r="A70841" s="10">
        <v>45545.143750000003</v>
      </c>
      <c r="B70841" t="s">
        <v>12</v>
      </c>
      <c r="C70841">
        <v>30.71</v>
      </c>
      <c r="D70841">
        <v>-4</v>
      </c>
      <c r="E70841" s="9">
        <v>1598.77441798824</v>
      </c>
      <c r="F70841">
        <v>-127.14353479853401</v>
      </c>
      <c r="G70841">
        <v>31.7858836996337</v>
      </c>
      <c r="H70841">
        <v>0</v>
      </c>
      <c r="I70841">
        <v>471.63088318971398</v>
      </c>
      <c r="J70841">
        <v>-6.4126531599999996</v>
      </c>
      <c r="K70841">
        <v>22</v>
      </c>
      <c r="L70841" s="9">
        <f t="shared" si="1106"/>
        <v>0</v>
      </c>
      <c r="O70841" s="8">
        <v>45545</v>
      </c>
      <c r="P70841" s="7">
        <v>0.14374999999999999</v>
      </c>
    </row>
    <row r="70842" spans="1:16" x14ac:dyDescent="0.25">
      <c r="A70842" s="10">
        <v>45545.145138888889</v>
      </c>
      <c r="B70842" t="s">
        <v>15</v>
      </c>
      <c r="C70842">
        <v>22</v>
      </c>
      <c r="D70842">
        <v>0</v>
      </c>
      <c r="E70842" s="9">
        <v>1510.77441798824</v>
      </c>
      <c r="F70842">
        <v>0</v>
      </c>
      <c r="G70842">
        <v>0</v>
      </c>
      <c r="H70842">
        <v>39.143534798534802</v>
      </c>
      <c r="I70842">
        <v>510.77441798824901</v>
      </c>
      <c r="J70842">
        <v>-10.112912759999899</v>
      </c>
      <c r="K70842">
        <v>22</v>
      </c>
      <c r="L70842" s="9">
        <f t="shared" si="1106"/>
        <v>0</v>
      </c>
      <c r="O70842" s="8">
        <v>45545</v>
      </c>
      <c r="P70842" s="7">
        <v>0.1451388888888889</v>
      </c>
    </row>
    <row r="70843" spans="1:16" x14ac:dyDescent="0.25">
      <c r="A70843" s="10">
        <v>45545.145138888889</v>
      </c>
      <c r="B70843" t="s">
        <v>16</v>
      </c>
      <c r="C70843">
        <v>22</v>
      </c>
      <c r="D70843">
        <v>0</v>
      </c>
      <c r="E70843" s="9">
        <v>1510.77441798824</v>
      </c>
      <c r="F70843">
        <v>0</v>
      </c>
      <c r="G70843">
        <v>0</v>
      </c>
      <c r="H70843">
        <v>0</v>
      </c>
      <c r="I70843">
        <v>510.77441798824901</v>
      </c>
      <c r="J70843">
        <v>-10.112912759999899</v>
      </c>
      <c r="K70843">
        <v>22</v>
      </c>
      <c r="L70843" s="9">
        <f t="shared" si="1106"/>
        <v>0</v>
      </c>
      <c r="O70843" s="8">
        <v>45545</v>
      </c>
      <c r="P70843" s="7">
        <v>0.1451388888888889</v>
      </c>
    </row>
    <row r="70844" spans="1:16" x14ac:dyDescent="0.25">
      <c r="A70844" s="10">
        <v>45545.146527777775</v>
      </c>
      <c r="B70844" t="s">
        <v>12</v>
      </c>
      <c r="C70844">
        <v>25.64</v>
      </c>
      <c r="D70844">
        <v>-1</v>
      </c>
      <c r="E70844" s="9">
        <v>1536.4144179882401</v>
      </c>
      <c r="F70844">
        <v>-25.64</v>
      </c>
      <c r="G70844">
        <v>25.64</v>
      </c>
      <c r="H70844">
        <v>0</v>
      </c>
      <c r="I70844">
        <v>510.77441798824901</v>
      </c>
      <c r="J70844">
        <v>-8.2923694599999909</v>
      </c>
      <c r="K70844">
        <v>22</v>
      </c>
      <c r="L70844" s="9">
        <f t="shared" si="1106"/>
        <v>0</v>
      </c>
      <c r="O70844" s="8">
        <v>45545</v>
      </c>
      <c r="P70844" s="7">
        <v>0.14652777777777778</v>
      </c>
    </row>
    <row r="70845" spans="1:16" x14ac:dyDescent="0.25">
      <c r="A70845" s="10">
        <v>45545.147916666669</v>
      </c>
      <c r="B70845" t="s">
        <v>15</v>
      </c>
      <c r="C70845">
        <v>33.75</v>
      </c>
      <c r="D70845">
        <v>0</v>
      </c>
      <c r="E70845" s="9">
        <v>1502.6644179882401</v>
      </c>
      <c r="F70845">
        <v>0</v>
      </c>
      <c r="G70845">
        <v>0</v>
      </c>
      <c r="H70845">
        <v>-8.11</v>
      </c>
      <c r="I70845">
        <v>502.664417988249</v>
      </c>
      <c r="J70845">
        <v>-9.8811084600000001</v>
      </c>
      <c r="K70845">
        <v>22</v>
      </c>
      <c r="L70845" s="9">
        <f t="shared" si="1106"/>
        <v>0</v>
      </c>
      <c r="O70845" s="8">
        <v>45545</v>
      </c>
      <c r="P70845" s="7">
        <v>0.14791666666666667</v>
      </c>
    </row>
    <row r="70846" spans="1:16" x14ac:dyDescent="0.25">
      <c r="A70846" s="10">
        <v>45545.147916666669</v>
      </c>
      <c r="B70846" t="s">
        <v>16</v>
      </c>
      <c r="C70846">
        <v>33.75</v>
      </c>
      <c r="D70846">
        <v>0</v>
      </c>
      <c r="E70846" s="9">
        <v>1502.6644179882401</v>
      </c>
      <c r="F70846">
        <v>0</v>
      </c>
      <c r="G70846">
        <v>0</v>
      </c>
      <c r="H70846">
        <v>0</v>
      </c>
      <c r="I70846">
        <v>502.664417988249</v>
      </c>
      <c r="J70846">
        <v>-9.8811084600000001</v>
      </c>
      <c r="K70846">
        <v>22</v>
      </c>
      <c r="L70846" s="9">
        <f t="shared" si="1106"/>
        <v>0</v>
      </c>
      <c r="O70846" s="8">
        <v>45545</v>
      </c>
      <c r="P70846" s="7">
        <v>0.14791666666666667</v>
      </c>
    </row>
    <row r="70847" spans="1:16" x14ac:dyDescent="0.25">
      <c r="A70847" s="10">
        <v>45545.152777777781</v>
      </c>
      <c r="B70847" t="s">
        <v>12</v>
      </c>
      <c r="C70847">
        <v>31.0966666666666</v>
      </c>
      <c r="D70847">
        <v>-1</v>
      </c>
      <c r="E70847" s="9">
        <v>1533.7610846549101</v>
      </c>
      <c r="F70847">
        <v>-31.0966666666666</v>
      </c>
      <c r="G70847">
        <v>31.0966666666666</v>
      </c>
      <c r="H70847">
        <v>0</v>
      </c>
      <c r="I70847">
        <v>502.664417988249</v>
      </c>
      <c r="J70847">
        <v>-13.4670089599999</v>
      </c>
      <c r="K70847">
        <v>22</v>
      </c>
      <c r="L70847" s="9">
        <f t="shared" si="1106"/>
        <v>0</v>
      </c>
      <c r="O70847" s="8">
        <v>45545</v>
      </c>
      <c r="P70847" s="7">
        <v>0.15277777777777779</v>
      </c>
    </row>
    <row r="70848" spans="1:16" x14ac:dyDescent="0.25">
      <c r="A70848" s="10">
        <v>45545.154166666667</v>
      </c>
      <c r="B70848" t="s">
        <v>12</v>
      </c>
      <c r="C70848">
        <v>31.003333333333298</v>
      </c>
      <c r="D70848">
        <v>-2</v>
      </c>
      <c r="E70848" s="9">
        <v>1564.76441798824</v>
      </c>
      <c r="F70848">
        <v>-62.099999999999902</v>
      </c>
      <c r="G70848">
        <v>31.049999999999901</v>
      </c>
      <c r="H70848">
        <v>0</v>
      </c>
      <c r="I70848">
        <v>502.664417988249</v>
      </c>
      <c r="J70848">
        <v>-12.428132799999901</v>
      </c>
      <c r="K70848">
        <v>22</v>
      </c>
      <c r="L70848" s="9">
        <f t="shared" si="1106"/>
        <v>0</v>
      </c>
      <c r="O70848" s="8">
        <v>45545</v>
      </c>
      <c r="P70848" s="7">
        <v>0.15416666666666667</v>
      </c>
    </row>
    <row r="70849" spans="1:16" x14ac:dyDescent="0.25">
      <c r="A70849" s="10">
        <v>45545.159722222219</v>
      </c>
      <c r="B70849" t="s">
        <v>12</v>
      </c>
      <c r="C70849">
        <v>24.904761904761902</v>
      </c>
      <c r="D70849">
        <v>-3</v>
      </c>
      <c r="E70849" s="9">
        <v>1589.6691798930001</v>
      </c>
      <c r="F70849">
        <v>-87.004761904761807</v>
      </c>
      <c r="G70849">
        <v>29.0015873015872</v>
      </c>
      <c r="H70849">
        <v>0</v>
      </c>
      <c r="I70849">
        <v>502.664417988249</v>
      </c>
      <c r="J70849">
        <v>-13.3658847999999</v>
      </c>
      <c r="K70849">
        <v>22</v>
      </c>
      <c r="L70849" s="9">
        <f t="shared" si="1106"/>
        <v>0</v>
      </c>
      <c r="O70849" s="8">
        <v>45545</v>
      </c>
      <c r="P70849" s="7">
        <v>0.15972222222222221</v>
      </c>
    </row>
    <row r="70850" spans="1:16" x14ac:dyDescent="0.25">
      <c r="A70850" s="10">
        <v>45545.168055555558</v>
      </c>
      <c r="B70850" t="s">
        <v>12</v>
      </c>
      <c r="C70850">
        <v>25.21</v>
      </c>
      <c r="D70850">
        <v>-4</v>
      </c>
      <c r="E70850" s="9">
        <v>1614.8791798929999</v>
      </c>
      <c r="F70850">
        <v>-112.214761904761</v>
      </c>
      <c r="G70850">
        <v>28.0536904761904</v>
      </c>
      <c r="H70850">
        <v>0</v>
      </c>
      <c r="I70850">
        <v>502.664417988249</v>
      </c>
      <c r="J70850">
        <v>-10.615507999999901</v>
      </c>
      <c r="K70850">
        <v>22</v>
      </c>
      <c r="L70850" s="9">
        <f t="shared" si="1106"/>
        <v>0</v>
      </c>
      <c r="O70850" s="8">
        <v>45545</v>
      </c>
      <c r="P70850" s="7">
        <v>0.16805555555555557</v>
      </c>
    </row>
    <row r="70851" spans="1:16" x14ac:dyDescent="0.25">
      <c r="A70851" s="10">
        <v>45545.172222222223</v>
      </c>
      <c r="B70851" t="s">
        <v>12</v>
      </c>
      <c r="C70851">
        <v>22.31</v>
      </c>
      <c r="D70851">
        <v>-5</v>
      </c>
      <c r="E70851" s="9">
        <v>1637.1891798930001</v>
      </c>
      <c r="F70851">
        <v>-134.52476190476099</v>
      </c>
      <c r="G70851">
        <v>26.904952380952299</v>
      </c>
      <c r="H70851">
        <v>0</v>
      </c>
      <c r="I70851">
        <v>502.664417988249</v>
      </c>
      <c r="J70851">
        <v>-11.9145094999999</v>
      </c>
      <c r="K70851">
        <v>22</v>
      </c>
      <c r="L70851" s="9">
        <f t="shared" ref="L70851:L70914" si="1107">IF(DAY(O70851 &lt;&gt; O70852), 1, 0)</f>
        <v>0</v>
      </c>
      <c r="O70851" s="8">
        <v>45545</v>
      </c>
      <c r="P70851" s="7">
        <v>0.17222222222222222</v>
      </c>
    </row>
    <row r="70852" spans="1:16" x14ac:dyDescent="0.25">
      <c r="A70852" s="10">
        <v>45545.173611111109</v>
      </c>
      <c r="B70852" t="s">
        <v>12</v>
      </c>
      <c r="C70852">
        <v>22.3</v>
      </c>
      <c r="D70852">
        <v>-6</v>
      </c>
      <c r="E70852" s="9">
        <v>1659.489179893</v>
      </c>
      <c r="F70852">
        <v>-156.824761904761</v>
      </c>
      <c r="G70852">
        <v>26.137460317460299</v>
      </c>
      <c r="H70852">
        <v>0</v>
      </c>
      <c r="I70852">
        <v>502.664417988249</v>
      </c>
      <c r="J70852">
        <v>-8.2442687999999897</v>
      </c>
      <c r="K70852">
        <v>22</v>
      </c>
      <c r="L70852" s="9">
        <f t="shared" si="1107"/>
        <v>0</v>
      </c>
      <c r="O70852" s="8">
        <v>45545</v>
      </c>
      <c r="P70852" s="7">
        <v>0.1736111111111111</v>
      </c>
    </row>
    <row r="70853" spans="1:16" x14ac:dyDescent="0.25">
      <c r="A70853" s="10">
        <v>45545.176388888889</v>
      </c>
      <c r="B70853" t="s">
        <v>12</v>
      </c>
      <c r="C70853">
        <v>19.54</v>
      </c>
      <c r="D70853">
        <v>-7</v>
      </c>
      <c r="E70853" s="9">
        <v>1679.029179893</v>
      </c>
      <c r="F70853">
        <v>-176.364761904761</v>
      </c>
      <c r="G70853">
        <v>25.1949659863945</v>
      </c>
      <c r="H70853">
        <v>0</v>
      </c>
      <c r="I70853">
        <v>502.664417988249</v>
      </c>
      <c r="J70853">
        <v>-6.7329133999999904</v>
      </c>
      <c r="K70853">
        <v>22</v>
      </c>
      <c r="L70853" s="9">
        <f t="shared" si="1107"/>
        <v>0</v>
      </c>
      <c r="O70853" s="8">
        <v>45545</v>
      </c>
      <c r="P70853" s="7">
        <v>0.1763888888888889</v>
      </c>
    </row>
    <row r="70854" spans="1:16" x14ac:dyDescent="0.25">
      <c r="A70854" s="10">
        <v>45545.180555555555</v>
      </c>
      <c r="B70854" t="s">
        <v>12</v>
      </c>
      <c r="C70854">
        <v>19.559999999999999</v>
      </c>
      <c r="D70854">
        <v>-8</v>
      </c>
      <c r="E70854" s="9">
        <v>1698.5891798929999</v>
      </c>
      <c r="F70854">
        <v>-195.924761904761</v>
      </c>
      <c r="G70854">
        <v>24.490595238095199</v>
      </c>
      <c r="H70854">
        <v>0</v>
      </c>
      <c r="I70854">
        <v>502.664417988249</v>
      </c>
      <c r="J70854">
        <v>-8.25021179999999</v>
      </c>
      <c r="K70854">
        <v>22</v>
      </c>
      <c r="L70854" s="9">
        <f t="shared" si="1107"/>
        <v>0</v>
      </c>
      <c r="O70854" s="8">
        <v>45545</v>
      </c>
      <c r="P70854" s="7">
        <v>0.18055555555555555</v>
      </c>
    </row>
    <row r="70855" spans="1:16" x14ac:dyDescent="0.25">
      <c r="A70855" s="10">
        <v>45545.181250000001</v>
      </c>
      <c r="B70855" t="s">
        <v>12</v>
      </c>
      <c r="C70855">
        <v>19.52</v>
      </c>
      <c r="D70855">
        <v>-9</v>
      </c>
      <c r="E70855" s="9">
        <v>1718.1091798929999</v>
      </c>
      <c r="F70855">
        <v>-215.44476190476101</v>
      </c>
      <c r="G70855">
        <v>23.9383068783068</v>
      </c>
      <c r="H70855">
        <v>0</v>
      </c>
      <c r="I70855">
        <v>502.664417988249</v>
      </c>
      <c r="J70855">
        <v>-9.5142291999999902</v>
      </c>
      <c r="K70855">
        <v>22</v>
      </c>
      <c r="L70855" s="9">
        <f t="shared" si="1107"/>
        <v>0</v>
      </c>
      <c r="O70855" s="8">
        <v>45545</v>
      </c>
      <c r="P70855" s="7">
        <v>0.18124999999999999</v>
      </c>
    </row>
    <row r="70856" spans="1:16" x14ac:dyDescent="0.25">
      <c r="A70856" s="10">
        <v>45545.188888888886</v>
      </c>
      <c r="B70856" t="s">
        <v>12</v>
      </c>
      <c r="C70856">
        <v>19.739999999999998</v>
      </c>
      <c r="D70856">
        <v>-10</v>
      </c>
      <c r="E70856" s="9">
        <v>1737.8491798929999</v>
      </c>
      <c r="F70856">
        <v>-235.18476190476099</v>
      </c>
      <c r="G70856">
        <v>23.5184761904761</v>
      </c>
      <c r="H70856">
        <v>0</v>
      </c>
      <c r="I70856">
        <v>502.664417988249</v>
      </c>
      <c r="J70856">
        <v>-9.3392771999999997</v>
      </c>
      <c r="K70856">
        <v>22</v>
      </c>
      <c r="L70856" s="9">
        <f t="shared" si="1107"/>
        <v>0</v>
      </c>
      <c r="O70856" s="8">
        <v>45545</v>
      </c>
      <c r="P70856" s="7">
        <v>0.18888888888888888</v>
      </c>
    </row>
    <row r="70857" spans="1:16" x14ac:dyDescent="0.25">
      <c r="A70857" s="10">
        <v>45545.19027777778</v>
      </c>
      <c r="B70857" t="s">
        <v>12</v>
      </c>
      <c r="C70857">
        <v>21.4</v>
      </c>
      <c r="D70857">
        <v>-11</v>
      </c>
      <c r="E70857" s="9">
        <v>1759.249179893</v>
      </c>
      <c r="F70857">
        <v>-256.58476190476102</v>
      </c>
      <c r="G70857">
        <v>23.3258874458874</v>
      </c>
      <c r="H70857">
        <v>0</v>
      </c>
      <c r="I70857">
        <v>502.664417988249</v>
      </c>
      <c r="J70857">
        <v>-7.0591567</v>
      </c>
      <c r="K70857">
        <v>22</v>
      </c>
      <c r="L70857" s="9">
        <f t="shared" si="1107"/>
        <v>0</v>
      </c>
      <c r="O70857" s="8">
        <v>45545</v>
      </c>
      <c r="P70857" s="7">
        <v>0.19027777777777777</v>
      </c>
    </row>
    <row r="70858" spans="1:16" x14ac:dyDescent="0.25">
      <c r="A70858" s="10">
        <v>45545.191666666666</v>
      </c>
      <c r="B70858" t="s">
        <v>12</v>
      </c>
      <c r="C70858">
        <v>21.4</v>
      </c>
      <c r="D70858">
        <v>-12</v>
      </c>
      <c r="E70858" s="9">
        <v>1780.6491798930001</v>
      </c>
      <c r="F70858">
        <v>-277.984761904761</v>
      </c>
      <c r="G70858">
        <v>23.165396825396801</v>
      </c>
      <c r="H70858">
        <v>0</v>
      </c>
      <c r="I70858">
        <v>502.664417988249</v>
      </c>
      <c r="J70858">
        <v>-7.7104473000000002</v>
      </c>
      <c r="K70858">
        <v>22</v>
      </c>
      <c r="L70858" s="9">
        <f t="shared" si="1107"/>
        <v>0</v>
      </c>
      <c r="O70858" s="8">
        <v>45545</v>
      </c>
      <c r="P70858" s="7">
        <v>0.19166666666666668</v>
      </c>
    </row>
    <row r="70859" spans="1:16" x14ac:dyDescent="0.25">
      <c r="A70859" s="10">
        <v>45545.196527777778</v>
      </c>
      <c r="B70859" t="s">
        <v>12</v>
      </c>
      <c r="C70859">
        <v>20.04</v>
      </c>
      <c r="D70859">
        <v>-13</v>
      </c>
      <c r="E70859" s="9">
        <v>1800.6891798930001</v>
      </c>
      <c r="F70859">
        <v>-298.02476190476102</v>
      </c>
      <c r="G70859">
        <v>22.924981684981599</v>
      </c>
      <c r="H70859">
        <v>0</v>
      </c>
      <c r="I70859">
        <v>502.664417988249</v>
      </c>
      <c r="J70859">
        <v>-6.9724113000000001</v>
      </c>
      <c r="K70859">
        <v>22</v>
      </c>
      <c r="L70859" s="9">
        <f t="shared" si="1107"/>
        <v>0</v>
      </c>
      <c r="O70859" s="8">
        <v>45545</v>
      </c>
      <c r="P70859" s="7">
        <v>0.19652777777777777</v>
      </c>
    </row>
    <row r="70860" spans="1:16" x14ac:dyDescent="0.25">
      <c r="A70860" s="10">
        <v>45545.205555555556</v>
      </c>
      <c r="B70860" t="s">
        <v>12</v>
      </c>
      <c r="C70860">
        <v>20.52</v>
      </c>
      <c r="D70860">
        <v>-14</v>
      </c>
      <c r="E70860" s="9">
        <v>1821.2091798930001</v>
      </c>
      <c r="F70860">
        <v>-318.544761904761</v>
      </c>
      <c r="G70860">
        <v>22.7531972789115</v>
      </c>
      <c r="H70860">
        <v>0</v>
      </c>
      <c r="I70860">
        <v>502.664417988249</v>
      </c>
      <c r="J70860">
        <v>-4.9102294999999998</v>
      </c>
      <c r="K70860">
        <v>22</v>
      </c>
      <c r="L70860" s="9">
        <f t="shared" si="1107"/>
        <v>0</v>
      </c>
      <c r="O70860" s="8">
        <v>45545</v>
      </c>
      <c r="P70860" s="7">
        <v>0.20555555555555555</v>
      </c>
    </row>
    <row r="70861" spans="1:16" x14ac:dyDescent="0.25">
      <c r="A70861" s="10">
        <v>45545.206250000003</v>
      </c>
      <c r="B70861" t="s">
        <v>12</v>
      </c>
      <c r="C70861">
        <v>20.52</v>
      </c>
      <c r="D70861">
        <v>-15</v>
      </c>
      <c r="E70861" s="9">
        <v>1841.729179893</v>
      </c>
      <c r="F70861">
        <v>-339.06476190476099</v>
      </c>
      <c r="G70861">
        <v>22.6043174603174</v>
      </c>
      <c r="H70861">
        <v>0</v>
      </c>
      <c r="I70861">
        <v>502.664417988249</v>
      </c>
      <c r="J70861">
        <v>-6.1324145000000003</v>
      </c>
      <c r="K70861">
        <v>22</v>
      </c>
      <c r="L70861" s="9">
        <f t="shared" si="1107"/>
        <v>0</v>
      </c>
      <c r="O70861" s="8">
        <v>45545</v>
      </c>
      <c r="P70861" s="7">
        <v>0.20624999999999999</v>
      </c>
    </row>
    <row r="70862" spans="1:16" x14ac:dyDescent="0.25">
      <c r="A70862" s="10">
        <v>45545.206944444442</v>
      </c>
      <c r="B70862" t="s">
        <v>12</v>
      </c>
      <c r="C70862">
        <v>20.52</v>
      </c>
      <c r="D70862">
        <v>-16</v>
      </c>
      <c r="E70862" s="9">
        <v>1862.249179893</v>
      </c>
      <c r="F70862">
        <v>-359.58476190476102</v>
      </c>
      <c r="G70862">
        <v>22.4740476190476</v>
      </c>
      <c r="H70862">
        <v>0</v>
      </c>
      <c r="I70862">
        <v>502.664417988249</v>
      </c>
      <c r="J70862">
        <v>-6.1948984999999999</v>
      </c>
      <c r="K70862">
        <v>22</v>
      </c>
      <c r="L70862" s="9">
        <f t="shared" si="1107"/>
        <v>0</v>
      </c>
      <c r="O70862" s="8">
        <v>45545</v>
      </c>
      <c r="P70862" s="7">
        <v>0.20694444444444443</v>
      </c>
    </row>
    <row r="70863" spans="1:16" x14ac:dyDescent="0.25">
      <c r="A70863" s="10">
        <v>45545.207638888889</v>
      </c>
      <c r="B70863" t="s">
        <v>12</v>
      </c>
      <c r="C70863">
        <v>21.787142857142801</v>
      </c>
      <c r="D70863">
        <v>-17</v>
      </c>
      <c r="E70863" s="9">
        <v>1884.03632275015</v>
      </c>
      <c r="F70863">
        <v>-381.37190476190398</v>
      </c>
      <c r="G70863">
        <v>22.433641456582599</v>
      </c>
      <c r="H70863">
        <v>0</v>
      </c>
      <c r="I70863">
        <v>502.664417988249</v>
      </c>
      <c r="J70863">
        <v>-6.0239915999999996</v>
      </c>
      <c r="K70863">
        <v>22</v>
      </c>
      <c r="L70863" s="9">
        <f t="shared" si="1107"/>
        <v>0</v>
      </c>
      <c r="O70863" s="8">
        <v>45545</v>
      </c>
      <c r="P70863" s="7">
        <v>0.2076388888888889</v>
      </c>
    </row>
    <row r="70864" spans="1:16" x14ac:dyDescent="0.25">
      <c r="A70864" s="10">
        <v>45545.209027777775</v>
      </c>
      <c r="B70864" t="s">
        <v>12</v>
      </c>
      <c r="C70864">
        <v>20.6</v>
      </c>
      <c r="D70864">
        <v>-18</v>
      </c>
      <c r="E70864" s="9">
        <v>1904.6363227501499</v>
      </c>
      <c r="F70864">
        <v>-401.971904761904</v>
      </c>
      <c r="G70864">
        <v>22.331772486772401</v>
      </c>
      <c r="H70864">
        <v>0</v>
      </c>
      <c r="I70864">
        <v>502.664417988249</v>
      </c>
      <c r="J70864">
        <v>-7.0246426</v>
      </c>
      <c r="K70864">
        <v>22</v>
      </c>
      <c r="L70864" s="9">
        <f t="shared" si="1107"/>
        <v>0</v>
      </c>
      <c r="O70864" s="8">
        <v>45545</v>
      </c>
      <c r="P70864" s="7">
        <v>0.20902777777777778</v>
      </c>
    </row>
    <row r="70865" spans="1:16" x14ac:dyDescent="0.25">
      <c r="A70865" s="10">
        <v>45545.209722222222</v>
      </c>
      <c r="B70865" t="s">
        <v>12</v>
      </c>
      <c r="C70865">
        <v>20.53</v>
      </c>
      <c r="D70865">
        <v>-19</v>
      </c>
      <c r="E70865" s="9">
        <v>1925.1663227501499</v>
      </c>
      <c r="F70865">
        <v>-422.50190476190397</v>
      </c>
      <c r="G70865">
        <v>22.236942355889699</v>
      </c>
      <c r="H70865">
        <v>0</v>
      </c>
      <c r="I70865">
        <v>502.664417988249</v>
      </c>
      <c r="J70865">
        <v>-7.6139144999999901</v>
      </c>
      <c r="K70865">
        <v>22</v>
      </c>
      <c r="L70865" s="9">
        <f t="shared" si="1107"/>
        <v>0</v>
      </c>
      <c r="O70865" s="8">
        <v>45545</v>
      </c>
      <c r="P70865" s="7">
        <v>0.20972222222222223</v>
      </c>
    </row>
    <row r="70866" spans="1:16" x14ac:dyDescent="0.25">
      <c r="A70866" s="10">
        <v>45545.210416666669</v>
      </c>
      <c r="B70866" t="s">
        <v>12</v>
      </c>
      <c r="C70866">
        <v>22.51</v>
      </c>
      <c r="D70866">
        <v>-20</v>
      </c>
      <c r="E70866" s="9">
        <v>1947.6763227501499</v>
      </c>
      <c r="F70866">
        <v>-445.01190476190402</v>
      </c>
      <c r="G70866">
        <v>22.250595238095201</v>
      </c>
      <c r="H70866">
        <v>0</v>
      </c>
      <c r="I70866">
        <v>502.664417988249</v>
      </c>
      <c r="J70866">
        <v>-6.1191322999999898</v>
      </c>
      <c r="K70866">
        <v>22</v>
      </c>
      <c r="L70866" s="9">
        <f t="shared" si="1107"/>
        <v>0</v>
      </c>
      <c r="O70866" s="8">
        <v>45545</v>
      </c>
      <c r="P70866" s="7">
        <v>0.21041666666666667</v>
      </c>
    </row>
    <row r="70867" spans="1:16" x14ac:dyDescent="0.25">
      <c r="A70867" s="10">
        <v>45545.211111111108</v>
      </c>
      <c r="B70867" t="s">
        <v>12</v>
      </c>
      <c r="C70867">
        <v>22.51</v>
      </c>
      <c r="D70867">
        <v>-21</v>
      </c>
      <c r="E70867" s="9">
        <v>1970.1863227501501</v>
      </c>
      <c r="F70867">
        <v>-467.52190476190401</v>
      </c>
      <c r="G70867">
        <v>22.262947845804899</v>
      </c>
      <c r="H70867">
        <v>0</v>
      </c>
      <c r="I70867">
        <v>502.664417988249</v>
      </c>
      <c r="J70867">
        <v>-8.1024180999999995</v>
      </c>
      <c r="K70867">
        <v>22</v>
      </c>
      <c r="L70867" s="9">
        <f t="shared" si="1107"/>
        <v>0</v>
      </c>
      <c r="O70867" s="8">
        <v>45545</v>
      </c>
      <c r="P70867" s="7">
        <v>0.21111111111111111</v>
      </c>
    </row>
    <row r="70868" spans="1:16" x14ac:dyDescent="0.25">
      <c r="A70868" s="10">
        <v>45545.212500000001</v>
      </c>
      <c r="B70868" t="s">
        <v>12</v>
      </c>
      <c r="C70868">
        <v>21.712</v>
      </c>
      <c r="D70868">
        <v>-22</v>
      </c>
      <c r="E70868" s="9">
        <v>1991.8983227501501</v>
      </c>
      <c r="F70868">
        <v>-489.233904761904</v>
      </c>
      <c r="G70868">
        <v>22.237904761904701</v>
      </c>
      <c r="H70868">
        <v>0</v>
      </c>
      <c r="I70868">
        <v>502.664417988249</v>
      </c>
      <c r="J70868">
        <v>-4.3721435999999896</v>
      </c>
      <c r="K70868">
        <v>22</v>
      </c>
      <c r="L70868" s="9">
        <f t="shared" si="1107"/>
        <v>0</v>
      </c>
      <c r="O70868" s="8">
        <v>45545</v>
      </c>
      <c r="P70868" s="7">
        <v>0.21249999999999999</v>
      </c>
    </row>
    <row r="70869" spans="1:16" x14ac:dyDescent="0.25">
      <c r="A70869" s="10">
        <v>45545.215277777781</v>
      </c>
      <c r="B70869" t="s">
        <v>12</v>
      </c>
      <c r="C70869">
        <v>23.62</v>
      </c>
      <c r="D70869">
        <v>-23</v>
      </c>
      <c r="E70869" s="9">
        <v>2015.51832275015</v>
      </c>
      <c r="F70869">
        <v>-512.853904761904</v>
      </c>
      <c r="G70869">
        <v>22.297995859213199</v>
      </c>
      <c r="H70869">
        <v>0</v>
      </c>
      <c r="I70869">
        <v>502.664417988249</v>
      </c>
      <c r="J70869">
        <v>-3.5984275999999902</v>
      </c>
      <c r="K70869">
        <v>22</v>
      </c>
      <c r="L70869" s="9">
        <f t="shared" si="1107"/>
        <v>0</v>
      </c>
      <c r="O70869" s="8">
        <v>45545</v>
      </c>
      <c r="P70869" s="7">
        <v>0.21527777777777779</v>
      </c>
    </row>
    <row r="70870" spans="1:16" x14ac:dyDescent="0.25">
      <c r="A70870" s="10">
        <v>45545.216666666667</v>
      </c>
      <c r="B70870" t="s">
        <v>12</v>
      </c>
      <c r="C70870">
        <v>22.22</v>
      </c>
      <c r="D70870">
        <v>-24</v>
      </c>
      <c r="E70870" s="9">
        <v>2037.73832275015</v>
      </c>
      <c r="F70870">
        <v>-535.07390476190403</v>
      </c>
      <c r="G70870">
        <v>22.294746031746001</v>
      </c>
      <c r="H70870">
        <v>0</v>
      </c>
      <c r="I70870">
        <v>502.664417988249</v>
      </c>
      <c r="J70870">
        <v>-3.3089365999999898</v>
      </c>
      <c r="K70870">
        <v>22</v>
      </c>
      <c r="L70870" s="9">
        <f t="shared" si="1107"/>
        <v>0</v>
      </c>
      <c r="O70870" s="8">
        <v>45545</v>
      </c>
      <c r="P70870" s="7">
        <v>0.21666666666666667</v>
      </c>
    </row>
    <row r="70871" spans="1:16" x14ac:dyDescent="0.25">
      <c r="A70871" s="10">
        <v>45545.217361111114</v>
      </c>
      <c r="B70871" t="s">
        <v>13</v>
      </c>
      <c r="C70871">
        <v>22.22</v>
      </c>
      <c r="D70871">
        <v>0</v>
      </c>
      <c r="E70871" s="9">
        <v>1504.45832275015</v>
      </c>
      <c r="F70871">
        <v>0</v>
      </c>
      <c r="G70871">
        <v>0</v>
      </c>
      <c r="H70871">
        <v>1.7939047619047399</v>
      </c>
      <c r="I70871">
        <v>504.458322750153</v>
      </c>
      <c r="J70871">
        <v>0.62370410000000098</v>
      </c>
      <c r="K70871">
        <v>22</v>
      </c>
      <c r="L70871" s="9">
        <f t="shared" si="1107"/>
        <v>0</v>
      </c>
      <c r="O70871" s="8">
        <v>45545</v>
      </c>
      <c r="P70871" s="7">
        <v>0.21736111111111112</v>
      </c>
    </row>
    <row r="70872" spans="1:16" x14ac:dyDescent="0.25">
      <c r="A70872" s="10">
        <v>45545.219444444447</v>
      </c>
      <c r="B70872" t="s">
        <v>12</v>
      </c>
      <c r="C70872">
        <v>22.22</v>
      </c>
      <c r="D70872">
        <v>-1</v>
      </c>
      <c r="E70872" s="9">
        <v>1526.6783227501501</v>
      </c>
      <c r="F70872">
        <v>-22.22</v>
      </c>
      <c r="G70872">
        <v>22.22</v>
      </c>
      <c r="H70872">
        <v>0</v>
      </c>
      <c r="I70872">
        <v>504.458322750153</v>
      </c>
      <c r="J70872">
        <v>-0.78553519999999899</v>
      </c>
      <c r="K70872">
        <v>22</v>
      </c>
      <c r="L70872" s="9">
        <f t="shared" si="1107"/>
        <v>0</v>
      </c>
      <c r="O70872" s="8">
        <v>45545</v>
      </c>
      <c r="P70872" s="7">
        <v>0.21944444444444444</v>
      </c>
    </row>
    <row r="70873" spans="1:16" x14ac:dyDescent="0.25">
      <c r="A70873" s="10">
        <v>45545.220138888886</v>
      </c>
      <c r="B70873" t="s">
        <v>12</v>
      </c>
      <c r="C70873">
        <v>22.286666666666601</v>
      </c>
      <c r="D70873">
        <v>-2</v>
      </c>
      <c r="E70873" s="9">
        <v>1548.9649894168101</v>
      </c>
      <c r="F70873">
        <v>-44.506666666666597</v>
      </c>
      <c r="G70873">
        <v>22.253333333333298</v>
      </c>
      <c r="H70873">
        <v>0</v>
      </c>
      <c r="I70873">
        <v>504.458322750153</v>
      </c>
      <c r="J70873">
        <v>-1.0197419999999999</v>
      </c>
      <c r="K70873">
        <v>22</v>
      </c>
      <c r="L70873" s="9">
        <f t="shared" si="1107"/>
        <v>0</v>
      </c>
      <c r="O70873" s="8">
        <v>45545</v>
      </c>
      <c r="P70873" s="7">
        <v>0.22013888888888888</v>
      </c>
    </row>
    <row r="70874" spans="1:16" x14ac:dyDescent="0.25">
      <c r="A70874" s="10">
        <v>45545.22152777778</v>
      </c>
      <c r="B70874" t="s">
        <v>13</v>
      </c>
      <c r="C70874">
        <v>21.33</v>
      </c>
      <c r="D70874">
        <v>0</v>
      </c>
      <c r="E70874" s="9">
        <v>1506.30498941681</v>
      </c>
      <c r="F70874">
        <v>0</v>
      </c>
      <c r="G70874">
        <v>0</v>
      </c>
      <c r="H70874">
        <v>1.84666666666666</v>
      </c>
      <c r="I70874">
        <v>506.30498941681998</v>
      </c>
      <c r="J70874">
        <v>2.7882589999999898</v>
      </c>
      <c r="K70874">
        <v>22</v>
      </c>
      <c r="L70874" s="9">
        <f t="shared" si="1107"/>
        <v>0</v>
      </c>
      <c r="O70874" s="8">
        <v>45545</v>
      </c>
      <c r="P70874" s="7">
        <v>0.22152777777777777</v>
      </c>
    </row>
    <row r="70875" spans="1:16" x14ac:dyDescent="0.25">
      <c r="A70875" s="10">
        <v>45545.222222222219</v>
      </c>
      <c r="B70875" t="s">
        <v>14</v>
      </c>
      <c r="C70875">
        <v>21.48</v>
      </c>
      <c r="D70875">
        <v>1</v>
      </c>
      <c r="E70875" s="9">
        <v>1484.82498941681</v>
      </c>
      <c r="F70875">
        <v>21.48</v>
      </c>
      <c r="G70875">
        <v>21.48</v>
      </c>
      <c r="H70875">
        <v>0</v>
      </c>
      <c r="I70875">
        <v>506.30498941681998</v>
      </c>
      <c r="J70875">
        <v>3.05336129999999</v>
      </c>
      <c r="K70875">
        <v>22</v>
      </c>
      <c r="L70875" s="9">
        <f t="shared" si="1107"/>
        <v>0</v>
      </c>
      <c r="O70875" s="8">
        <v>45545</v>
      </c>
      <c r="P70875" s="7">
        <v>0.22222222222222221</v>
      </c>
    </row>
    <row r="70876" spans="1:16" x14ac:dyDescent="0.25">
      <c r="A70876" s="10">
        <v>45545.223611111112</v>
      </c>
      <c r="B70876" t="s">
        <v>14</v>
      </c>
      <c r="C70876">
        <v>20.99</v>
      </c>
      <c r="D70876">
        <v>2</v>
      </c>
      <c r="E70876" s="9">
        <v>1463.83498941681</v>
      </c>
      <c r="F70876">
        <v>42.47</v>
      </c>
      <c r="G70876">
        <v>21.234999999999999</v>
      </c>
      <c r="H70876">
        <v>0</v>
      </c>
      <c r="I70876">
        <v>506.30498941681998</v>
      </c>
      <c r="J70876">
        <v>0.24851469999999901</v>
      </c>
      <c r="K70876">
        <v>22</v>
      </c>
      <c r="L70876" s="9">
        <f t="shared" si="1107"/>
        <v>0</v>
      </c>
      <c r="O70876" s="8">
        <v>45545</v>
      </c>
      <c r="P70876" s="7">
        <v>0.22361111111111112</v>
      </c>
    </row>
    <row r="70877" spans="1:16" x14ac:dyDescent="0.25">
      <c r="A70877" s="10">
        <v>45545.224305555559</v>
      </c>
      <c r="B70877" t="s">
        <v>14</v>
      </c>
      <c r="C70877">
        <v>20.99</v>
      </c>
      <c r="D70877">
        <v>3</v>
      </c>
      <c r="E70877" s="9">
        <v>1442.84498941681</v>
      </c>
      <c r="F70877">
        <v>63.459999999999901</v>
      </c>
      <c r="G70877">
        <v>21.1533333333333</v>
      </c>
      <c r="H70877">
        <v>0</v>
      </c>
      <c r="I70877">
        <v>506.30498941681998</v>
      </c>
      <c r="J70877">
        <v>2.16602749999999</v>
      </c>
      <c r="K70877">
        <v>22</v>
      </c>
      <c r="L70877" s="9">
        <f t="shared" si="1107"/>
        <v>0</v>
      </c>
      <c r="O70877" s="8">
        <v>45545</v>
      </c>
      <c r="P70877" s="7">
        <v>0.22430555555555556</v>
      </c>
    </row>
    <row r="70878" spans="1:16" x14ac:dyDescent="0.25">
      <c r="A70878" s="10">
        <v>45545.224999999999</v>
      </c>
      <c r="B70878" t="s">
        <v>14</v>
      </c>
      <c r="C70878">
        <v>21.366</v>
      </c>
      <c r="D70878">
        <v>4</v>
      </c>
      <c r="E70878" s="9">
        <v>1421.47898941681</v>
      </c>
      <c r="F70878">
        <v>84.825999999999993</v>
      </c>
      <c r="G70878">
        <v>21.206499999999998</v>
      </c>
      <c r="H70878">
        <v>0</v>
      </c>
      <c r="I70878">
        <v>506.30498941681998</v>
      </c>
      <c r="J70878">
        <v>0.44086999999999898</v>
      </c>
      <c r="K70878">
        <v>22</v>
      </c>
      <c r="L70878" s="9">
        <f t="shared" si="1107"/>
        <v>0</v>
      </c>
      <c r="O70878" s="8">
        <v>45545</v>
      </c>
      <c r="P70878" s="7">
        <v>0.22500000000000001</v>
      </c>
    </row>
    <row r="70879" spans="1:16" x14ac:dyDescent="0.25">
      <c r="A70879" s="10">
        <v>45545.225694444445</v>
      </c>
      <c r="B70879" t="s">
        <v>14</v>
      </c>
      <c r="C70879">
        <v>21.46</v>
      </c>
      <c r="D70879">
        <v>5</v>
      </c>
      <c r="E70879" s="9">
        <v>1400.01898941681</v>
      </c>
      <c r="F70879">
        <v>106.286</v>
      </c>
      <c r="G70879">
        <v>21.257200000000001</v>
      </c>
      <c r="H70879">
        <v>0</v>
      </c>
      <c r="I70879">
        <v>506.30498941681998</v>
      </c>
      <c r="J70879">
        <v>0.113340999999999</v>
      </c>
      <c r="K70879">
        <v>22</v>
      </c>
      <c r="L70879" s="9">
        <f t="shared" si="1107"/>
        <v>0</v>
      </c>
      <c r="O70879" s="8">
        <v>45545</v>
      </c>
      <c r="P70879" s="7">
        <v>0.22569444444444445</v>
      </c>
    </row>
    <row r="70880" spans="1:16" x14ac:dyDescent="0.25">
      <c r="A70880" s="10">
        <v>45545.226388888892</v>
      </c>
      <c r="B70880" t="s">
        <v>14</v>
      </c>
      <c r="C70880">
        <v>22.56</v>
      </c>
      <c r="D70880">
        <v>6</v>
      </c>
      <c r="E70880" s="9">
        <v>1377.45898941681</v>
      </c>
      <c r="F70880">
        <v>128.846</v>
      </c>
      <c r="G70880">
        <v>21.474333333333298</v>
      </c>
      <c r="H70880">
        <v>0</v>
      </c>
      <c r="I70880">
        <v>506.30498941681998</v>
      </c>
      <c r="J70880">
        <v>1.03454599999999</v>
      </c>
      <c r="K70880">
        <v>22</v>
      </c>
      <c r="L70880" s="9">
        <f t="shared" si="1107"/>
        <v>0</v>
      </c>
      <c r="O70880" s="8">
        <v>45545</v>
      </c>
      <c r="P70880" s="7">
        <v>0.22638888888888889</v>
      </c>
    </row>
    <row r="70881" spans="1:16" x14ac:dyDescent="0.25">
      <c r="A70881" s="10">
        <v>45545.227083333331</v>
      </c>
      <c r="B70881" t="s">
        <v>13</v>
      </c>
      <c r="C70881">
        <v>21.75</v>
      </c>
      <c r="D70881">
        <v>0</v>
      </c>
      <c r="E70881" s="9">
        <v>1507.95898941681</v>
      </c>
      <c r="F70881">
        <v>0</v>
      </c>
      <c r="G70881">
        <v>0</v>
      </c>
      <c r="H70881">
        <v>1.6539999999999899</v>
      </c>
      <c r="I70881">
        <v>507.95898941681997</v>
      </c>
      <c r="J70881">
        <v>-0.66162980000000104</v>
      </c>
      <c r="K70881">
        <v>22</v>
      </c>
      <c r="L70881" s="9">
        <f t="shared" si="1107"/>
        <v>0</v>
      </c>
      <c r="O70881" s="8">
        <v>45545</v>
      </c>
      <c r="P70881" s="7">
        <v>0.22708333333333333</v>
      </c>
    </row>
    <row r="70882" spans="1:16" x14ac:dyDescent="0.25">
      <c r="A70882" s="10">
        <v>45545.228472222225</v>
      </c>
      <c r="B70882" t="s">
        <v>14</v>
      </c>
      <c r="C70882">
        <v>19.510000000000002</v>
      </c>
      <c r="D70882">
        <v>1</v>
      </c>
      <c r="E70882" s="9">
        <v>1488.44898941681</v>
      </c>
      <c r="F70882">
        <v>19.510000000000002</v>
      </c>
      <c r="G70882">
        <v>19.510000000000002</v>
      </c>
      <c r="H70882">
        <v>0</v>
      </c>
      <c r="I70882">
        <v>507.95898941681997</v>
      </c>
      <c r="J70882">
        <v>8.5604999999993898E-3</v>
      </c>
      <c r="K70882">
        <v>22</v>
      </c>
      <c r="L70882" s="9">
        <f t="shared" si="1107"/>
        <v>0</v>
      </c>
      <c r="O70882" s="8">
        <v>45545</v>
      </c>
      <c r="P70882" s="7">
        <v>0.22847222222222222</v>
      </c>
    </row>
    <row r="70883" spans="1:16" x14ac:dyDescent="0.25">
      <c r="A70883" s="10">
        <v>45545.229861111111</v>
      </c>
      <c r="B70883" t="s">
        <v>13</v>
      </c>
      <c r="C70883">
        <v>18.13</v>
      </c>
      <c r="D70883">
        <v>0</v>
      </c>
      <c r="E70883" s="9">
        <v>1506.5789894168099</v>
      </c>
      <c r="F70883">
        <v>0</v>
      </c>
      <c r="G70883">
        <v>0</v>
      </c>
      <c r="H70883">
        <v>-1.38</v>
      </c>
      <c r="I70883">
        <v>506.57898941681998</v>
      </c>
      <c r="J70883">
        <v>-3.61256715999999</v>
      </c>
      <c r="K70883">
        <v>22</v>
      </c>
      <c r="L70883" s="9">
        <f t="shared" si="1107"/>
        <v>0</v>
      </c>
      <c r="O70883" s="8">
        <v>45545</v>
      </c>
      <c r="P70883" s="7">
        <v>0.2298611111111111</v>
      </c>
    </row>
    <row r="70884" spans="1:16" x14ac:dyDescent="0.25">
      <c r="A70884" s="10">
        <v>45545.232638888891</v>
      </c>
      <c r="B70884" t="s">
        <v>15</v>
      </c>
      <c r="C70884">
        <v>22.12</v>
      </c>
      <c r="D70884">
        <v>0</v>
      </c>
      <c r="E70884" s="9">
        <v>1506.5789894168099</v>
      </c>
      <c r="F70884">
        <v>0</v>
      </c>
      <c r="G70884">
        <v>0</v>
      </c>
      <c r="H70884">
        <v>0</v>
      </c>
      <c r="I70884">
        <v>506.57898941681998</v>
      </c>
      <c r="J70884">
        <v>-4.12782216</v>
      </c>
      <c r="K70884">
        <v>22</v>
      </c>
      <c r="L70884" s="9">
        <f t="shared" si="1107"/>
        <v>0</v>
      </c>
      <c r="O70884" s="8">
        <v>45545</v>
      </c>
      <c r="P70884" s="7">
        <v>0.2326388888888889</v>
      </c>
    </row>
    <row r="70885" spans="1:16" x14ac:dyDescent="0.25">
      <c r="A70885" s="10">
        <v>45545.232638888891</v>
      </c>
      <c r="B70885" t="s">
        <v>16</v>
      </c>
      <c r="C70885">
        <v>22.12</v>
      </c>
      <c r="D70885">
        <v>0</v>
      </c>
      <c r="E70885" s="9">
        <v>1506.5789894168099</v>
      </c>
      <c r="F70885">
        <v>0</v>
      </c>
      <c r="G70885">
        <v>0</v>
      </c>
      <c r="H70885">
        <v>0</v>
      </c>
      <c r="I70885">
        <v>506.57898941681998</v>
      </c>
      <c r="J70885">
        <v>-4.12782216</v>
      </c>
      <c r="K70885">
        <v>22</v>
      </c>
      <c r="L70885" s="9">
        <f t="shared" si="1107"/>
        <v>0</v>
      </c>
      <c r="O70885" s="8">
        <v>45545</v>
      </c>
      <c r="P70885" s="7">
        <v>0.2326388888888889</v>
      </c>
    </row>
    <row r="70886" spans="1:16" x14ac:dyDescent="0.25">
      <c r="A70886" s="10">
        <v>45545.23333333333</v>
      </c>
      <c r="B70886" t="s">
        <v>12</v>
      </c>
      <c r="C70886">
        <v>20.0544444444444</v>
      </c>
      <c r="D70886">
        <v>-1</v>
      </c>
      <c r="E70886" s="9">
        <v>1526.6334338612601</v>
      </c>
      <c r="F70886">
        <v>-20.0544444444444</v>
      </c>
      <c r="G70886">
        <v>20.0544444444444</v>
      </c>
      <c r="H70886">
        <v>0</v>
      </c>
      <c r="I70886">
        <v>506.57898941681998</v>
      </c>
      <c r="J70886">
        <v>-4.1299564599999998</v>
      </c>
      <c r="K70886">
        <v>22</v>
      </c>
      <c r="L70886" s="9">
        <f t="shared" si="1107"/>
        <v>0</v>
      </c>
      <c r="O70886" s="8">
        <v>45545</v>
      </c>
      <c r="P70886" s="7">
        <v>0.23333333333333334</v>
      </c>
    </row>
    <row r="70887" spans="1:16" x14ac:dyDescent="0.25">
      <c r="A70887" s="10">
        <v>45545.236805555556</v>
      </c>
      <c r="B70887" t="s">
        <v>12</v>
      </c>
      <c r="C70887">
        <v>19.274000000000001</v>
      </c>
      <c r="D70887">
        <v>-2</v>
      </c>
      <c r="E70887" s="9">
        <v>1545.90743386126</v>
      </c>
      <c r="F70887">
        <v>-39.328444444444401</v>
      </c>
      <c r="G70887">
        <v>19.6642222222222</v>
      </c>
      <c r="H70887">
        <v>0</v>
      </c>
      <c r="I70887">
        <v>506.57898941681998</v>
      </c>
      <c r="J70887">
        <v>-2.0122188599999999</v>
      </c>
      <c r="K70887">
        <v>22</v>
      </c>
      <c r="L70887" s="9">
        <f t="shared" si="1107"/>
        <v>0</v>
      </c>
      <c r="O70887" s="8">
        <v>45545</v>
      </c>
      <c r="P70887" s="7">
        <v>0.23680555555555555</v>
      </c>
    </row>
    <row r="70888" spans="1:16" x14ac:dyDescent="0.25">
      <c r="A70888" s="10">
        <v>45545.240277777775</v>
      </c>
      <c r="B70888" t="s">
        <v>12</v>
      </c>
      <c r="C70888">
        <v>19.045000000000002</v>
      </c>
      <c r="D70888">
        <v>-3</v>
      </c>
      <c r="E70888" s="9">
        <v>1564.95243386126</v>
      </c>
      <c r="F70888">
        <v>-58.373444444444402</v>
      </c>
      <c r="G70888">
        <v>19.4578148148148</v>
      </c>
      <c r="H70888">
        <v>0</v>
      </c>
      <c r="I70888">
        <v>506.57898941681998</v>
      </c>
      <c r="J70888">
        <v>-1.33687596</v>
      </c>
      <c r="K70888">
        <v>22</v>
      </c>
      <c r="L70888" s="9">
        <f t="shared" si="1107"/>
        <v>0</v>
      </c>
      <c r="O70888" s="8">
        <v>45545</v>
      </c>
      <c r="P70888" s="7">
        <v>0.24027777777777778</v>
      </c>
    </row>
    <row r="70889" spans="1:16" x14ac:dyDescent="0.25">
      <c r="A70889" s="10">
        <v>45545.240972222222</v>
      </c>
      <c r="B70889" t="s">
        <v>12</v>
      </c>
      <c r="C70889">
        <v>18.272500000000001</v>
      </c>
      <c r="D70889">
        <v>-4</v>
      </c>
      <c r="E70889" s="9">
        <v>1583.2249338612601</v>
      </c>
      <c r="F70889">
        <v>-76.645944444444396</v>
      </c>
      <c r="G70889">
        <v>19.161486111111099</v>
      </c>
      <c r="H70889">
        <v>0</v>
      </c>
      <c r="I70889">
        <v>506.57898941681998</v>
      </c>
      <c r="J70889">
        <v>-0.57073146000000097</v>
      </c>
      <c r="K70889">
        <v>22</v>
      </c>
      <c r="L70889" s="9">
        <f t="shared" si="1107"/>
        <v>0</v>
      </c>
      <c r="O70889" s="8">
        <v>45545</v>
      </c>
      <c r="P70889" s="7">
        <v>0.24097222222222223</v>
      </c>
    </row>
    <row r="70890" spans="1:16" x14ac:dyDescent="0.25">
      <c r="A70890" s="10">
        <v>45545.242361111108</v>
      </c>
      <c r="B70890" t="s">
        <v>12</v>
      </c>
      <c r="C70890">
        <v>16.420000000000002</v>
      </c>
      <c r="D70890">
        <v>-5</v>
      </c>
      <c r="E70890" s="9">
        <v>1599.6449338612599</v>
      </c>
      <c r="F70890">
        <v>-93.065944444444398</v>
      </c>
      <c r="G70890">
        <v>18.6131888888888</v>
      </c>
      <c r="H70890">
        <v>0</v>
      </c>
      <c r="I70890">
        <v>506.57898941681998</v>
      </c>
      <c r="J70890">
        <v>-0.62165746</v>
      </c>
      <c r="K70890">
        <v>22</v>
      </c>
      <c r="L70890" s="9">
        <f t="shared" si="1107"/>
        <v>0</v>
      </c>
      <c r="O70890" s="8">
        <v>45545</v>
      </c>
      <c r="P70890" s="7">
        <v>0.24236111111111111</v>
      </c>
    </row>
    <row r="70891" spans="1:16" x14ac:dyDescent="0.25">
      <c r="A70891" s="10">
        <v>45545.243055555555</v>
      </c>
      <c r="B70891" t="s">
        <v>12</v>
      </c>
      <c r="C70891">
        <v>16.373333333333299</v>
      </c>
      <c r="D70891">
        <v>-6</v>
      </c>
      <c r="E70891" s="9">
        <v>1616.01826719459</v>
      </c>
      <c r="F70891">
        <v>-109.43927777777699</v>
      </c>
      <c r="G70891">
        <v>18.239879629629598</v>
      </c>
      <c r="H70891">
        <v>0</v>
      </c>
      <c r="I70891">
        <v>506.57898941681998</v>
      </c>
      <c r="J70891">
        <v>-1.48180945999999</v>
      </c>
      <c r="K70891">
        <v>22</v>
      </c>
      <c r="L70891" s="9">
        <f t="shared" si="1107"/>
        <v>0</v>
      </c>
      <c r="O70891" s="8">
        <v>45545</v>
      </c>
      <c r="P70891" s="7">
        <v>0.24305555555555555</v>
      </c>
    </row>
    <row r="70892" spans="1:16" x14ac:dyDescent="0.25">
      <c r="A70892" s="10">
        <v>45545.244444444441</v>
      </c>
      <c r="B70892" t="s">
        <v>12</v>
      </c>
      <c r="C70892">
        <v>17.6885714285714</v>
      </c>
      <c r="D70892">
        <v>-7</v>
      </c>
      <c r="E70892" s="9">
        <v>1633.7068386231599</v>
      </c>
      <c r="F70892">
        <v>-127.127849206349</v>
      </c>
      <c r="G70892">
        <v>18.161121315192698</v>
      </c>
      <c r="H70892">
        <v>0</v>
      </c>
      <c r="I70892">
        <v>506.57898941681998</v>
      </c>
      <c r="J70892">
        <v>-1.4354328599999899</v>
      </c>
      <c r="K70892">
        <v>22</v>
      </c>
      <c r="L70892" s="9">
        <f t="shared" si="1107"/>
        <v>0</v>
      </c>
      <c r="O70892" s="8">
        <v>45545</v>
      </c>
      <c r="P70892" s="7">
        <v>0.24444444444444444</v>
      </c>
    </row>
    <row r="70893" spans="1:16" x14ac:dyDescent="0.25">
      <c r="A70893" s="10">
        <v>45545.246527777781</v>
      </c>
      <c r="B70893" t="s">
        <v>12</v>
      </c>
      <c r="C70893">
        <v>17.329999999999998</v>
      </c>
      <c r="D70893">
        <v>-8</v>
      </c>
      <c r="E70893" s="9">
        <v>1651.0368386231601</v>
      </c>
      <c r="F70893">
        <v>-144.45784920634901</v>
      </c>
      <c r="G70893">
        <v>18.057231150793601</v>
      </c>
      <c r="H70893">
        <v>0</v>
      </c>
      <c r="I70893">
        <v>506.57898941681998</v>
      </c>
      <c r="J70893">
        <v>-2.1918754599999999</v>
      </c>
      <c r="K70893">
        <v>22</v>
      </c>
      <c r="L70893" s="9">
        <f t="shared" si="1107"/>
        <v>0</v>
      </c>
      <c r="O70893" s="8">
        <v>45545</v>
      </c>
      <c r="P70893" s="7">
        <v>0.24652777777777779</v>
      </c>
    </row>
    <row r="70894" spans="1:16" x14ac:dyDescent="0.25">
      <c r="A70894" s="10">
        <v>45545.24722222222</v>
      </c>
      <c r="B70894" t="s">
        <v>13</v>
      </c>
      <c r="C70894">
        <v>17.34</v>
      </c>
      <c r="D70894">
        <v>0</v>
      </c>
      <c r="E70894" s="9">
        <v>1512.31683862316</v>
      </c>
      <c r="F70894">
        <v>0</v>
      </c>
      <c r="G70894">
        <v>0</v>
      </c>
      <c r="H70894">
        <v>5.7378492063492299</v>
      </c>
      <c r="I70894">
        <v>512.31683862316902</v>
      </c>
      <c r="J70894">
        <v>1.48279819999999</v>
      </c>
      <c r="K70894">
        <v>22</v>
      </c>
      <c r="L70894" s="9">
        <f t="shared" si="1107"/>
        <v>0</v>
      </c>
      <c r="O70894" s="8">
        <v>45545</v>
      </c>
      <c r="P70894" s="7">
        <v>0.24722222222222223</v>
      </c>
    </row>
    <row r="70895" spans="1:16" x14ac:dyDescent="0.25">
      <c r="A70895" s="10">
        <v>45545.249305555553</v>
      </c>
      <c r="B70895" t="s">
        <v>12</v>
      </c>
      <c r="C70895">
        <v>15.9123076923076</v>
      </c>
      <c r="D70895">
        <v>-1</v>
      </c>
      <c r="E70895" s="9">
        <v>1528.22914631547</v>
      </c>
      <c r="F70895">
        <v>-15.9123076923076</v>
      </c>
      <c r="G70895">
        <v>15.9123076923076</v>
      </c>
      <c r="H70895">
        <v>0</v>
      </c>
      <c r="I70895">
        <v>512.31683862316902</v>
      </c>
      <c r="J70895">
        <v>-0.16549929999999999</v>
      </c>
      <c r="K70895">
        <v>22</v>
      </c>
      <c r="L70895" s="9">
        <f t="shared" si="1107"/>
        <v>0</v>
      </c>
      <c r="O70895" s="8">
        <v>45545</v>
      </c>
      <c r="P70895" s="7">
        <v>0.24930555555555556</v>
      </c>
    </row>
    <row r="70896" spans="1:16" x14ac:dyDescent="0.25">
      <c r="A70896" s="10">
        <v>45545.25</v>
      </c>
      <c r="B70896" t="s">
        <v>12</v>
      </c>
      <c r="C70896">
        <v>15.582857142857099</v>
      </c>
      <c r="D70896">
        <v>-2</v>
      </c>
      <c r="E70896" s="9">
        <v>1543.8120034583301</v>
      </c>
      <c r="F70896">
        <v>-31.4951648351648</v>
      </c>
      <c r="G70896">
        <v>15.7475824175824</v>
      </c>
      <c r="H70896">
        <v>0</v>
      </c>
      <c r="I70896">
        <v>512.31683862316902</v>
      </c>
      <c r="J70896">
        <v>-0.99575779999999903</v>
      </c>
      <c r="K70896">
        <v>22</v>
      </c>
      <c r="L70896" s="9">
        <f t="shared" si="1107"/>
        <v>0</v>
      </c>
      <c r="O70896" s="8">
        <v>45545</v>
      </c>
      <c r="P70896" s="7">
        <v>0.25</v>
      </c>
    </row>
    <row r="70897" spans="1:16" x14ac:dyDescent="0.25">
      <c r="A70897" s="10">
        <v>45545.25277777778</v>
      </c>
      <c r="B70897" t="s">
        <v>12</v>
      </c>
      <c r="C70897">
        <v>15.0419999999999</v>
      </c>
      <c r="D70897">
        <v>-3</v>
      </c>
      <c r="E70897" s="9">
        <v>1558.85400345833</v>
      </c>
      <c r="F70897">
        <v>-46.537164835164802</v>
      </c>
      <c r="G70897">
        <v>15.512388278388199</v>
      </c>
      <c r="H70897">
        <v>0</v>
      </c>
      <c r="I70897">
        <v>512.31683862316902</v>
      </c>
      <c r="J70897">
        <v>-1.6845796</v>
      </c>
      <c r="K70897">
        <v>22</v>
      </c>
      <c r="L70897" s="9">
        <f t="shared" si="1107"/>
        <v>0</v>
      </c>
      <c r="O70897" s="8">
        <v>45545</v>
      </c>
      <c r="P70897" s="7">
        <v>0.25277777777777777</v>
      </c>
    </row>
    <row r="70898" spans="1:16" x14ac:dyDescent="0.25">
      <c r="A70898" s="10">
        <v>45545.253472222219</v>
      </c>
      <c r="B70898" t="s">
        <v>12</v>
      </c>
      <c r="C70898">
        <v>14.8585714285714</v>
      </c>
      <c r="D70898">
        <v>-4</v>
      </c>
      <c r="E70898" s="9">
        <v>1573.7125748869</v>
      </c>
      <c r="F70898">
        <v>-61.395736263736197</v>
      </c>
      <c r="G70898">
        <v>15.348934065933999</v>
      </c>
      <c r="H70898">
        <v>0</v>
      </c>
      <c r="I70898">
        <v>512.31683862316902</v>
      </c>
      <c r="J70898">
        <v>-3.5956269999999999</v>
      </c>
      <c r="K70898">
        <v>22</v>
      </c>
      <c r="L70898" s="9">
        <f t="shared" si="1107"/>
        <v>0</v>
      </c>
      <c r="O70898" s="8">
        <v>45545</v>
      </c>
      <c r="P70898" s="7">
        <v>0.25347222222222221</v>
      </c>
    </row>
    <row r="70899" spans="1:16" x14ac:dyDescent="0.25">
      <c r="A70899" s="10">
        <v>45545.254166666666</v>
      </c>
      <c r="B70899" t="s">
        <v>12</v>
      </c>
      <c r="C70899">
        <v>16.73</v>
      </c>
      <c r="D70899">
        <v>-5</v>
      </c>
      <c r="E70899" s="9">
        <v>1590.4425748869</v>
      </c>
      <c r="F70899">
        <v>-78.125736263736201</v>
      </c>
      <c r="G70899">
        <v>15.625147252747199</v>
      </c>
      <c r="H70899">
        <v>0</v>
      </c>
      <c r="I70899">
        <v>512.31683862316902</v>
      </c>
      <c r="J70899">
        <v>-3.3980538999999901</v>
      </c>
      <c r="K70899">
        <v>22</v>
      </c>
      <c r="L70899" s="9">
        <f t="shared" si="1107"/>
        <v>0</v>
      </c>
      <c r="O70899" s="8">
        <v>45545</v>
      </c>
      <c r="P70899" s="7">
        <v>0.25416666666666665</v>
      </c>
    </row>
    <row r="70900" spans="1:16" x14ac:dyDescent="0.25">
      <c r="A70900" s="10">
        <v>45545.254861111112</v>
      </c>
      <c r="B70900" t="s">
        <v>12</v>
      </c>
      <c r="C70900">
        <v>16.556666666666601</v>
      </c>
      <c r="D70900">
        <v>-6</v>
      </c>
      <c r="E70900" s="9">
        <v>1606.9992415535701</v>
      </c>
      <c r="F70900">
        <v>-94.682402930402901</v>
      </c>
      <c r="G70900">
        <v>15.780400488400399</v>
      </c>
      <c r="H70900">
        <v>0</v>
      </c>
      <c r="I70900">
        <v>512.31683862316902</v>
      </c>
      <c r="J70900">
        <v>-4.1411230799999998</v>
      </c>
      <c r="K70900">
        <v>22</v>
      </c>
      <c r="L70900" s="9">
        <f t="shared" si="1107"/>
        <v>0</v>
      </c>
      <c r="O70900" s="8">
        <v>45545</v>
      </c>
      <c r="P70900" s="7">
        <v>0.25486111111111109</v>
      </c>
    </row>
    <row r="70901" spans="1:16" x14ac:dyDescent="0.25">
      <c r="A70901" s="10">
        <v>45545.256249999999</v>
      </c>
      <c r="B70901" t="s">
        <v>13</v>
      </c>
      <c r="C70901">
        <v>15.67</v>
      </c>
      <c r="D70901">
        <v>0</v>
      </c>
      <c r="E70901" s="9">
        <v>1512.9792415535701</v>
      </c>
      <c r="F70901">
        <v>0</v>
      </c>
      <c r="G70901">
        <v>0</v>
      </c>
      <c r="H70901">
        <v>0.66240293040293297</v>
      </c>
      <c r="I70901">
        <v>512.97924155357202</v>
      </c>
      <c r="J70901">
        <v>1.6078186400000001</v>
      </c>
      <c r="K70901">
        <v>22</v>
      </c>
      <c r="L70901" s="9">
        <f t="shared" si="1107"/>
        <v>0</v>
      </c>
      <c r="O70901" s="8">
        <v>45545</v>
      </c>
      <c r="P70901" s="7">
        <v>0.25624999999999998</v>
      </c>
    </row>
    <row r="70902" spans="1:16" x14ac:dyDescent="0.25">
      <c r="A70902" s="10">
        <v>45545.256944444445</v>
      </c>
      <c r="B70902" t="s">
        <v>14</v>
      </c>
      <c r="C70902">
        <v>15</v>
      </c>
      <c r="D70902">
        <v>1</v>
      </c>
      <c r="E70902" s="9">
        <v>1497.9792415535701</v>
      </c>
      <c r="F70902">
        <v>15</v>
      </c>
      <c r="G70902">
        <v>15</v>
      </c>
      <c r="H70902">
        <v>0</v>
      </c>
      <c r="I70902">
        <v>512.97924155357202</v>
      </c>
      <c r="J70902">
        <v>2.1126016399999998</v>
      </c>
      <c r="K70902">
        <v>22</v>
      </c>
      <c r="L70902" s="9">
        <f t="shared" si="1107"/>
        <v>0</v>
      </c>
      <c r="O70902" s="8">
        <v>45545</v>
      </c>
      <c r="P70902" s="7">
        <v>0.25694444444444442</v>
      </c>
    </row>
    <row r="70903" spans="1:16" x14ac:dyDescent="0.25">
      <c r="A70903" s="10">
        <v>45545.258333333331</v>
      </c>
      <c r="B70903" t="s">
        <v>14</v>
      </c>
      <c r="C70903">
        <v>15.04</v>
      </c>
      <c r="D70903">
        <v>2</v>
      </c>
      <c r="E70903" s="9">
        <v>1482.9392415535699</v>
      </c>
      <c r="F70903">
        <v>30.04</v>
      </c>
      <c r="G70903">
        <v>15.02</v>
      </c>
      <c r="H70903">
        <v>0</v>
      </c>
      <c r="I70903">
        <v>512.97924155357202</v>
      </c>
      <c r="J70903">
        <v>1.7863159399999999</v>
      </c>
      <c r="K70903">
        <v>22</v>
      </c>
      <c r="L70903" s="9">
        <f t="shared" si="1107"/>
        <v>0</v>
      </c>
      <c r="O70903" s="8">
        <v>45545</v>
      </c>
      <c r="P70903" s="7">
        <v>0.25833333333333336</v>
      </c>
    </row>
    <row r="70904" spans="1:16" x14ac:dyDescent="0.25">
      <c r="A70904" s="10">
        <v>45545.259722222225</v>
      </c>
      <c r="B70904" t="s">
        <v>14</v>
      </c>
      <c r="C70904">
        <v>16.112857142857099</v>
      </c>
      <c r="D70904">
        <v>3</v>
      </c>
      <c r="E70904" s="9">
        <v>1466.82638441071</v>
      </c>
      <c r="F70904">
        <v>46.152857142857101</v>
      </c>
      <c r="G70904">
        <v>15.384285714285699</v>
      </c>
      <c r="H70904">
        <v>0</v>
      </c>
      <c r="I70904">
        <v>512.97924155357202</v>
      </c>
      <c r="J70904">
        <v>3.1950091399999998</v>
      </c>
      <c r="K70904">
        <v>22</v>
      </c>
      <c r="L70904" s="9">
        <f t="shared" si="1107"/>
        <v>0</v>
      </c>
      <c r="O70904" s="8">
        <v>45545</v>
      </c>
      <c r="P70904" s="7">
        <v>0.25972222222222224</v>
      </c>
    </row>
    <row r="70905" spans="1:16" x14ac:dyDescent="0.25">
      <c r="A70905" s="10">
        <v>45545.260416666664</v>
      </c>
      <c r="B70905" t="s">
        <v>14</v>
      </c>
      <c r="C70905">
        <v>15.0166666666666</v>
      </c>
      <c r="D70905">
        <v>4</v>
      </c>
      <c r="E70905" s="9">
        <v>1451.80971774404</v>
      </c>
      <c r="F70905">
        <v>61.169523809523803</v>
      </c>
      <c r="G70905">
        <v>15.292380952380899</v>
      </c>
      <c r="H70905">
        <v>0</v>
      </c>
      <c r="I70905">
        <v>512.97924155357202</v>
      </c>
      <c r="J70905">
        <v>5.1567346399999998</v>
      </c>
      <c r="K70905">
        <v>22</v>
      </c>
      <c r="L70905" s="9">
        <f t="shared" si="1107"/>
        <v>0</v>
      </c>
      <c r="O70905" s="8">
        <v>45545</v>
      </c>
      <c r="P70905" s="7">
        <v>0.26041666666666669</v>
      </c>
    </row>
    <row r="70906" spans="1:16" x14ac:dyDescent="0.25">
      <c r="A70906" s="10">
        <v>45545.261805555558</v>
      </c>
      <c r="B70906" t="s">
        <v>14</v>
      </c>
      <c r="C70906">
        <v>16.805</v>
      </c>
      <c r="D70906">
        <v>5</v>
      </c>
      <c r="E70906" s="9">
        <v>1435.0047177440399</v>
      </c>
      <c r="F70906">
        <v>77.974523809523802</v>
      </c>
      <c r="G70906">
        <v>15.594904761904701</v>
      </c>
      <c r="H70906">
        <v>0</v>
      </c>
      <c r="I70906">
        <v>512.97924155357202</v>
      </c>
      <c r="J70906">
        <v>8.6228516400000004</v>
      </c>
      <c r="K70906">
        <v>22</v>
      </c>
      <c r="L70906" s="9">
        <f t="shared" si="1107"/>
        <v>0</v>
      </c>
      <c r="O70906" s="8">
        <v>45545</v>
      </c>
      <c r="P70906" s="7">
        <v>0.26180555555555557</v>
      </c>
    </row>
    <row r="70907" spans="1:16" x14ac:dyDescent="0.25">
      <c r="A70907" s="10">
        <v>45545.263194444444</v>
      </c>
      <c r="B70907" t="s">
        <v>14</v>
      </c>
      <c r="C70907">
        <v>15.672857142857101</v>
      </c>
      <c r="D70907">
        <v>6</v>
      </c>
      <c r="E70907" s="9">
        <v>1419.3318606011801</v>
      </c>
      <c r="F70907">
        <v>93.6473809523809</v>
      </c>
      <c r="G70907">
        <v>15.6078968253968</v>
      </c>
      <c r="H70907">
        <v>0</v>
      </c>
      <c r="I70907">
        <v>512.97924155357202</v>
      </c>
      <c r="J70907">
        <v>9.5605152400000009</v>
      </c>
      <c r="K70907">
        <v>22</v>
      </c>
      <c r="L70907" s="9">
        <f t="shared" si="1107"/>
        <v>0</v>
      </c>
      <c r="O70907" s="8">
        <v>45545</v>
      </c>
      <c r="P70907" s="7">
        <v>0.26319444444444445</v>
      </c>
    </row>
    <row r="70908" spans="1:16" x14ac:dyDescent="0.25">
      <c r="A70908" s="10">
        <v>45545.265277777777</v>
      </c>
      <c r="B70908" t="s">
        <v>14</v>
      </c>
      <c r="C70908">
        <v>16.13</v>
      </c>
      <c r="D70908">
        <v>7</v>
      </c>
      <c r="E70908" s="9">
        <v>1403.20186060118</v>
      </c>
      <c r="F70908">
        <v>109.77738095238</v>
      </c>
      <c r="G70908">
        <v>15.682482993197199</v>
      </c>
      <c r="H70908">
        <v>0</v>
      </c>
      <c r="I70908">
        <v>512.97924155357202</v>
      </c>
      <c r="J70908">
        <v>13.12692234</v>
      </c>
      <c r="K70908">
        <v>22</v>
      </c>
      <c r="L70908" s="9">
        <f t="shared" si="1107"/>
        <v>0</v>
      </c>
      <c r="O70908" s="8">
        <v>45545</v>
      </c>
      <c r="P70908" s="7">
        <v>0.26527777777777778</v>
      </c>
    </row>
    <row r="70909" spans="1:16" x14ac:dyDescent="0.25">
      <c r="A70909" s="10">
        <v>45545.26666666667</v>
      </c>
      <c r="B70909" t="s">
        <v>14</v>
      </c>
      <c r="C70909">
        <v>16.987222222222201</v>
      </c>
      <c r="D70909">
        <v>8</v>
      </c>
      <c r="E70909" s="9">
        <v>1386.21463837896</v>
      </c>
      <c r="F70909">
        <v>126.764603174603</v>
      </c>
      <c r="G70909">
        <v>15.8455753968253</v>
      </c>
      <c r="H70909">
        <v>0</v>
      </c>
      <c r="I70909">
        <v>512.97924155357202</v>
      </c>
      <c r="J70909">
        <v>11.005709939999999</v>
      </c>
      <c r="K70909">
        <v>22</v>
      </c>
      <c r="L70909" s="9">
        <f t="shared" si="1107"/>
        <v>0</v>
      </c>
      <c r="O70909" s="8">
        <v>45545</v>
      </c>
      <c r="P70909" s="7">
        <v>0.26666666666666666</v>
      </c>
    </row>
    <row r="70910" spans="1:16" x14ac:dyDescent="0.25">
      <c r="A70910" s="10">
        <v>45545.268750000003</v>
      </c>
      <c r="B70910" t="s">
        <v>14</v>
      </c>
      <c r="C70910">
        <v>16.895999999999901</v>
      </c>
      <c r="D70910">
        <v>9</v>
      </c>
      <c r="E70910" s="9">
        <v>1369.31863837896</v>
      </c>
      <c r="F70910">
        <v>143.66060317460301</v>
      </c>
      <c r="G70910">
        <v>15.9622892416225</v>
      </c>
      <c r="H70910">
        <v>0</v>
      </c>
      <c r="I70910">
        <v>512.97924155357202</v>
      </c>
      <c r="J70910">
        <v>10.447229119999999</v>
      </c>
      <c r="K70910">
        <v>22</v>
      </c>
      <c r="L70910" s="9">
        <f t="shared" si="1107"/>
        <v>0</v>
      </c>
      <c r="O70910" s="8">
        <v>45545</v>
      </c>
      <c r="P70910" s="7">
        <v>0.26874999999999999</v>
      </c>
    </row>
    <row r="70911" spans="1:16" x14ac:dyDescent="0.25">
      <c r="A70911" s="10">
        <v>45545.270833333336</v>
      </c>
      <c r="B70911" t="s">
        <v>14</v>
      </c>
      <c r="C70911">
        <v>16.25</v>
      </c>
      <c r="D70911">
        <v>10</v>
      </c>
      <c r="E70911" s="9">
        <v>1353.06863837896</v>
      </c>
      <c r="F70911">
        <v>159.91060317460301</v>
      </c>
      <c r="G70911">
        <v>15.991060317460301</v>
      </c>
      <c r="H70911">
        <v>0</v>
      </c>
      <c r="I70911">
        <v>512.97924155357202</v>
      </c>
      <c r="J70911">
        <v>5.2707917999999996</v>
      </c>
      <c r="K70911">
        <v>22</v>
      </c>
      <c r="L70911" s="9">
        <f t="shared" si="1107"/>
        <v>0</v>
      </c>
      <c r="O70911" s="8">
        <v>45545</v>
      </c>
      <c r="P70911" s="7">
        <v>0.27083333333333331</v>
      </c>
    </row>
    <row r="70912" spans="1:16" x14ac:dyDescent="0.25">
      <c r="A70912" s="10">
        <v>45545.271527777775</v>
      </c>
      <c r="B70912" t="s">
        <v>14</v>
      </c>
      <c r="C70912">
        <v>16.239999999999998</v>
      </c>
      <c r="D70912">
        <v>11</v>
      </c>
      <c r="E70912" s="9">
        <v>1336.82863837896</v>
      </c>
      <c r="F70912">
        <v>176.15060317460299</v>
      </c>
      <c r="G70912">
        <v>16.013691197691099</v>
      </c>
      <c r="H70912">
        <v>0</v>
      </c>
      <c r="I70912">
        <v>512.97924155357202</v>
      </c>
      <c r="J70912">
        <v>4.9181922</v>
      </c>
      <c r="K70912">
        <v>22</v>
      </c>
      <c r="L70912" s="9">
        <f t="shared" si="1107"/>
        <v>0</v>
      </c>
      <c r="O70912" s="8">
        <v>45545</v>
      </c>
      <c r="P70912" s="7">
        <v>0.27152777777777776</v>
      </c>
    </row>
    <row r="70913" spans="1:16" x14ac:dyDescent="0.25">
      <c r="A70913" s="10">
        <v>45545.272222222222</v>
      </c>
      <c r="B70913" t="s">
        <v>14</v>
      </c>
      <c r="C70913">
        <v>13.05</v>
      </c>
      <c r="D70913">
        <v>12</v>
      </c>
      <c r="E70913" s="9">
        <v>1323.7786383789601</v>
      </c>
      <c r="F70913">
        <v>189.200603174603</v>
      </c>
      <c r="G70913">
        <v>15.7667169312169</v>
      </c>
      <c r="H70913">
        <v>0</v>
      </c>
      <c r="I70913">
        <v>512.97924155357202</v>
      </c>
      <c r="J70913">
        <v>3.5591799000000002</v>
      </c>
      <c r="K70913">
        <v>22</v>
      </c>
      <c r="L70913" s="9">
        <f t="shared" si="1107"/>
        <v>0</v>
      </c>
      <c r="O70913" s="8">
        <v>45545</v>
      </c>
      <c r="P70913" s="7">
        <v>0.2722222222222222</v>
      </c>
    </row>
    <row r="70914" spans="1:16" x14ac:dyDescent="0.25">
      <c r="A70914" s="10">
        <v>45545.272916666669</v>
      </c>
      <c r="B70914" t="s">
        <v>15</v>
      </c>
      <c r="C70914">
        <v>15.79</v>
      </c>
      <c r="D70914">
        <v>0</v>
      </c>
      <c r="E70914" s="9">
        <v>1513.2586383789601</v>
      </c>
      <c r="F70914">
        <v>0</v>
      </c>
      <c r="G70914">
        <v>0</v>
      </c>
      <c r="H70914">
        <v>0.27939682539681598</v>
      </c>
      <c r="I70914">
        <v>513.25863837896895</v>
      </c>
      <c r="J70914">
        <v>-0.26941719999999902</v>
      </c>
      <c r="K70914">
        <v>22</v>
      </c>
      <c r="L70914" s="9">
        <f t="shared" si="1107"/>
        <v>0</v>
      </c>
      <c r="O70914" s="8">
        <v>45545</v>
      </c>
      <c r="P70914" s="7">
        <v>0.27291666666666664</v>
      </c>
    </row>
    <row r="70915" spans="1:16" x14ac:dyDescent="0.25">
      <c r="A70915" s="10">
        <v>45545.272916666669</v>
      </c>
      <c r="B70915" t="s">
        <v>16</v>
      </c>
      <c r="C70915">
        <v>15.79</v>
      </c>
      <c r="D70915">
        <v>0</v>
      </c>
      <c r="E70915" s="9">
        <v>1513.2586383789601</v>
      </c>
      <c r="F70915">
        <v>0</v>
      </c>
      <c r="G70915">
        <v>0</v>
      </c>
      <c r="H70915">
        <v>0</v>
      </c>
      <c r="I70915">
        <v>513.25863837896895</v>
      </c>
      <c r="J70915">
        <v>-0.26941719999999902</v>
      </c>
      <c r="K70915">
        <v>22</v>
      </c>
      <c r="L70915" s="9">
        <f t="shared" ref="L70915:L70978" si="1108">IF(DAY(O70915 &lt;&gt; O70916), 1, 0)</f>
        <v>0</v>
      </c>
      <c r="O70915" s="8">
        <v>45545</v>
      </c>
      <c r="P70915" s="7">
        <v>0.27291666666666664</v>
      </c>
    </row>
    <row r="70916" spans="1:16" x14ac:dyDescent="0.25">
      <c r="A70916" s="10">
        <v>45545.273611111108</v>
      </c>
      <c r="B70916" t="s">
        <v>12</v>
      </c>
      <c r="C70916">
        <v>14.6</v>
      </c>
      <c r="D70916">
        <v>-1</v>
      </c>
      <c r="E70916" s="9">
        <v>1527.85863837896</v>
      </c>
      <c r="F70916">
        <v>-14.6</v>
      </c>
      <c r="G70916">
        <v>14.6</v>
      </c>
      <c r="H70916">
        <v>0</v>
      </c>
      <c r="I70916">
        <v>513.25863837896895</v>
      </c>
      <c r="J70916">
        <v>-1.8966951999999899</v>
      </c>
      <c r="K70916">
        <v>22</v>
      </c>
      <c r="L70916" s="9">
        <f t="shared" si="1108"/>
        <v>0</v>
      </c>
      <c r="O70916" s="8">
        <v>45545</v>
      </c>
      <c r="P70916" s="7">
        <v>0.27361111111111114</v>
      </c>
    </row>
    <row r="70917" spans="1:16" x14ac:dyDescent="0.25">
      <c r="A70917" s="10">
        <v>45545.274305555555</v>
      </c>
      <c r="B70917" t="s">
        <v>12</v>
      </c>
      <c r="C70917">
        <v>14.68</v>
      </c>
      <c r="D70917">
        <v>-2</v>
      </c>
      <c r="E70917" s="9">
        <v>1542.5386383789601</v>
      </c>
      <c r="F70917">
        <v>-29.28</v>
      </c>
      <c r="G70917">
        <v>14.64</v>
      </c>
      <c r="H70917">
        <v>0</v>
      </c>
      <c r="I70917">
        <v>513.25863837896895</v>
      </c>
      <c r="J70917">
        <v>-5.0333106999999897</v>
      </c>
      <c r="K70917">
        <v>22</v>
      </c>
      <c r="L70917" s="9">
        <f t="shared" si="1108"/>
        <v>0</v>
      </c>
      <c r="O70917" s="8">
        <v>45545</v>
      </c>
      <c r="P70917" s="7">
        <v>0.27430555555555558</v>
      </c>
    </row>
    <row r="70918" spans="1:16" x14ac:dyDescent="0.25">
      <c r="A70918" s="10">
        <v>45545.275000000001</v>
      </c>
      <c r="B70918" t="s">
        <v>12</v>
      </c>
      <c r="C70918">
        <v>14.68</v>
      </c>
      <c r="D70918">
        <v>-3</v>
      </c>
      <c r="E70918" s="9">
        <v>1557.2186383789599</v>
      </c>
      <c r="F70918">
        <v>-43.96</v>
      </c>
      <c r="G70918">
        <v>14.6533333333333</v>
      </c>
      <c r="H70918">
        <v>0</v>
      </c>
      <c r="I70918">
        <v>513.25863837896895</v>
      </c>
      <c r="J70918">
        <v>-5.8611428999999902</v>
      </c>
      <c r="K70918">
        <v>22</v>
      </c>
      <c r="L70918" s="9">
        <f t="shared" si="1108"/>
        <v>0</v>
      </c>
      <c r="O70918" s="8">
        <v>45545</v>
      </c>
      <c r="P70918" s="7">
        <v>0.27500000000000002</v>
      </c>
    </row>
    <row r="70919" spans="1:16" x14ac:dyDescent="0.25">
      <c r="A70919" s="10">
        <v>45545.275694444441</v>
      </c>
      <c r="B70919" t="s">
        <v>12</v>
      </c>
      <c r="C70919">
        <v>15.8125</v>
      </c>
      <c r="D70919">
        <v>-4</v>
      </c>
      <c r="E70919" s="9">
        <v>1573.0311383789599</v>
      </c>
      <c r="F70919">
        <v>-59.772500000000001</v>
      </c>
      <c r="G70919">
        <v>14.943125</v>
      </c>
      <c r="H70919">
        <v>0</v>
      </c>
      <c r="I70919">
        <v>513.25863837896895</v>
      </c>
      <c r="J70919">
        <v>-10.096198899999999</v>
      </c>
      <c r="K70919">
        <v>22</v>
      </c>
      <c r="L70919" s="9">
        <f t="shared" si="1108"/>
        <v>0</v>
      </c>
      <c r="O70919" s="8">
        <v>45545</v>
      </c>
      <c r="P70919" s="7">
        <v>0.27569444444444446</v>
      </c>
    </row>
    <row r="70920" spans="1:16" x14ac:dyDescent="0.25">
      <c r="A70920" s="10">
        <v>45545.277083333334</v>
      </c>
      <c r="B70920" t="s">
        <v>12</v>
      </c>
      <c r="C70920">
        <v>14.07</v>
      </c>
      <c r="D70920">
        <v>-5</v>
      </c>
      <c r="E70920" s="9">
        <v>1587.1011383789601</v>
      </c>
      <c r="F70920">
        <v>-73.842500000000001</v>
      </c>
      <c r="G70920">
        <v>14.7685</v>
      </c>
      <c r="H70920">
        <v>0</v>
      </c>
      <c r="I70920">
        <v>513.25863837896895</v>
      </c>
      <c r="J70920">
        <v>-7.8550874999999998</v>
      </c>
      <c r="K70920">
        <v>22</v>
      </c>
      <c r="L70920" s="9">
        <f t="shared" si="1108"/>
        <v>0</v>
      </c>
      <c r="O70920" s="8">
        <v>45545</v>
      </c>
      <c r="P70920" s="7">
        <v>0.27708333333333335</v>
      </c>
    </row>
    <row r="70921" spans="1:16" x14ac:dyDescent="0.25">
      <c r="A70921" s="10">
        <v>45545.277777777781</v>
      </c>
      <c r="B70921" t="s">
        <v>12</v>
      </c>
      <c r="C70921">
        <v>13.1</v>
      </c>
      <c r="D70921">
        <v>-6</v>
      </c>
      <c r="E70921" s="9">
        <v>1600.20113837896</v>
      </c>
      <c r="F70921">
        <v>-86.942499999999995</v>
      </c>
      <c r="G70921">
        <v>14.490416666666601</v>
      </c>
      <c r="H70921">
        <v>0</v>
      </c>
      <c r="I70921">
        <v>513.25863837896895</v>
      </c>
      <c r="J70921">
        <v>-7.05487109999999</v>
      </c>
      <c r="K70921">
        <v>22</v>
      </c>
      <c r="L70921" s="9">
        <f t="shared" si="1108"/>
        <v>0</v>
      </c>
      <c r="O70921" s="8">
        <v>45545</v>
      </c>
      <c r="P70921" s="7">
        <v>0.27777777777777779</v>
      </c>
    </row>
    <row r="70922" spans="1:16" x14ac:dyDescent="0.25">
      <c r="A70922" s="10">
        <v>45545.27847222222</v>
      </c>
      <c r="B70922" t="s">
        <v>12</v>
      </c>
      <c r="C70922">
        <v>12.11</v>
      </c>
      <c r="D70922">
        <v>-7</v>
      </c>
      <c r="E70922" s="9">
        <v>1612.3111383789601</v>
      </c>
      <c r="F70922">
        <v>-99.052499999999995</v>
      </c>
      <c r="G70922">
        <v>14.1503571428571</v>
      </c>
      <c r="H70922">
        <v>0</v>
      </c>
      <c r="I70922">
        <v>513.25863837896895</v>
      </c>
      <c r="J70922">
        <v>-13.1708750999999</v>
      </c>
      <c r="K70922">
        <v>22</v>
      </c>
      <c r="L70922" s="9">
        <f t="shared" si="1108"/>
        <v>0</v>
      </c>
      <c r="O70922" s="8">
        <v>45545</v>
      </c>
      <c r="P70922" s="7">
        <v>0.27847222222222223</v>
      </c>
    </row>
    <row r="70923" spans="1:16" x14ac:dyDescent="0.25">
      <c r="A70923" s="10">
        <v>45545.279166666667</v>
      </c>
      <c r="B70923" t="s">
        <v>12</v>
      </c>
      <c r="C70923">
        <v>11.12</v>
      </c>
      <c r="D70923">
        <v>-8</v>
      </c>
      <c r="E70923" s="9">
        <v>1623.43113837896</v>
      </c>
      <c r="F70923">
        <v>-110.1725</v>
      </c>
      <c r="G70923">
        <v>13.7715625</v>
      </c>
      <c r="H70923">
        <v>0</v>
      </c>
      <c r="I70923">
        <v>513.25863837896895</v>
      </c>
      <c r="J70923">
        <v>-13.3810015</v>
      </c>
      <c r="K70923">
        <v>22</v>
      </c>
      <c r="L70923" s="9">
        <f t="shared" si="1108"/>
        <v>0</v>
      </c>
      <c r="O70923" s="8">
        <v>45545</v>
      </c>
      <c r="P70923" s="7">
        <v>0.27916666666666667</v>
      </c>
    </row>
    <row r="70924" spans="1:16" x14ac:dyDescent="0.25">
      <c r="A70924" s="10">
        <v>45545.28125</v>
      </c>
      <c r="B70924" t="s">
        <v>12</v>
      </c>
      <c r="C70924">
        <v>12.9788888888888</v>
      </c>
      <c r="D70924">
        <v>-9</v>
      </c>
      <c r="E70924" s="9">
        <v>1636.41002726785</v>
      </c>
      <c r="F70924">
        <v>-123.15138888888799</v>
      </c>
      <c r="G70924">
        <v>13.683487654320899</v>
      </c>
      <c r="H70924">
        <v>0</v>
      </c>
      <c r="I70924">
        <v>513.25863837896895</v>
      </c>
      <c r="J70924">
        <v>-12.147535899999999</v>
      </c>
      <c r="K70924">
        <v>22</v>
      </c>
      <c r="L70924" s="9">
        <f t="shared" si="1108"/>
        <v>0</v>
      </c>
      <c r="O70924" s="8">
        <v>45545</v>
      </c>
      <c r="P70924" s="7">
        <v>0.28125</v>
      </c>
    </row>
    <row r="70925" spans="1:16" x14ac:dyDescent="0.25">
      <c r="A70925" s="10">
        <v>45545.281944444447</v>
      </c>
      <c r="B70925" t="s">
        <v>12</v>
      </c>
      <c r="C70925">
        <v>13.15</v>
      </c>
      <c r="D70925">
        <v>-10</v>
      </c>
      <c r="E70925" s="9">
        <v>1649.56002726785</v>
      </c>
      <c r="F70925">
        <v>-136.301388888888</v>
      </c>
      <c r="G70925">
        <v>13.6301388888888</v>
      </c>
      <c r="H70925">
        <v>0</v>
      </c>
      <c r="I70925">
        <v>513.25863837896895</v>
      </c>
      <c r="J70925">
        <v>-7.7639112999999904</v>
      </c>
      <c r="K70925">
        <v>22</v>
      </c>
      <c r="L70925" s="9">
        <f t="shared" si="1108"/>
        <v>0</v>
      </c>
      <c r="O70925" s="8">
        <v>45545</v>
      </c>
      <c r="P70925" s="7">
        <v>0.28194444444444444</v>
      </c>
    </row>
    <row r="70926" spans="1:16" x14ac:dyDescent="0.25">
      <c r="A70926" s="10">
        <v>45545.283333333333</v>
      </c>
      <c r="B70926" t="s">
        <v>12</v>
      </c>
      <c r="C70926">
        <v>13.0344444444444</v>
      </c>
      <c r="D70926">
        <v>-11</v>
      </c>
      <c r="E70926" s="9">
        <v>1662.5944717123</v>
      </c>
      <c r="F70926">
        <v>-149.335833333333</v>
      </c>
      <c r="G70926">
        <v>13.575984848484801</v>
      </c>
      <c r="H70926">
        <v>0</v>
      </c>
      <c r="I70926">
        <v>513.25863837896895</v>
      </c>
      <c r="J70926">
        <v>-7.2159372999999896</v>
      </c>
      <c r="K70926">
        <v>22</v>
      </c>
      <c r="L70926" s="9">
        <f t="shared" si="1108"/>
        <v>0</v>
      </c>
      <c r="O70926" s="8">
        <v>45545</v>
      </c>
      <c r="P70926" s="7">
        <v>0.28333333333333333</v>
      </c>
    </row>
    <row r="70927" spans="1:16" x14ac:dyDescent="0.25">
      <c r="A70927" s="10">
        <v>45545.28402777778</v>
      </c>
      <c r="B70927" t="s">
        <v>12</v>
      </c>
      <c r="C70927">
        <v>14.057499999999999</v>
      </c>
      <c r="D70927">
        <v>-12</v>
      </c>
      <c r="E70927" s="9">
        <v>1676.6519717123001</v>
      </c>
      <c r="F70927">
        <v>-163.393333333333</v>
      </c>
      <c r="G70927">
        <v>13.616111111111101</v>
      </c>
      <c r="H70927">
        <v>0</v>
      </c>
      <c r="I70927">
        <v>513.25863837896895</v>
      </c>
      <c r="J70927">
        <v>-7.2316220999999903</v>
      </c>
      <c r="K70927">
        <v>22</v>
      </c>
      <c r="L70927" s="9">
        <f t="shared" si="1108"/>
        <v>0</v>
      </c>
      <c r="O70927" s="8">
        <v>45545</v>
      </c>
      <c r="P70927" s="7">
        <v>0.28402777777777777</v>
      </c>
    </row>
    <row r="70928" spans="1:16" x14ac:dyDescent="0.25">
      <c r="A70928" s="10">
        <v>45545.284722222219</v>
      </c>
      <c r="B70928" t="s">
        <v>12</v>
      </c>
      <c r="C70928">
        <v>15.133333333333301</v>
      </c>
      <c r="D70928">
        <v>-13</v>
      </c>
      <c r="E70928" s="9">
        <v>1691.7853050456299</v>
      </c>
      <c r="F70928">
        <v>-178.52666666666599</v>
      </c>
      <c r="G70928">
        <v>13.732820512820499</v>
      </c>
      <c r="H70928">
        <v>0</v>
      </c>
      <c r="I70928">
        <v>513.25863837896895</v>
      </c>
      <c r="J70928">
        <v>-6.1734632999999999</v>
      </c>
      <c r="K70928">
        <v>22</v>
      </c>
      <c r="L70928" s="9">
        <f t="shared" si="1108"/>
        <v>0</v>
      </c>
      <c r="O70928" s="8">
        <v>45545</v>
      </c>
      <c r="P70928" s="7">
        <v>0.28472222222222221</v>
      </c>
    </row>
    <row r="70929" spans="1:16" x14ac:dyDescent="0.25">
      <c r="A70929" s="10">
        <v>45545.285416666666</v>
      </c>
      <c r="B70929" t="s">
        <v>12</v>
      </c>
      <c r="C70929">
        <v>17.966000000000001</v>
      </c>
      <c r="D70929">
        <v>-14</v>
      </c>
      <c r="E70929" s="9">
        <v>1709.75130504563</v>
      </c>
      <c r="F70929">
        <v>-196.492666666666</v>
      </c>
      <c r="G70929">
        <v>14.035190476190399</v>
      </c>
      <c r="H70929">
        <v>0</v>
      </c>
      <c r="I70929">
        <v>513.25863837896895</v>
      </c>
      <c r="J70929">
        <v>-4.8056408999999896</v>
      </c>
      <c r="K70929">
        <v>22</v>
      </c>
      <c r="L70929" s="9">
        <f t="shared" si="1108"/>
        <v>0</v>
      </c>
      <c r="O70929" s="8">
        <v>45545</v>
      </c>
      <c r="P70929" s="7">
        <v>0.28541666666666665</v>
      </c>
    </row>
    <row r="70930" spans="1:16" x14ac:dyDescent="0.25">
      <c r="A70930" s="10">
        <v>45545.286111111112</v>
      </c>
      <c r="B70930" t="s">
        <v>12</v>
      </c>
      <c r="C70930">
        <v>14.47</v>
      </c>
      <c r="D70930">
        <v>-15</v>
      </c>
      <c r="E70930" s="9">
        <v>1724.2213050456301</v>
      </c>
      <c r="F70930">
        <v>-210.962666666666</v>
      </c>
      <c r="G70930">
        <v>14.064177777777701</v>
      </c>
      <c r="H70930">
        <v>0</v>
      </c>
      <c r="I70930">
        <v>513.25863837896895</v>
      </c>
      <c r="J70930">
        <v>-5.7211013999999896</v>
      </c>
      <c r="K70930">
        <v>22</v>
      </c>
      <c r="L70930" s="9">
        <f t="shared" si="1108"/>
        <v>0</v>
      </c>
      <c r="O70930" s="8">
        <v>45545</v>
      </c>
      <c r="P70930" s="7">
        <v>0.28611111111111109</v>
      </c>
    </row>
    <row r="70931" spans="1:16" x14ac:dyDescent="0.25">
      <c r="A70931" s="10">
        <v>45545.287499999999</v>
      </c>
      <c r="B70931" t="s">
        <v>12</v>
      </c>
      <c r="C70931">
        <v>15.7941666666666</v>
      </c>
      <c r="D70931">
        <v>-16</v>
      </c>
      <c r="E70931" s="9">
        <v>1740.0154717123</v>
      </c>
      <c r="F70931">
        <v>-226.75683333333299</v>
      </c>
      <c r="G70931">
        <v>14.1723020833333</v>
      </c>
      <c r="H70931">
        <v>0</v>
      </c>
      <c r="I70931">
        <v>513.25863837896895</v>
      </c>
      <c r="J70931">
        <v>-4.7193908000000002</v>
      </c>
      <c r="K70931">
        <v>22</v>
      </c>
      <c r="L70931" s="9">
        <f t="shared" si="1108"/>
        <v>0</v>
      </c>
      <c r="O70931" s="8">
        <v>45545</v>
      </c>
      <c r="P70931" s="7">
        <v>0.28749999999999998</v>
      </c>
    </row>
    <row r="70932" spans="1:16" x14ac:dyDescent="0.25">
      <c r="A70932" s="10">
        <v>45545.289583333331</v>
      </c>
      <c r="B70932" t="s">
        <v>12</v>
      </c>
      <c r="C70932">
        <v>14</v>
      </c>
      <c r="D70932">
        <v>-17</v>
      </c>
      <c r="E70932" s="9">
        <v>1754.0154717123</v>
      </c>
      <c r="F70932">
        <v>-240.75683333333299</v>
      </c>
      <c r="G70932">
        <v>14.1621666666666</v>
      </c>
      <c r="H70932">
        <v>0</v>
      </c>
      <c r="I70932">
        <v>513.25863837896895</v>
      </c>
      <c r="J70932">
        <v>-1.1123049</v>
      </c>
      <c r="K70932">
        <v>22</v>
      </c>
      <c r="L70932" s="9">
        <f t="shared" si="1108"/>
        <v>0</v>
      </c>
      <c r="O70932" s="8">
        <v>45545</v>
      </c>
      <c r="P70932" s="7">
        <v>0.28958333333333336</v>
      </c>
    </row>
    <row r="70933" spans="1:16" x14ac:dyDescent="0.25">
      <c r="A70933" s="10">
        <v>45545.290277777778</v>
      </c>
      <c r="B70933" t="s">
        <v>12</v>
      </c>
      <c r="C70933">
        <v>13.4</v>
      </c>
      <c r="D70933">
        <v>-18</v>
      </c>
      <c r="E70933" s="9">
        <v>1767.4154717122999</v>
      </c>
      <c r="F70933">
        <v>-254.156833333333</v>
      </c>
      <c r="G70933">
        <v>14.119824074074</v>
      </c>
      <c r="H70933">
        <v>0</v>
      </c>
      <c r="I70933">
        <v>513.25863837896895</v>
      </c>
      <c r="J70933">
        <v>-5.5406899999999801E-2</v>
      </c>
      <c r="K70933">
        <v>22</v>
      </c>
      <c r="L70933" s="9">
        <f t="shared" si="1108"/>
        <v>0</v>
      </c>
      <c r="O70933" s="8">
        <v>45545</v>
      </c>
      <c r="P70933" s="7">
        <v>0.2902777777777778</v>
      </c>
    </row>
    <row r="70934" spans="1:16" x14ac:dyDescent="0.25">
      <c r="A70934" s="10">
        <v>45545.290972222225</v>
      </c>
      <c r="B70934" t="s">
        <v>15</v>
      </c>
      <c r="C70934">
        <v>16.745882352941099</v>
      </c>
      <c r="D70934">
        <v>0</v>
      </c>
      <c r="E70934" s="9">
        <v>1465.98958935935</v>
      </c>
      <c r="F70934">
        <v>0</v>
      </c>
      <c r="G70934">
        <v>0</v>
      </c>
      <c r="H70934">
        <v>-47.269049019607799</v>
      </c>
      <c r="I70934">
        <v>465.98958935936099</v>
      </c>
      <c r="J70934">
        <v>0.62934369999999895</v>
      </c>
      <c r="K70934">
        <v>22</v>
      </c>
      <c r="L70934" s="9">
        <f t="shared" si="1108"/>
        <v>0</v>
      </c>
      <c r="O70934" s="8">
        <v>45545</v>
      </c>
      <c r="P70934" s="7">
        <v>0.29097222222222224</v>
      </c>
    </row>
    <row r="70935" spans="1:16" x14ac:dyDescent="0.25">
      <c r="A70935" s="10">
        <v>45545.290972222225</v>
      </c>
      <c r="B70935" t="s">
        <v>16</v>
      </c>
      <c r="C70935">
        <v>16.745882352941099</v>
      </c>
      <c r="D70935">
        <v>0</v>
      </c>
      <c r="E70935" s="9">
        <v>1465.98958935935</v>
      </c>
      <c r="F70935">
        <v>0</v>
      </c>
      <c r="G70935">
        <v>0</v>
      </c>
      <c r="H70935">
        <v>0</v>
      </c>
      <c r="I70935">
        <v>465.98958935936099</v>
      </c>
      <c r="J70935">
        <v>0.62934369999999895</v>
      </c>
      <c r="K70935">
        <v>22</v>
      </c>
      <c r="L70935" s="9">
        <f t="shared" si="1108"/>
        <v>0</v>
      </c>
      <c r="O70935" s="8">
        <v>45545</v>
      </c>
      <c r="P70935" s="7">
        <v>0.29097222222222224</v>
      </c>
    </row>
    <row r="70936" spans="1:16" x14ac:dyDescent="0.25">
      <c r="A70936" s="10">
        <v>45545.291666666664</v>
      </c>
      <c r="B70936" t="s">
        <v>12</v>
      </c>
      <c r="C70936">
        <v>19.43</v>
      </c>
      <c r="D70936">
        <v>-1</v>
      </c>
      <c r="E70936" s="9">
        <v>1485.4195893593501</v>
      </c>
      <c r="F70936">
        <v>-19.43</v>
      </c>
      <c r="G70936">
        <v>19.43</v>
      </c>
      <c r="H70936">
        <v>0</v>
      </c>
      <c r="I70936">
        <v>465.98958935936099</v>
      </c>
      <c r="J70936">
        <v>-2.7437201</v>
      </c>
      <c r="K70936">
        <v>22</v>
      </c>
      <c r="L70936" s="9">
        <f t="shared" si="1108"/>
        <v>0</v>
      </c>
      <c r="O70936" s="8">
        <v>45545</v>
      </c>
      <c r="P70936" s="7">
        <v>0.29166666666666669</v>
      </c>
    </row>
    <row r="70937" spans="1:16" x14ac:dyDescent="0.25">
      <c r="A70937" s="10">
        <v>45545.293749999997</v>
      </c>
      <c r="B70937" t="s">
        <v>12</v>
      </c>
      <c r="C70937">
        <v>16.315000000000001</v>
      </c>
      <c r="D70937">
        <v>-2</v>
      </c>
      <c r="E70937" s="9">
        <v>1501.7345893593499</v>
      </c>
      <c r="F70937">
        <v>-35.744999999999997</v>
      </c>
      <c r="G70937">
        <v>17.872499999999999</v>
      </c>
      <c r="H70937">
        <v>0</v>
      </c>
      <c r="I70937">
        <v>465.98958935936099</v>
      </c>
      <c r="J70937">
        <v>-1.2651771000000001</v>
      </c>
      <c r="K70937">
        <v>22</v>
      </c>
      <c r="L70937" s="9">
        <f t="shared" si="1108"/>
        <v>0</v>
      </c>
      <c r="O70937" s="8">
        <v>45545</v>
      </c>
      <c r="P70937" s="7">
        <v>0.29375000000000001</v>
      </c>
    </row>
    <row r="70938" spans="1:16" x14ac:dyDescent="0.25">
      <c r="A70938" s="10">
        <v>45545.294444444444</v>
      </c>
      <c r="B70938" t="s">
        <v>12</v>
      </c>
      <c r="C70938">
        <v>14.522592592592501</v>
      </c>
      <c r="D70938">
        <v>-3</v>
      </c>
      <c r="E70938" s="9">
        <v>1516.2571819519501</v>
      </c>
      <c r="F70938">
        <v>-50.2675925925925</v>
      </c>
      <c r="G70938">
        <v>16.755864197530801</v>
      </c>
      <c r="H70938">
        <v>0</v>
      </c>
      <c r="I70938">
        <v>465.98958935936099</v>
      </c>
      <c r="J70938">
        <v>-4.5402332000000003</v>
      </c>
      <c r="K70938">
        <v>22</v>
      </c>
      <c r="L70938" s="9">
        <f t="shared" si="1108"/>
        <v>0</v>
      </c>
      <c r="O70938" s="8">
        <v>45545</v>
      </c>
      <c r="P70938" s="7">
        <v>0.29444444444444445</v>
      </c>
    </row>
    <row r="70939" spans="1:16" x14ac:dyDescent="0.25">
      <c r="A70939" s="10">
        <v>45545.29583333333</v>
      </c>
      <c r="B70939" t="s">
        <v>12</v>
      </c>
      <c r="C70939">
        <v>15</v>
      </c>
      <c r="D70939">
        <v>-4</v>
      </c>
      <c r="E70939" s="9">
        <v>1531.2571819519501</v>
      </c>
      <c r="F70939">
        <v>-65.267592592592493</v>
      </c>
      <c r="G70939">
        <v>16.316898148148098</v>
      </c>
      <c r="H70939">
        <v>0</v>
      </c>
      <c r="I70939">
        <v>465.98958935936099</v>
      </c>
      <c r="J70939">
        <v>-9.4116026000000002</v>
      </c>
      <c r="K70939">
        <v>22</v>
      </c>
      <c r="L70939" s="9">
        <f t="shared" si="1108"/>
        <v>0</v>
      </c>
      <c r="O70939" s="8">
        <v>45545</v>
      </c>
      <c r="P70939" s="7">
        <v>0.29583333333333334</v>
      </c>
    </row>
    <row r="70940" spans="1:16" x14ac:dyDescent="0.25">
      <c r="A70940" s="10">
        <v>45545.297222222223</v>
      </c>
      <c r="B70940" t="s">
        <v>12</v>
      </c>
      <c r="C70940">
        <v>13.984999999999999</v>
      </c>
      <c r="D70940">
        <v>-5</v>
      </c>
      <c r="E70940" s="9">
        <v>1545.24218195195</v>
      </c>
      <c r="F70940">
        <v>-79.252592592592507</v>
      </c>
      <c r="G70940">
        <v>15.8505185185185</v>
      </c>
      <c r="H70940">
        <v>0</v>
      </c>
      <c r="I70940">
        <v>465.98958935936099</v>
      </c>
      <c r="J70940">
        <v>-9.8912768999999994</v>
      </c>
      <c r="K70940">
        <v>22</v>
      </c>
      <c r="L70940" s="9">
        <f t="shared" si="1108"/>
        <v>0</v>
      </c>
      <c r="O70940" s="8">
        <v>45545</v>
      </c>
      <c r="P70940" s="7">
        <v>0.29722222222222222</v>
      </c>
    </row>
    <row r="70941" spans="1:16" x14ac:dyDescent="0.25">
      <c r="A70941" s="10">
        <v>45545.3</v>
      </c>
      <c r="B70941" t="s">
        <v>12</v>
      </c>
      <c r="C70941">
        <v>15.97</v>
      </c>
      <c r="D70941">
        <v>-6</v>
      </c>
      <c r="E70941" s="9">
        <v>1561.21218195195</v>
      </c>
      <c r="F70941">
        <v>-95.222592592592505</v>
      </c>
      <c r="G70941">
        <v>15.8704320987654</v>
      </c>
      <c r="H70941">
        <v>0</v>
      </c>
      <c r="I70941">
        <v>465.98958935936099</v>
      </c>
      <c r="J70941">
        <v>-9.7976349999999996</v>
      </c>
      <c r="K70941">
        <v>22</v>
      </c>
      <c r="L70941" s="9">
        <f t="shared" si="1108"/>
        <v>0</v>
      </c>
      <c r="O70941" s="8">
        <v>45545</v>
      </c>
      <c r="P70941" s="7">
        <v>0.3</v>
      </c>
    </row>
    <row r="70942" spans="1:16" x14ac:dyDescent="0.25">
      <c r="A70942" s="10">
        <v>45545.300694444442</v>
      </c>
      <c r="B70942" t="s">
        <v>12</v>
      </c>
      <c r="C70942">
        <v>15.38</v>
      </c>
      <c r="D70942">
        <v>-7</v>
      </c>
      <c r="E70942" s="9">
        <v>1576.5921819519499</v>
      </c>
      <c r="F70942">
        <v>-110.602592592592</v>
      </c>
      <c r="G70942">
        <v>15.800370370370301</v>
      </c>
      <c r="H70942">
        <v>0</v>
      </c>
      <c r="I70942">
        <v>465.98958935936099</v>
      </c>
      <c r="J70942">
        <v>-11.077883399999999</v>
      </c>
      <c r="K70942">
        <v>22</v>
      </c>
      <c r="L70942" s="9">
        <f t="shared" si="1108"/>
        <v>0</v>
      </c>
      <c r="O70942" s="8">
        <v>45545</v>
      </c>
      <c r="P70942" s="7">
        <v>0.30069444444444443</v>
      </c>
    </row>
    <row r="70943" spans="1:16" x14ac:dyDescent="0.25">
      <c r="A70943" s="10">
        <v>45545.301388888889</v>
      </c>
      <c r="B70943" t="s">
        <v>12</v>
      </c>
      <c r="C70943">
        <v>15.38</v>
      </c>
      <c r="D70943">
        <v>-8</v>
      </c>
      <c r="E70943" s="9">
        <v>1591.97218195195</v>
      </c>
      <c r="F70943">
        <v>-125.982592592592</v>
      </c>
      <c r="G70943">
        <v>15.747824074074</v>
      </c>
      <c r="H70943">
        <v>0</v>
      </c>
      <c r="I70943">
        <v>465.98958935936099</v>
      </c>
      <c r="J70943">
        <v>-13.426365199999999</v>
      </c>
      <c r="K70943">
        <v>22</v>
      </c>
      <c r="L70943" s="9">
        <f t="shared" si="1108"/>
        <v>0</v>
      </c>
      <c r="O70943" s="8">
        <v>45545</v>
      </c>
      <c r="P70943" s="7">
        <v>0.30138888888888887</v>
      </c>
    </row>
    <row r="70944" spans="1:16" x14ac:dyDescent="0.25">
      <c r="A70944" s="10">
        <v>45545.302083333336</v>
      </c>
      <c r="B70944" t="s">
        <v>12</v>
      </c>
      <c r="C70944">
        <v>14.658333333333299</v>
      </c>
      <c r="D70944">
        <v>-9</v>
      </c>
      <c r="E70944" s="9">
        <v>1606.6305152852799</v>
      </c>
      <c r="F70944">
        <v>-140.64092592592499</v>
      </c>
      <c r="G70944">
        <v>15.6267695473251</v>
      </c>
      <c r="H70944">
        <v>0</v>
      </c>
      <c r="I70944">
        <v>465.98958935936099</v>
      </c>
      <c r="J70944">
        <v>-14.237258199999999</v>
      </c>
      <c r="K70944">
        <v>22</v>
      </c>
      <c r="L70944" s="9">
        <f t="shared" si="1108"/>
        <v>0</v>
      </c>
      <c r="O70944" s="8">
        <v>45545</v>
      </c>
      <c r="P70944" s="7">
        <v>0.30208333333333331</v>
      </c>
    </row>
    <row r="70945" spans="1:16" x14ac:dyDescent="0.25">
      <c r="A70945" s="10">
        <v>45545.303472222222</v>
      </c>
      <c r="B70945" t="s">
        <v>12</v>
      </c>
      <c r="C70945">
        <v>15.9</v>
      </c>
      <c r="D70945">
        <v>-10</v>
      </c>
      <c r="E70945" s="9">
        <v>1622.53051528528</v>
      </c>
      <c r="F70945">
        <v>-156.54092592592499</v>
      </c>
      <c r="G70945">
        <v>15.6540925925925</v>
      </c>
      <c r="H70945">
        <v>0</v>
      </c>
      <c r="I70945">
        <v>465.98958935936099</v>
      </c>
      <c r="J70945">
        <v>-16.560920799999899</v>
      </c>
      <c r="K70945">
        <v>22</v>
      </c>
      <c r="L70945" s="9">
        <f t="shared" si="1108"/>
        <v>0</v>
      </c>
      <c r="O70945" s="8">
        <v>45545</v>
      </c>
      <c r="P70945" s="7">
        <v>0.3034722222222222</v>
      </c>
    </row>
    <row r="70946" spans="1:16" x14ac:dyDescent="0.25">
      <c r="A70946" s="10">
        <v>45545.304166666669</v>
      </c>
      <c r="B70946" t="s">
        <v>12</v>
      </c>
      <c r="C70946">
        <v>15.9</v>
      </c>
      <c r="D70946">
        <v>-11</v>
      </c>
      <c r="E70946" s="9">
        <v>1638.4305152852801</v>
      </c>
      <c r="F70946">
        <v>-172.440925925925</v>
      </c>
      <c r="G70946">
        <v>15.676447811447799</v>
      </c>
      <c r="H70946">
        <v>0</v>
      </c>
      <c r="I70946">
        <v>465.98958935936099</v>
      </c>
      <c r="J70946">
        <v>-17.014108</v>
      </c>
      <c r="K70946">
        <v>22</v>
      </c>
      <c r="L70946" s="9">
        <f t="shared" si="1108"/>
        <v>0</v>
      </c>
      <c r="O70946" s="8">
        <v>45545</v>
      </c>
      <c r="P70946" s="7">
        <v>0.30416666666666664</v>
      </c>
    </row>
    <row r="70947" spans="1:16" x14ac:dyDescent="0.25">
      <c r="A70947" s="10">
        <v>45545.304861111108</v>
      </c>
      <c r="B70947" t="s">
        <v>12</v>
      </c>
      <c r="C70947">
        <v>15.9</v>
      </c>
      <c r="D70947">
        <v>-12</v>
      </c>
      <c r="E70947" s="9">
        <v>1654.3305152852799</v>
      </c>
      <c r="F70947">
        <v>-188.34092592592501</v>
      </c>
      <c r="G70947">
        <v>15.695077160493801</v>
      </c>
      <c r="H70947">
        <v>0</v>
      </c>
      <c r="I70947">
        <v>465.98958935936099</v>
      </c>
      <c r="J70947">
        <v>-21.594819999999999</v>
      </c>
      <c r="K70947">
        <v>22</v>
      </c>
      <c r="L70947" s="9">
        <f t="shared" si="1108"/>
        <v>0</v>
      </c>
      <c r="O70947" s="8">
        <v>45545</v>
      </c>
      <c r="P70947" s="7">
        <v>0.30486111111111114</v>
      </c>
    </row>
    <row r="70948" spans="1:16" x14ac:dyDescent="0.25">
      <c r="A70948" s="10">
        <v>45545.305555555555</v>
      </c>
      <c r="B70948" t="s">
        <v>12</v>
      </c>
      <c r="C70948">
        <v>16.45</v>
      </c>
      <c r="D70948">
        <v>-13</v>
      </c>
      <c r="E70948" s="9">
        <v>1670.78051528528</v>
      </c>
      <c r="F70948">
        <v>-204.79092592592499</v>
      </c>
      <c r="G70948">
        <v>15.753148148148099</v>
      </c>
      <c r="H70948">
        <v>0</v>
      </c>
      <c r="I70948">
        <v>465.98958935936099</v>
      </c>
      <c r="J70948">
        <v>-17.9273682</v>
      </c>
      <c r="K70948">
        <v>22</v>
      </c>
      <c r="L70948" s="9">
        <f t="shared" si="1108"/>
        <v>0</v>
      </c>
      <c r="O70948" s="8">
        <v>45545</v>
      </c>
      <c r="P70948" s="7">
        <v>0.30555555555555558</v>
      </c>
    </row>
    <row r="70949" spans="1:16" x14ac:dyDescent="0.25">
      <c r="A70949" s="10">
        <v>45545.306250000001</v>
      </c>
      <c r="B70949" t="s">
        <v>12</v>
      </c>
      <c r="C70949">
        <v>16.341999999999999</v>
      </c>
      <c r="D70949">
        <v>-14</v>
      </c>
      <c r="E70949" s="9">
        <v>1687.1225152852801</v>
      </c>
      <c r="F70949">
        <v>-221.13292592592501</v>
      </c>
      <c r="G70949">
        <v>15.795208994708901</v>
      </c>
      <c r="H70949">
        <v>0</v>
      </c>
      <c r="I70949">
        <v>465.98958935936099</v>
      </c>
      <c r="J70949">
        <v>-14.562313399999899</v>
      </c>
      <c r="K70949">
        <v>22</v>
      </c>
      <c r="L70949" s="9">
        <f t="shared" si="1108"/>
        <v>0</v>
      </c>
      <c r="O70949" s="8">
        <v>45545</v>
      </c>
      <c r="P70949" s="7">
        <v>0.30625000000000002</v>
      </c>
    </row>
    <row r="70950" spans="1:16" x14ac:dyDescent="0.25">
      <c r="A70950" s="10">
        <v>45545.306944444441</v>
      </c>
      <c r="B70950" t="s">
        <v>12</v>
      </c>
      <c r="C70950">
        <v>16.88</v>
      </c>
      <c r="D70950">
        <v>-15</v>
      </c>
      <c r="E70950" s="9">
        <v>1704.00251528528</v>
      </c>
      <c r="F70950">
        <v>-238.012925925925</v>
      </c>
      <c r="G70950">
        <v>15.867528395061701</v>
      </c>
      <c r="H70950">
        <v>0</v>
      </c>
      <c r="I70950">
        <v>465.98958935936099</v>
      </c>
      <c r="J70950">
        <v>-13.6096871</v>
      </c>
      <c r="K70950">
        <v>22</v>
      </c>
      <c r="L70950" s="9">
        <f t="shared" si="1108"/>
        <v>0</v>
      </c>
      <c r="O70950" s="8">
        <v>45545</v>
      </c>
      <c r="P70950" s="7">
        <v>0.30694444444444446</v>
      </c>
    </row>
    <row r="70951" spans="1:16" x14ac:dyDescent="0.25">
      <c r="A70951" s="10">
        <v>45545.307638888888</v>
      </c>
      <c r="B70951" t="s">
        <v>12</v>
      </c>
      <c r="C70951">
        <v>14.0108333333333</v>
      </c>
      <c r="D70951">
        <v>-16</v>
      </c>
      <c r="E70951" s="9">
        <v>1718.0133486186101</v>
      </c>
      <c r="F70951">
        <v>-252.02375925925901</v>
      </c>
      <c r="G70951">
        <v>15.7514849537037</v>
      </c>
      <c r="H70951">
        <v>0</v>
      </c>
      <c r="I70951">
        <v>465.98958935936099</v>
      </c>
      <c r="J70951">
        <v>-11.845627199999999</v>
      </c>
      <c r="K70951">
        <v>22</v>
      </c>
      <c r="L70951" s="9">
        <f t="shared" si="1108"/>
        <v>0</v>
      </c>
      <c r="O70951" s="8">
        <v>45545</v>
      </c>
      <c r="P70951" s="7">
        <v>0.30763888888888891</v>
      </c>
    </row>
    <row r="70952" spans="1:16" x14ac:dyDescent="0.25">
      <c r="A70952" s="10">
        <v>45545.308333333334</v>
      </c>
      <c r="B70952" t="s">
        <v>12</v>
      </c>
      <c r="C70952">
        <v>14.01</v>
      </c>
      <c r="D70952">
        <v>-17</v>
      </c>
      <c r="E70952" s="9">
        <v>1732.02334861861</v>
      </c>
      <c r="F70952">
        <v>-266.033759259259</v>
      </c>
      <c r="G70952">
        <v>15.649044662309301</v>
      </c>
      <c r="H70952">
        <v>0</v>
      </c>
      <c r="I70952">
        <v>465.98958935936099</v>
      </c>
      <c r="J70952">
        <v>-14.642277</v>
      </c>
      <c r="K70952">
        <v>22</v>
      </c>
      <c r="L70952" s="9">
        <f t="shared" si="1108"/>
        <v>0</v>
      </c>
      <c r="O70952" s="8">
        <v>45545</v>
      </c>
      <c r="P70952" s="7">
        <v>0.30833333333333335</v>
      </c>
    </row>
    <row r="70953" spans="1:16" x14ac:dyDescent="0.25">
      <c r="A70953" s="10">
        <v>45545.309027777781</v>
      </c>
      <c r="B70953" t="s">
        <v>12</v>
      </c>
      <c r="C70953">
        <v>13.9744444444444</v>
      </c>
      <c r="D70953">
        <v>-18</v>
      </c>
      <c r="E70953" s="9">
        <v>1745.99779306306</v>
      </c>
      <c r="F70953">
        <v>-280.00820370370297</v>
      </c>
      <c r="G70953">
        <v>15.5560113168724</v>
      </c>
      <c r="H70953">
        <v>0</v>
      </c>
      <c r="I70953">
        <v>465.98958935936099</v>
      </c>
      <c r="J70953">
        <v>-11.471539099999999</v>
      </c>
      <c r="K70953">
        <v>22</v>
      </c>
      <c r="L70953" s="9">
        <f t="shared" si="1108"/>
        <v>0</v>
      </c>
      <c r="O70953" s="8">
        <v>45545</v>
      </c>
      <c r="P70953" s="7">
        <v>0.30902777777777779</v>
      </c>
    </row>
    <row r="70954" spans="1:16" x14ac:dyDescent="0.25">
      <c r="A70954" s="10">
        <v>45545.30972222222</v>
      </c>
      <c r="B70954" t="s">
        <v>12</v>
      </c>
      <c r="C70954">
        <v>11.57</v>
      </c>
      <c r="D70954">
        <v>-19</v>
      </c>
      <c r="E70954" s="9">
        <v>1757.56779306306</v>
      </c>
      <c r="F70954">
        <v>-291.57820370370302</v>
      </c>
      <c r="G70954">
        <v>15.3462212475633</v>
      </c>
      <c r="H70954">
        <v>0</v>
      </c>
      <c r="I70954">
        <v>465.98958935936099</v>
      </c>
      <c r="J70954">
        <v>-10.1840741</v>
      </c>
      <c r="K70954">
        <v>22</v>
      </c>
      <c r="L70954" s="9">
        <f t="shared" si="1108"/>
        <v>0</v>
      </c>
      <c r="O70954" s="8">
        <v>45545</v>
      </c>
      <c r="P70954" s="7">
        <v>0.30972222222222223</v>
      </c>
    </row>
    <row r="70955" spans="1:16" x14ac:dyDescent="0.25">
      <c r="A70955" s="10">
        <v>45545.310416666667</v>
      </c>
      <c r="B70955" t="s">
        <v>12</v>
      </c>
      <c r="C70955">
        <v>11.19</v>
      </c>
      <c r="D70955">
        <v>-20</v>
      </c>
      <c r="E70955" s="9">
        <v>1768.75779306306</v>
      </c>
      <c r="F70955">
        <v>-302.76820370370302</v>
      </c>
      <c r="G70955">
        <v>15.1384101851851</v>
      </c>
      <c r="H70955">
        <v>0</v>
      </c>
      <c r="I70955">
        <v>465.98958935936099</v>
      </c>
      <c r="J70955">
        <v>-11.922613699999999</v>
      </c>
      <c r="K70955">
        <v>22</v>
      </c>
      <c r="L70955" s="9">
        <f t="shared" si="1108"/>
        <v>0</v>
      </c>
      <c r="O70955" s="8">
        <v>45545</v>
      </c>
      <c r="P70955" s="7">
        <v>0.31041666666666667</v>
      </c>
    </row>
    <row r="70956" spans="1:16" x14ac:dyDescent="0.25">
      <c r="A70956" s="10">
        <v>45545.311111111114</v>
      </c>
      <c r="B70956" t="s">
        <v>12</v>
      </c>
      <c r="C70956">
        <v>10.234285714285701</v>
      </c>
      <c r="D70956">
        <v>-21</v>
      </c>
      <c r="E70956" s="9">
        <v>1778.9920787773401</v>
      </c>
      <c r="F70956">
        <v>-313.00248941798901</v>
      </c>
      <c r="G70956">
        <v>14.9048804484756</v>
      </c>
      <c r="H70956">
        <v>0</v>
      </c>
      <c r="I70956">
        <v>465.98958935936099</v>
      </c>
      <c r="J70956">
        <v>-9.8825076999999997</v>
      </c>
      <c r="K70956">
        <v>22</v>
      </c>
      <c r="L70956" s="9">
        <f t="shared" si="1108"/>
        <v>0</v>
      </c>
      <c r="O70956" s="8">
        <v>45545</v>
      </c>
      <c r="P70956" s="7">
        <v>0.31111111111111112</v>
      </c>
    </row>
    <row r="70957" spans="1:16" x14ac:dyDescent="0.25">
      <c r="A70957" s="10">
        <v>45545.311805555553</v>
      </c>
      <c r="B70957" t="s">
        <v>12</v>
      </c>
      <c r="C70957">
        <v>10.420833333333301</v>
      </c>
      <c r="D70957">
        <v>-22</v>
      </c>
      <c r="E70957" s="9">
        <v>1789.4129121106801</v>
      </c>
      <c r="F70957">
        <v>-323.42332275132202</v>
      </c>
      <c r="G70957">
        <v>14.701060125060099</v>
      </c>
      <c r="H70957">
        <v>0</v>
      </c>
      <c r="I70957">
        <v>465.98958935936099</v>
      </c>
      <c r="J70957">
        <v>-5.2676457000000001</v>
      </c>
      <c r="K70957">
        <v>22</v>
      </c>
      <c r="L70957" s="9">
        <f t="shared" si="1108"/>
        <v>0</v>
      </c>
      <c r="O70957" s="8">
        <v>45545</v>
      </c>
      <c r="P70957" s="7">
        <v>0.31180555555555556</v>
      </c>
    </row>
    <row r="70958" spans="1:16" x14ac:dyDescent="0.25">
      <c r="A70958" s="10">
        <v>45545.3125</v>
      </c>
      <c r="B70958" t="s">
        <v>12</v>
      </c>
      <c r="C70958">
        <v>10.6775</v>
      </c>
      <c r="D70958">
        <v>-23</v>
      </c>
      <c r="E70958" s="9">
        <v>1800.0904121106801</v>
      </c>
      <c r="F70958">
        <v>-334.10082275132203</v>
      </c>
      <c r="G70958">
        <v>14.526122728318301</v>
      </c>
      <c r="H70958">
        <v>0</v>
      </c>
      <c r="I70958">
        <v>465.98958935936099</v>
      </c>
      <c r="J70958">
        <v>-7.9588435999999998</v>
      </c>
      <c r="K70958">
        <v>22</v>
      </c>
      <c r="L70958" s="9">
        <f t="shared" si="1108"/>
        <v>0</v>
      </c>
      <c r="O70958" s="8">
        <v>45545</v>
      </c>
      <c r="P70958" s="7">
        <v>0.3125</v>
      </c>
    </row>
    <row r="70959" spans="1:16" x14ac:dyDescent="0.25">
      <c r="A70959" s="10">
        <v>45545.313194444447</v>
      </c>
      <c r="B70959" t="s">
        <v>15</v>
      </c>
      <c r="C70959">
        <v>16.77</v>
      </c>
      <c r="D70959">
        <v>0</v>
      </c>
      <c r="E70959" s="9">
        <v>1414.38041211068</v>
      </c>
      <c r="F70959">
        <v>0</v>
      </c>
      <c r="G70959">
        <v>0</v>
      </c>
      <c r="H70959">
        <v>-51.609177248677199</v>
      </c>
      <c r="I70959">
        <v>414.38041211068401</v>
      </c>
      <c r="J70959">
        <v>-7.6101656999999996</v>
      </c>
      <c r="K70959">
        <v>22</v>
      </c>
      <c r="L70959" s="9">
        <f t="shared" si="1108"/>
        <v>0</v>
      </c>
      <c r="O70959" s="8">
        <v>45545</v>
      </c>
      <c r="P70959" s="7">
        <v>0.31319444444444444</v>
      </c>
    </row>
    <row r="70960" spans="1:16" x14ac:dyDescent="0.25">
      <c r="A70960" s="10">
        <v>45545.313194444447</v>
      </c>
      <c r="B70960" t="s">
        <v>16</v>
      </c>
      <c r="C70960">
        <v>16.77</v>
      </c>
      <c r="D70960">
        <v>0</v>
      </c>
      <c r="E70960" s="9">
        <v>1414.38041211068</v>
      </c>
      <c r="F70960">
        <v>0</v>
      </c>
      <c r="G70960">
        <v>0</v>
      </c>
      <c r="H70960">
        <v>0</v>
      </c>
      <c r="I70960">
        <v>414.38041211068401</v>
      </c>
      <c r="J70960">
        <v>-7.6101656999999996</v>
      </c>
      <c r="K70960">
        <v>22</v>
      </c>
      <c r="L70960" s="9">
        <f t="shared" si="1108"/>
        <v>0</v>
      </c>
      <c r="O70960" s="8">
        <v>45545</v>
      </c>
      <c r="P70960" s="7">
        <v>0.31319444444444444</v>
      </c>
    </row>
    <row r="70961" spans="1:16" x14ac:dyDescent="0.25">
      <c r="A70961" s="10">
        <v>45545.313888888886</v>
      </c>
      <c r="B70961" t="s">
        <v>12</v>
      </c>
      <c r="C70961">
        <v>14.2585714285714</v>
      </c>
      <c r="D70961">
        <v>-1</v>
      </c>
      <c r="E70961" s="9">
        <v>1428.6389835392499</v>
      </c>
      <c r="F70961">
        <v>-14.2585714285714</v>
      </c>
      <c r="G70961">
        <v>14.2585714285714</v>
      </c>
      <c r="H70961">
        <v>0</v>
      </c>
      <c r="I70961">
        <v>414.38041211068401</v>
      </c>
      <c r="J70961">
        <v>-5.9645621000000002</v>
      </c>
      <c r="K70961">
        <v>22</v>
      </c>
      <c r="L70961" s="9">
        <f t="shared" si="1108"/>
        <v>0</v>
      </c>
      <c r="O70961" s="8">
        <v>45545</v>
      </c>
      <c r="P70961" s="7">
        <v>0.31388888888888888</v>
      </c>
    </row>
    <row r="70962" spans="1:16" x14ac:dyDescent="0.25">
      <c r="A70962" s="10">
        <v>45545.314583333333</v>
      </c>
      <c r="B70962" t="s">
        <v>12</v>
      </c>
      <c r="C70962">
        <v>15.2071428571428</v>
      </c>
      <c r="D70962">
        <v>-2</v>
      </c>
      <c r="E70962" s="9">
        <v>1443.84612639639</v>
      </c>
      <c r="F70962">
        <v>-29.465714285714199</v>
      </c>
      <c r="G70962">
        <v>14.7328571428571</v>
      </c>
      <c r="H70962">
        <v>0</v>
      </c>
      <c r="I70962">
        <v>414.38041211068401</v>
      </c>
      <c r="J70962">
        <v>-5.9655566000000002</v>
      </c>
      <c r="K70962">
        <v>22</v>
      </c>
      <c r="L70962" s="9">
        <f t="shared" si="1108"/>
        <v>0</v>
      </c>
      <c r="O70962" s="8">
        <v>45545</v>
      </c>
      <c r="P70962" s="7">
        <v>0.31458333333333333</v>
      </c>
    </row>
    <row r="70963" spans="1:16" x14ac:dyDescent="0.25">
      <c r="A70963" s="10">
        <v>45545.31527777778</v>
      </c>
      <c r="B70963" t="s">
        <v>12</v>
      </c>
      <c r="C70963">
        <v>16.453333333333301</v>
      </c>
      <c r="D70963">
        <v>-3</v>
      </c>
      <c r="E70963" s="9">
        <v>1460.29945972973</v>
      </c>
      <c r="F70963">
        <v>-45.919047619047603</v>
      </c>
      <c r="G70963">
        <v>15.3063492063492</v>
      </c>
      <c r="H70963">
        <v>0</v>
      </c>
      <c r="I70963">
        <v>414.38041211068401</v>
      </c>
      <c r="J70963">
        <v>-2.8227869999999999</v>
      </c>
      <c r="K70963">
        <v>22</v>
      </c>
      <c r="L70963" s="9">
        <f t="shared" si="1108"/>
        <v>0</v>
      </c>
      <c r="O70963" s="8">
        <v>45545</v>
      </c>
      <c r="P70963" s="7">
        <v>0.31527777777777777</v>
      </c>
    </row>
    <row r="70964" spans="1:16" x14ac:dyDescent="0.25">
      <c r="A70964" s="10">
        <v>45545.315972222219</v>
      </c>
      <c r="B70964" t="s">
        <v>12</v>
      </c>
      <c r="C70964">
        <v>14.71875</v>
      </c>
      <c r="D70964">
        <v>-4</v>
      </c>
      <c r="E70964" s="9">
        <v>1475.01820972973</v>
      </c>
      <c r="F70964">
        <v>-60.637797619047603</v>
      </c>
      <c r="G70964">
        <v>15.159449404761901</v>
      </c>
      <c r="H70964">
        <v>0</v>
      </c>
      <c r="I70964">
        <v>414.38041211068401</v>
      </c>
      <c r="J70964">
        <v>-1.8449983999999999</v>
      </c>
      <c r="K70964">
        <v>22</v>
      </c>
      <c r="L70964" s="9">
        <f t="shared" si="1108"/>
        <v>0</v>
      </c>
      <c r="O70964" s="8">
        <v>45545</v>
      </c>
      <c r="P70964" s="7">
        <v>0.31597222222222221</v>
      </c>
    </row>
    <row r="70965" spans="1:16" x14ac:dyDescent="0.25">
      <c r="A70965" s="10">
        <v>45545.316666666666</v>
      </c>
      <c r="B70965" t="s">
        <v>12</v>
      </c>
      <c r="C70965">
        <v>13.2433333333333</v>
      </c>
      <c r="D70965">
        <v>-5</v>
      </c>
      <c r="E70965" s="9">
        <v>1488.2615430630599</v>
      </c>
      <c r="F70965">
        <v>-73.8811309523809</v>
      </c>
      <c r="G70965">
        <v>14.7762261904761</v>
      </c>
      <c r="H70965">
        <v>0</v>
      </c>
      <c r="I70965">
        <v>414.38041211068401</v>
      </c>
      <c r="J70965">
        <v>-4.4127203999999898</v>
      </c>
      <c r="K70965">
        <v>22</v>
      </c>
      <c r="L70965" s="9">
        <f t="shared" si="1108"/>
        <v>0</v>
      </c>
      <c r="O70965" s="8">
        <v>45545</v>
      </c>
      <c r="P70965" s="7">
        <v>0.31666666666666665</v>
      </c>
    </row>
    <row r="70966" spans="1:16" x14ac:dyDescent="0.25">
      <c r="A70966" s="10">
        <v>45545.317361111112</v>
      </c>
      <c r="B70966" t="s">
        <v>12</v>
      </c>
      <c r="C70966">
        <v>13.797499999999999</v>
      </c>
      <c r="D70966">
        <v>-6</v>
      </c>
      <c r="E70966" s="9">
        <v>1502.05904306306</v>
      </c>
      <c r="F70966">
        <v>-87.6786309523809</v>
      </c>
      <c r="G70966">
        <v>14.6131051587301</v>
      </c>
      <c r="H70966">
        <v>0</v>
      </c>
      <c r="I70966">
        <v>414.38041211068401</v>
      </c>
      <c r="J70966">
        <v>-1.4842799999999901</v>
      </c>
      <c r="K70966">
        <v>22</v>
      </c>
      <c r="L70966" s="9">
        <f t="shared" si="1108"/>
        <v>0</v>
      </c>
      <c r="O70966" s="8">
        <v>45545</v>
      </c>
      <c r="P70966" s="7">
        <v>0.31736111111111109</v>
      </c>
    </row>
    <row r="70967" spans="1:16" x14ac:dyDescent="0.25">
      <c r="A70967" s="10">
        <v>45545.318055555559</v>
      </c>
      <c r="B70967" t="s">
        <v>13</v>
      </c>
      <c r="C70967">
        <v>13.03</v>
      </c>
      <c r="D70967">
        <v>0</v>
      </c>
      <c r="E70967" s="9">
        <v>1423.87904306306</v>
      </c>
      <c r="F70967">
        <v>0</v>
      </c>
      <c r="G70967">
        <v>0</v>
      </c>
      <c r="H70967">
        <v>9.4986309523809602</v>
      </c>
      <c r="I70967">
        <v>423.87904306306501</v>
      </c>
      <c r="J70967">
        <v>1.6614150000000001</v>
      </c>
      <c r="K70967">
        <v>22</v>
      </c>
      <c r="L70967" s="9">
        <f t="shared" si="1108"/>
        <v>0</v>
      </c>
      <c r="O70967" s="8">
        <v>45545</v>
      </c>
      <c r="P70967" s="7">
        <v>0.31805555555555554</v>
      </c>
    </row>
    <row r="70968" spans="1:16" x14ac:dyDescent="0.25">
      <c r="A70968" s="10">
        <v>45545.318749999999</v>
      </c>
      <c r="B70968" t="s">
        <v>12</v>
      </c>
      <c r="C70968">
        <v>14.03</v>
      </c>
      <c r="D70968">
        <v>-1</v>
      </c>
      <c r="E70968" s="9">
        <v>1437.9090430630599</v>
      </c>
      <c r="F70968">
        <v>-14.03</v>
      </c>
      <c r="G70968">
        <v>14.03</v>
      </c>
      <c r="H70968">
        <v>0</v>
      </c>
      <c r="I70968">
        <v>423.87904306306501</v>
      </c>
      <c r="J70968">
        <v>-2.0285939999999898</v>
      </c>
      <c r="K70968">
        <v>22</v>
      </c>
      <c r="L70968" s="9">
        <f t="shared" si="1108"/>
        <v>0</v>
      </c>
      <c r="O70968" s="8">
        <v>45545</v>
      </c>
      <c r="P70968" s="7">
        <v>0.31874999999999998</v>
      </c>
    </row>
    <row r="70969" spans="1:16" x14ac:dyDescent="0.25">
      <c r="A70969" s="10">
        <v>45545.320138888892</v>
      </c>
      <c r="B70969" t="s">
        <v>13</v>
      </c>
      <c r="C70969">
        <v>12.512</v>
      </c>
      <c r="D70969">
        <v>0</v>
      </c>
      <c r="E70969" s="9">
        <v>1425.39704306306</v>
      </c>
      <c r="F70969">
        <v>0</v>
      </c>
      <c r="G70969">
        <v>0</v>
      </c>
      <c r="H70969">
        <v>1.51799999999999</v>
      </c>
      <c r="I70969">
        <v>425.39704306306498</v>
      </c>
      <c r="J70969">
        <v>0.48396290000000097</v>
      </c>
      <c r="K70969">
        <v>22</v>
      </c>
      <c r="L70969" s="9">
        <f t="shared" si="1108"/>
        <v>0</v>
      </c>
      <c r="O70969" s="8">
        <v>45545</v>
      </c>
      <c r="P70969" s="7">
        <v>0.32013888888888886</v>
      </c>
    </row>
    <row r="70970" spans="1:16" x14ac:dyDescent="0.25">
      <c r="A70970" s="10">
        <v>45545.320833333331</v>
      </c>
      <c r="B70970" t="s">
        <v>14</v>
      </c>
      <c r="C70970">
        <v>14.6133333333333</v>
      </c>
      <c r="D70970">
        <v>1</v>
      </c>
      <c r="E70970" s="9">
        <v>1410.7837097297299</v>
      </c>
      <c r="F70970">
        <v>14.6133333333333</v>
      </c>
      <c r="G70970">
        <v>14.6133333333333</v>
      </c>
      <c r="H70970">
        <v>0</v>
      </c>
      <c r="I70970">
        <v>425.39704306306498</v>
      </c>
      <c r="J70970">
        <v>0.26674180000000097</v>
      </c>
      <c r="K70970">
        <v>22</v>
      </c>
      <c r="L70970" s="9">
        <f t="shared" si="1108"/>
        <v>0</v>
      </c>
      <c r="O70970" s="8">
        <v>45545</v>
      </c>
      <c r="P70970" s="7">
        <v>0.32083333333333336</v>
      </c>
    </row>
    <row r="70971" spans="1:16" x14ac:dyDescent="0.25">
      <c r="A70971" s="10">
        <v>45545.321527777778</v>
      </c>
      <c r="B70971" t="s">
        <v>13</v>
      </c>
      <c r="C70971">
        <v>13.066363636363601</v>
      </c>
      <c r="D70971">
        <v>0</v>
      </c>
      <c r="E70971" s="9">
        <v>1423.8500733660901</v>
      </c>
      <c r="F70971">
        <v>0</v>
      </c>
      <c r="G70971">
        <v>0</v>
      </c>
      <c r="H70971">
        <v>-1.5469696969697</v>
      </c>
      <c r="I70971">
        <v>423.85007336609499</v>
      </c>
      <c r="J70971">
        <v>-1.13269832999999</v>
      </c>
      <c r="K70971">
        <v>22</v>
      </c>
      <c r="L70971" s="9">
        <f t="shared" si="1108"/>
        <v>0</v>
      </c>
      <c r="O70971" s="8">
        <v>45545</v>
      </c>
      <c r="P70971" s="7">
        <v>0.3215277777777778</v>
      </c>
    </row>
    <row r="70972" spans="1:16" x14ac:dyDescent="0.25">
      <c r="A70972" s="10">
        <v>45545.322222222225</v>
      </c>
      <c r="B70972" t="s">
        <v>12</v>
      </c>
      <c r="C70972">
        <v>14.63</v>
      </c>
      <c r="D70972">
        <v>-1</v>
      </c>
      <c r="E70972" s="9">
        <v>1438.48007336609</v>
      </c>
      <c r="F70972">
        <v>-14.63</v>
      </c>
      <c r="G70972">
        <v>14.63</v>
      </c>
      <c r="H70972">
        <v>0</v>
      </c>
      <c r="I70972">
        <v>423.85007336609499</v>
      </c>
      <c r="J70972">
        <v>-2.5099491299999901</v>
      </c>
      <c r="K70972">
        <v>22</v>
      </c>
      <c r="L70972" s="9">
        <f t="shared" si="1108"/>
        <v>0</v>
      </c>
      <c r="O70972" s="8">
        <v>45545</v>
      </c>
      <c r="P70972" s="7">
        <v>0.32222222222222224</v>
      </c>
    </row>
    <row r="70973" spans="1:16" x14ac:dyDescent="0.25">
      <c r="A70973" s="10">
        <v>45545.322916666664</v>
      </c>
      <c r="B70973" t="s">
        <v>12</v>
      </c>
      <c r="C70973">
        <v>13.588333333333299</v>
      </c>
      <c r="D70973">
        <v>-2</v>
      </c>
      <c r="E70973" s="9">
        <v>1452.0684066994199</v>
      </c>
      <c r="F70973">
        <v>-28.218333333333302</v>
      </c>
      <c r="G70973">
        <v>14.109166666666599</v>
      </c>
      <c r="H70973">
        <v>0</v>
      </c>
      <c r="I70973">
        <v>423.85007336609499</v>
      </c>
      <c r="J70973">
        <v>-1.4772791299999899</v>
      </c>
      <c r="K70973">
        <v>22</v>
      </c>
      <c r="L70973" s="9">
        <f t="shared" si="1108"/>
        <v>0</v>
      </c>
      <c r="O70973" s="8">
        <v>45545</v>
      </c>
      <c r="P70973" s="7">
        <v>0.32291666666666669</v>
      </c>
    </row>
    <row r="70974" spans="1:16" x14ac:dyDescent="0.25">
      <c r="A70974" s="10">
        <v>45545.323611111111</v>
      </c>
      <c r="B70974" t="s">
        <v>12</v>
      </c>
      <c r="C70974">
        <v>12.82</v>
      </c>
      <c r="D70974">
        <v>-3</v>
      </c>
      <c r="E70974" s="9">
        <v>1464.8884066994201</v>
      </c>
      <c r="F70974">
        <v>-41.038333333333298</v>
      </c>
      <c r="G70974">
        <v>13.6794444444444</v>
      </c>
      <c r="H70974">
        <v>0</v>
      </c>
      <c r="I70974">
        <v>423.85007336609499</v>
      </c>
      <c r="J70974">
        <v>-0.355422129999999</v>
      </c>
      <c r="K70974">
        <v>22</v>
      </c>
      <c r="L70974" s="9">
        <f t="shared" si="1108"/>
        <v>0</v>
      </c>
      <c r="O70974" s="8">
        <v>45545</v>
      </c>
      <c r="P70974" s="7">
        <v>0.32361111111111113</v>
      </c>
    </row>
    <row r="70975" spans="1:16" x14ac:dyDescent="0.25">
      <c r="A70975" s="10">
        <v>45545.324999999997</v>
      </c>
      <c r="B70975" t="s">
        <v>13</v>
      </c>
      <c r="C70975">
        <v>10.77</v>
      </c>
      <c r="D70975">
        <v>0</v>
      </c>
      <c r="E70975" s="9">
        <v>1432.5784066994199</v>
      </c>
      <c r="F70975">
        <v>0</v>
      </c>
      <c r="G70975">
        <v>0</v>
      </c>
      <c r="H70975">
        <v>8.7283333333333299</v>
      </c>
      <c r="I70975">
        <v>432.578406699428</v>
      </c>
      <c r="J70975">
        <v>1.53697287</v>
      </c>
      <c r="K70975">
        <v>22</v>
      </c>
      <c r="L70975" s="9">
        <f t="shared" si="1108"/>
        <v>0</v>
      </c>
      <c r="O70975" s="8">
        <v>45545</v>
      </c>
      <c r="P70975" s="7">
        <v>0.32500000000000001</v>
      </c>
    </row>
    <row r="70976" spans="1:16" x14ac:dyDescent="0.25">
      <c r="A70976" s="10">
        <v>45545.325694444444</v>
      </c>
      <c r="B70976" t="s">
        <v>14</v>
      </c>
      <c r="C70976">
        <v>10.23</v>
      </c>
      <c r="D70976">
        <v>1</v>
      </c>
      <c r="E70976" s="9">
        <v>1422.3484066994199</v>
      </c>
      <c r="F70976">
        <v>10.23</v>
      </c>
      <c r="G70976">
        <v>10.23</v>
      </c>
      <c r="H70976">
        <v>0</v>
      </c>
      <c r="I70976">
        <v>432.578406699428</v>
      </c>
      <c r="J70976">
        <v>0.701282669999999</v>
      </c>
      <c r="K70976">
        <v>22</v>
      </c>
      <c r="L70976" s="9">
        <f t="shared" si="1108"/>
        <v>0</v>
      </c>
      <c r="O70976" s="8">
        <v>45545</v>
      </c>
      <c r="P70976" s="7">
        <v>0.32569444444444445</v>
      </c>
    </row>
    <row r="70977" spans="1:16" x14ac:dyDescent="0.25">
      <c r="A70977" s="10">
        <v>45545.326388888891</v>
      </c>
      <c r="B70977" t="s">
        <v>13</v>
      </c>
      <c r="C70977">
        <v>9.6496666666666595</v>
      </c>
      <c r="D70977">
        <v>0</v>
      </c>
      <c r="E70977" s="9">
        <v>1431.99807336609</v>
      </c>
      <c r="F70977">
        <v>0</v>
      </c>
      <c r="G70977">
        <v>0</v>
      </c>
      <c r="H70977">
        <v>-0.58033333333333204</v>
      </c>
      <c r="I70977">
        <v>431.99807336609501</v>
      </c>
      <c r="J70977">
        <v>-2.4625336299999998</v>
      </c>
      <c r="K70977">
        <v>22</v>
      </c>
      <c r="L70977" s="9">
        <f t="shared" si="1108"/>
        <v>0</v>
      </c>
      <c r="O70977" s="8">
        <v>45545</v>
      </c>
      <c r="P70977" s="7">
        <v>0.3263888888888889</v>
      </c>
    </row>
    <row r="70978" spans="1:16" x14ac:dyDescent="0.25">
      <c r="A70978" s="10">
        <v>45545.32708333333</v>
      </c>
      <c r="B70978" t="s">
        <v>12</v>
      </c>
      <c r="C70978">
        <v>9.3574999999999999</v>
      </c>
      <c r="D70978">
        <v>-1</v>
      </c>
      <c r="E70978" s="9">
        <v>1441.3555733660901</v>
      </c>
      <c r="F70978">
        <v>-9.3574999999999999</v>
      </c>
      <c r="G70978">
        <v>9.3574999999999999</v>
      </c>
      <c r="H70978">
        <v>0</v>
      </c>
      <c r="I70978">
        <v>431.99807336609501</v>
      </c>
      <c r="J70978">
        <v>-1.10031162999999</v>
      </c>
      <c r="K70978">
        <v>22</v>
      </c>
      <c r="L70978" s="9">
        <f t="shared" si="1108"/>
        <v>0</v>
      </c>
      <c r="O70978" s="8">
        <v>45545</v>
      </c>
      <c r="P70978" s="7">
        <v>0.32708333333333334</v>
      </c>
    </row>
    <row r="70979" spans="1:16" x14ac:dyDescent="0.25">
      <c r="A70979" s="10">
        <v>45545.327777777777</v>
      </c>
      <c r="B70979" t="s">
        <v>12</v>
      </c>
      <c r="C70979">
        <v>9.2347058823529409</v>
      </c>
      <c r="D70979">
        <v>-2</v>
      </c>
      <c r="E70979" s="9">
        <v>1450.5902792484401</v>
      </c>
      <c r="F70979">
        <v>-18.5922058823529</v>
      </c>
      <c r="G70979">
        <v>9.2961029411764695</v>
      </c>
      <c r="H70979">
        <v>0</v>
      </c>
      <c r="I70979">
        <v>431.99807336609501</v>
      </c>
      <c r="J70979">
        <v>-1.7101800299999901</v>
      </c>
      <c r="K70979">
        <v>22</v>
      </c>
      <c r="L70979" s="9">
        <f t="shared" ref="L70979:L71042" si="1109">IF(DAY(O70979 &lt;&gt; O70980), 1, 0)</f>
        <v>0</v>
      </c>
      <c r="O70979" s="8">
        <v>45545</v>
      </c>
      <c r="P70979" s="7">
        <v>0.32777777777777778</v>
      </c>
    </row>
    <row r="70980" spans="1:16" x14ac:dyDescent="0.25">
      <c r="A70980" s="10">
        <v>45545.329861111109</v>
      </c>
      <c r="B70980" t="s">
        <v>15</v>
      </c>
      <c r="C70980">
        <v>5.2122222222222199</v>
      </c>
      <c r="D70980">
        <v>0</v>
      </c>
      <c r="E70980" s="9">
        <v>1440.165834804</v>
      </c>
      <c r="F70980">
        <v>0</v>
      </c>
      <c r="G70980">
        <v>0</v>
      </c>
      <c r="H70980">
        <v>8.1677614379084993</v>
      </c>
      <c r="I70980">
        <v>440.165834804003</v>
      </c>
      <c r="J70980">
        <v>-1.66866183</v>
      </c>
      <c r="K70980">
        <v>22</v>
      </c>
      <c r="L70980" s="9">
        <f t="shared" si="1109"/>
        <v>0</v>
      </c>
      <c r="O70980" s="8">
        <v>45545</v>
      </c>
      <c r="P70980" s="7">
        <v>0.3298611111111111</v>
      </c>
    </row>
    <row r="70981" spans="1:16" x14ac:dyDescent="0.25">
      <c r="A70981" s="10">
        <v>45545.329861111109</v>
      </c>
      <c r="B70981" t="s">
        <v>16</v>
      </c>
      <c r="C70981">
        <v>5.2122222222222199</v>
      </c>
      <c r="D70981">
        <v>0</v>
      </c>
      <c r="E70981" s="9">
        <v>1440.165834804</v>
      </c>
      <c r="F70981">
        <v>0</v>
      </c>
      <c r="G70981">
        <v>0</v>
      </c>
      <c r="H70981">
        <v>0</v>
      </c>
      <c r="I70981">
        <v>440.165834804003</v>
      </c>
      <c r="J70981">
        <v>-1.66866183</v>
      </c>
      <c r="K70981">
        <v>22</v>
      </c>
      <c r="L70981" s="9">
        <f t="shared" si="1109"/>
        <v>0</v>
      </c>
      <c r="O70981" s="8">
        <v>45545</v>
      </c>
      <c r="P70981" s="7">
        <v>0.3298611111111111</v>
      </c>
    </row>
    <row r="70982" spans="1:16" x14ac:dyDescent="0.25">
      <c r="A70982" s="10">
        <v>45545.330555555556</v>
      </c>
      <c r="B70982" t="s">
        <v>15</v>
      </c>
      <c r="C70982">
        <v>7.3599999999999897</v>
      </c>
      <c r="D70982">
        <v>0</v>
      </c>
      <c r="E70982" s="9">
        <v>1440.165834804</v>
      </c>
      <c r="F70982">
        <v>0</v>
      </c>
      <c r="G70982">
        <v>0</v>
      </c>
      <c r="H70982">
        <v>0</v>
      </c>
      <c r="I70982">
        <v>440.165834804003</v>
      </c>
      <c r="J70982">
        <v>-1.5720759</v>
      </c>
      <c r="K70982">
        <v>22</v>
      </c>
      <c r="L70982" s="9">
        <f t="shared" si="1109"/>
        <v>0</v>
      </c>
      <c r="O70982" s="8">
        <v>45545</v>
      </c>
      <c r="P70982" s="7">
        <v>0.33055555555555555</v>
      </c>
    </row>
    <row r="70983" spans="1:16" x14ac:dyDescent="0.25">
      <c r="A70983" s="10">
        <v>45545.330555555556</v>
      </c>
      <c r="B70983" t="s">
        <v>16</v>
      </c>
      <c r="C70983">
        <v>7.3599999999999897</v>
      </c>
      <c r="D70983">
        <v>0</v>
      </c>
      <c r="E70983" s="9">
        <v>1440.165834804</v>
      </c>
      <c r="F70983">
        <v>0</v>
      </c>
      <c r="G70983">
        <v>0</v>
      </c>
      <c r="H70983">
        <v>0</v>
      </c>
      <c r="I70983">
        <v>440.165834804003</v>
      </c>
      <c r="J70983">
        <v>-1.5720759</v>
      </c>
      <c r="K70983">
        <v>22</v>
      </c>
      <c r="L70983" s="9">
        <f t="shared" si="1109"/>
        <v>0</v>
      </c>
      <c r="O70983" s="8">
        <v>45545</v>
      </c>
      <c r="P70983" s="7">
        <v>0.33055555555555555</v>
      </c>
    </row>
    <row r="70984" spans="1:16" x14ac:dyDescent="0.25">
      <c r="A70984" s="10">
        <v>45545.331250000003</v>
      </c>
      <c r="B70984" t="s">
        <v>12</v>
      </c>
      <c r="C70984">
        <v>8.52</v>
      </c>
      <c r="D70984">
        <v>-1</v>
      </c>
      <c r="E70984" s="9">
        <v>1448.685834804</v>
      </c>
      <c r="F70984">
        <v>-8.52</v>
      </c>
      <c r="G70984">
        <v>8.52</v>
      </c>
      <c r="H70984">
        <v>0</v>
      </c>
      <c r="I70984">
        <v>440.165834804003</v>
      </c>
      <c r="J70984">
        <v>-0.17474029999999999</v>
      </c>
      <c r="K70984">
        <v>22</v>
      </c>
      <c r="L70984" s="9">
        <f t="shared" si="1109"/>
        <v>0</v>
      </c>
      <c r="O70984" s="8">
        <v>45545</v>
      </c>
      <c r="P70984" s="7">
        <v>0.33124999999999999</v>
      </c>
    </row>
    <row r="70985" spans="1:16" x14ac:dyDescent="0.25">
      <c r="A70985" s="10">
        <v>45545.332638888889</v>
      </c>
      <c r="B70985" t="s">
        <v>15</v>
      </c>
      <c r="C70985">
        <v>3.79571428571428</v>
      </c>
      <c r="D70985">
        <v>0</v>
      </c>
      <c r="E70985" s="9">
        <v>1444.8901205182799</v>
      </c>
      <c r="F70985">
        <v>0</v>
      </c>
      <c r="G70985">
        <v>0</v>
      </c>
      <c r="H70985">
        <v>4.7242857142857098</v>
      </c>
      <c r="I70985">
        <v>444.890120518289</v>
      </c>
      <c r="J70985">
        <v>-1.812021122</v>
      </c>
      <c r="K70985">
        <v>22</v>
      </c>
      <c r="L70985" s="9">
        <f t="shared" si="1109"/>
        <v>0</v>
      </c>
      <c r="O70985" s="8">
        <v>45545</v>
      </c>
      <c r="P70985" s="7">
        <v>0.33263888888888887</v>
      </c>
    </row>
    <row r="70986" spans="1:16" x14ac:dyDescent="0.25">
      <c r="A70986" s="10">
        <v>45545.332638888889</v>
      </c>
      <c r="B70986" t="s">
        <v>16</v>
      </c>
      <c r="C70986">
        <v>3.79571428571428</v>
      </c>
      <c r="D70986">
        <v>0</v>
      </c>
      <c r="E70986" s="9">
        <v>1444.8901205182799</v>
      </c>
      <c r="F70986">
        <v>0</v>
      </c>
      <c r="G70986">
        <v>0</v>
      </c>
      <c r="H70986">
        <v>0</v>
      </c>
      <c r="I70986">
        <v>444.890120518289</v>
      </c>
      <c r="J70986">
        <v>-1.812021122</v>
      </c>
      <c r="K70986">
        <v>22</v>
      </c>
      <c r="L70986" s="9">
        <f t="shared" si="1109"/>
        <v>0</v>
      </c>
      <c r="O70986" s="8">
        <v>45545</v>
      </c>
      <c r="P70986" s="7">
        <v>0.33263888888888887</v>
      </c>
    </row>
    <row r="70987" spans="1:16" x14ac:dyDescent="0.25">
      <c r="A70987" s="10">
        <v>45545.333333333336</v>
      </c>
      <c r="B70987" t="s">
        <v>12</v>
      </c>
      <c r="C70987">
        <v>3.5459999999999998</v>
      </c>
      <c r="D70987">
        <v>-1</v>
      </c>
      <c r="E70987" s="9">
        <v>1448.4361205182799</v>
      </c>
      <c r="F70987">
        <v>-3.5459999999999998</v>
      </c>
      <c r="G70987">
        <v>3.5459999999999998</v>
      </c>
      <c r="H70987">
        <v>0</v>
      </c>
      <c r="I70987">
        <v>444.890120518289</v>
      </c>
      <c r="J70987">
        <v>-2.8732417219999999</v>
      </c>
      <c r="K70987">
        <v>22</v>
      </c>
      <c r="L70987" s="9">
        <f t="shared" si="1109"/>
        <v>0</v>
      </c>
      <c r="O70987" s="8">
        <v>45545</v>
      </c>
      <c r="P70987" s="7">
        <v>0.33333333333333331</v>
      </c>
    </row>
    <row r="70988" spans="1:16" x14ac:dyDescent="0.25">
      <c r="A70988" s="10">
        <v>45545.334027777775</v>
      </c>
      <c r="B70988" t="s">
        <v>15</v>
      </c>
      <c r="C70988">
        <v>1.05772727272727</v>
      </c>
      <c r="D70988">
        <v>0</v>
      </c>
      <c r="E70988" s="9">
        <v>1447.3783932455599</v>
      </c>
      <c r="F70988">
        <v>0</v>
      </c>
      <c r="G70988">
        <v>0</v>
      </c>
      <c r="H70988">
        <v>2.4882727272727201</v>
      </c>
      <c r="I70988">
        <v>447.37839324556199</v>
      </c>
      <c r="J70988">
        <v>-3.965181222</v>
      </c>
      <c r="K70988">
        <v>22</v>
      </c>
      <c r="L70988" s="9">
        <f t="shared" si="1109"/>
        <v>0</v>
      </c>
      <c r="O70988" s="8">
        <v>45545</v>
      </c>
      <c r="P70988" s="7">
        <v>0.33402777777777776</v>
      </c>
    </row>
    <row r="70989" spans="1:16" x14ac:dyDescent="0.25">
      <c r="A70989" s="10">
        <v>45545.334027777775</v>
      </c>
      <c r="B70989" t="s">
        <v>16</v>
      </c>
      <c r="C70989">
        <v>1.05772727272727</v>
      </c>
      <c r="D70989">
        <v>0</v>
      </c>
      <c r="E70989" s="9">
        <v>1447.3783932455599</v>
      </c>
      <c r="F70989">
        <v>0</v>
      </c>
      <c r="G70989">
        <v>0</v>
      </c>
      <c r="H70989">
        <v>0</v>
      </c>
      <c r="I70989">
        <v>447.37839324556199</v>
      </c>
      <c r="J70989">
        <v>-3.965181222</v>
      </c>
      <c r="K70989">
        <v>22</v>
      </c>
      <c r="L70989" s="9">
        <f t="shared" si="1109"/>
        <v>0</v>
      </c>
      <c r="O70989" s="8">
        <v>45545</v>
      </c>
      <c r="P70989" s="7">
        <v>0.33402777777777776</v>
      </c>
    </row>
    <row r="70990" spans="1:16" x14ac:dyDescent="0.25">
      <c r="A70990" s="10">
        <v>45545.334722222222</v>
      </c>
      <c r="B70990" t="s">
        <v>15</v>
      </c>
      <c r="C70990">
        <v>0.67428571428571404</v>
      </c>
      <c r="D70990">
        <v>0</v>
      </c>
      <c r="E70990" s="9">
        <v>1447.3783932455599</v>
      </c>
      <c r="F70990">
        <v>0</v>
      </c>
      <c r="G70990">
        <v>0</v>
      </c>
      <c r="H70990">
        <v>0</v>
      </c>
      <c r="I70990">
        <v>447.37839324556199</v>
      </c>
      <c r="J70990">
        <v>-0.91333882200000205</v>
      </c>
      <c r="K70990">
        <v>22</v>
      </c>
      <c r="L70990" s="9">
        <f t="shared" si="1109"/>
        <v>0</v>
      </c>
      <c r="O70990" s="8">
        <v>45545</v>
      </c>
      <c r="P70990" s="7">
        <v>0.3347222222222222</v>
      </c>
    </row>
    <row r="70991" spans="1:16" x14ac:dyDescent="0.25">
      <c r="A70991" s="10">
        <v>45545.334722222222</v>
      </c>
      <c r="B70991" t="s">
        <v>16</v>
      </c>
      <c r="C70991">
        <v>0.67428571428571404</v>
      </c>
      <c r="D70991">
        <v>0</v>
      </c>
      <c r="E70991" s="9">
        <v>1447.3783932455599</v>
      </c>
      <c r="F70991">
        <v>0</v>
      </c>
      <c r="G70991">
        <v>0</v>
      </c>
      <c r="H70991">
        <v>0</v>
      </c>
      <c r="I70991">
        <v>447.37839324556199</v>
      </c>
      <c r="J70991">
        <v>-0.91333882200000205</v>
      </c>
      <c r="K70991">
        <v>22</v>
      </c>
      <c r="L70991" s="9">
        <f t="shared" si="1109"/>
        <v>0</v>
      </c>
      <c r="O70991" s="8">
        <v>45545</v>
      </c>
      <c r="P70991" s="7">
        <v>0.3347222222222222</v>
      </c>
    </row>
    <row r="70992" spans="1:16" x14ac:dyDescent="0.25">
      <c r="A70992" s="10">
        <v>45545.335416666669</v>
      </c>
      <c r="B70992" t="s">
        <v>15</v>
      </c>
      <c r="C70992">
        <v>0.29222222222222199</v>
      </c>
      <c r="D70992">
        <v>0</v>
      </c>
      <c r="E70992" s="9">
        <v>1447.3783932455599</v>
      </c>
      <c r="F70992">
        <v>0</v>
      </c>
      <c r="G70992">
        <v>0</v>
      </c>
      <c r="H70992">
        <v>0</v>
      </c>
      <c r="I70992">
        <v>447.37839324556199</v>
      </c>
      <c r="J70992">
        <v>0.85412787799999801</v>
      </c>
      <c r="K70992">
        <v>22</v>
      </c>
      <c r="L70992" s="9">
        <f t="shared" si="1109"/>
        <v>0</v>
      </c>
      <c r="O70992" s="8">
        <v>45545</v>
      </c>
      <c r="P70992" s="7">
        <v>0.33541666666666664</v>
      </c>
    </row>
    <row r="70993" spans="1:16" x14ac:dyDescent="0.25">
      <c r="A70993" s="10">
        <v>45545.335416666669</v>
      </c>
      <c r="B70993" t="s">
        <v>16</v>
      </c>
      <c r="C70993">
        <v>0.29222222222222199</v>
      </c>
      <c r="D70993">
        <v>0</v>
      </c>
      <c r="E70993" s="9">
        <v>1447.3783932455599</v>
      </c>
      <c r="F70993">
        <v>0</v>
      </c>
      <c r="G70993">
        <v>0</v>
      </c>
      <c r="H70993">
        <v>0</v>
      </c>
      <c r="I70993">
        <v>447.37839324556199</v>
      </c>
      <c r="J70993">
        <v>0.85412787799999801</v>
      </c>
      <c r="K70993">
        <v>22</v>
      </c>
      <c r="L70993" s="9">
        <f t="shared" si="1109"/>
        <v>0</v>
      </c>
      <c r="O70993" s="8">
        <v>45545</v>
      </c>
      <c r="P70993" s="7">
        <v>0.33541666666666664</v>
      </c>
    </row>
    <row r="70994" spans="1:16" x14ac:dyDescent="0.25">
      <c r="A70994" s="10">
        <v>45545.336111111108</v>
      </c>
      <c r="B70994" t="s">
        <v>15</v>
      </c>
      <c r="C70994">
        <v>-2.95695652173913</v>
      </c>
      <c r="D70994">
        <v>0</v>
      </c>
      <c r="E70994" s="9">
        <v>1447.3783932455599</v>
      </c>
      <c r="F70994">
        <v>0</v>
      </c>
      <c r="G70994">
        <v>0</v>
      </c>
      <c r="H70994">
        <v>0</v>
      </c>
      <c r="I70994">
        <v>447.37839324556199</v>
      </c>
      <c r="J70994">
        <v>4.9874738779999896</v>
      </c>
      <c r="K70994">
        <v>22</v>
      </c>
      <c r="L70994" s="9">
        <f t="shared" si="1109"/>
        <v>0</v>
      </c>
      <c r="O70994" s="8">
        <v>45545</v>
      </c>
      <c r="P70994" s="7">
        <v>0.33611111111111114</v>
      </c>
    </row>
    <row r="70995" spans="1:16" x14ac:dyDescent="0.25">
      <c r="A70995" s="10">
        <v>45545.336111111108</v>
      </c>
      <c r="B70995" t="s">
        <v>16</v>
      </c>
      <c r="C70995">
        <v>-2.95695652173913</v>
      </c>
      <c r="D70995">
        <v>0</v>
      </c>
      <c r="E70995" s="9">
        <v>1447.3783932455599</v>
      </c>
      <c r="F70995">
        <v>0</v>
      </c>
      <c r="G70995">
        <v>0</v>
      </c>
      <c r="H70995">
        <v>0</v>
      </c>
      <c r="I70995">
        <v>447.37839324556199</v>
      </c>
      <c r="J70995">
        <v>4.9874738779999896</v>
      </c>
      <c r="K70995">
        <v>22</v>
      </c>
      <c r="L70995" s="9">
        <f t="shared" si="1109"/>
        <v>0</v>
      </c>
      <c r="O70995" s="8">
        <v>45545</v>
      </c>
      <c r="P70995" s="7">
        <v>0.33611111111111114</v>
      </c>
    </row>
    <row r="70996" spans="1:16" x14ac:dyDescent="0.25">
      <c r="A70996" s="10">
        <v>45545.336805555555</v>
      </c>
      <c r="B70996" t="s">
        <v>16</v>
      </c>
      <c r="C70996">
        <v>0</v>
      </c>
      <c r="D70996">
        <v>0</v>
      </c>
      <c r="E70996" s="9">
        <v>1447.3783932455599</v>
      </c>
      <c r="F70996">
        <v>0</v>
      </c>
      <c r="G70996">
        <v>0</v>
      </c>
      <c r="H70996">
        <v>0</v>
      </c>
      <c r="I70996">
        <v>447.37839324556199</v>
      </c>
      <c r="J70996">
        <v>4.66409407799999</v>
      </c>
      <c r="K70996">
        <v>22</v>
      </c>
      <c r="L70996" s="9">
        <f t="shared" si="1109"/>
        <v>0</v>
      </c>
      <c r="O70996" s="8">
        <v>45545</v>
      </c>
      <c r="P70996" s="7">
        <v>0.33680555555555558</v>
      </c>
    </row>
    <row r="70997" spans="1:16" x14ac:dyDescent="0.25">
      <c r="A70997" s="10">
        <v>45545.337500000001</v>
      </c>
      <c r="B70997" t="s">
        <v>16</v>
      </c>
      <c r="C70997">
        <v>-0.45400000000000001</v>
      </c>
      <c r="D70997">
        <v>0</v>
      </c>
      <c r="E70997" s="9">
        <v>1447.3783932455599</v>
      </c>
      <c r="F70997">
        <v>0</v>
      </c>
      <c r="G70997">
        <v>0</v>
      </c>
      <c r="H70997">
        <v>0</v>
      </c>
      <c r="I70997">
        <v>447.37839324556199</v>
      </c>
      <c r="J70997">
        <v>4.3199635779999896</v>
      </c>
      <c r="K70997">
        <v>22</v>
      </c>
      <c r="L70997" s="9">
        <f t="shared" si="1109"/>
        <v>0</v>
      </c>
      <c r="O70997" s="8">
        <v>45545</v>
      </c>
      <c r="P70997" s="7">
        <v>0.33750000000000002</v>
      </c>
    </row>
    <row r="70998" spans="1:16" x14ac:dyDescent="0.25">
      <c r="A70998" s="10">
        <v>45545.338888888888</v>
      </c>
      <c r="B70998" t="s">
        <v>16</v>
      </c>
      <c r="C70998">
        <v>-3.4083333333333301</v>
      </c>
      <c r="D70998">
        <v>0</v>
      </c>
      <c r="E70998" s="9">
        <v>1447.3783932455599</v>
      </c>
      <c r="F70998">
        <v>0</v>
      </c>
      <c r="G70998">
        <v>0</v>
      </c>
      <c r="H70998">
        <v>0</v>
      </c>
      <c r="I70998">
        <v>447.37839324556199</v>
      </c>
      <c r="J70998">
        <v>3.6214313779999898</v>
      </c>
      <c r="K70998">
        <v>22</v>
      </c>
      <c r="L70998" s="9">
        <f t="shared" si="1109"/>
        <v>0</v>
      </c>
      <c r="O70998" s="8">
        <v>45545</v>
      </c>
      <c r="P70998" s="7">
        <v>0.33888888888888891</v>
      </c>
    </row>
    <row r="70999" spans="1:16" x14ac:dyDescent="0.25">
      <c r="A70999" s="10">
        <v>45545.340277777781</v>
      </c>
      <c r="B70999" t="s">
        <v>16</v>
      </c>
      <c r="C70999">
        <v>-3.4957142857142798</v>
      </c>
      <c r="D70999">
        <v>0</v>
      </c>
      <c r="E70999" s="9">
        <v>1447.3783932455599</v>
      </c>
      <c r="F70999">
        <v>0</v>
      </c>
      <c r="G70999">
        <v>0</v>
      </c>
      <c r="H70999">
        <v>0</v>
      </c>
      <c r="I70999">
        <v>447.37839324556199</v>
      </c>
      <c r="J70999">
        <v>2.00303817799999</v>
      </c>
      <c r="K70999">
        <v>22</v>
      </c>
      <c r="L70999" s="9">
        <f t="shared" si="1109"/>
        <v>0</v>
      </c>
      <c r="O70999" s="8">
        <v>45545</v>
      </c>
      <c r="P70999" s="7">
        <v>0.34027777777777779</v>
      </c>
    </row>
    <row r="71000" spans="1:16" x14ac:dyDescent="0.25">
      <c r="A71000" s="10">
        <v>45545.34097222222</v>
      </c>
      <c r="B71000" t="s">
        <v>16</v>
      </c>
      <c r="C71000">
        <v>-5.7708000000000004</v>
      </c>
      <c r="D71000">
        <v>0</v>
      </c>
      <c r="E71000" s="9">
        <v>1447.3783932455599</v>
      </c>
      <c r="F71000">
        <v>0</v>
      </c>
      <c r="G71000">
        <v>0</v>
      </c>
      <c r="H71000">
        <v>0</v>
      </c>
      <c r="I71000">
        <v>447.37839324556199</v>
      </c>
      <c r="J71000">
        <v>1.1715370999999899</v>
      </c>
      <c r="K71000">
        <v>22</v>
      </c>
      <c r="L71000" s="9">
        <f t="shared" si="1109"/>
        <v>0</v>
      </c>
      <c r="O71000" s="8">
        <v>45545</v>
      </c>
      <c r="P71000" s="7">
        <v>0.34097222222222223</v>
      </c>
    </row>
    <row r="71001" spans="1:16" x14ac:dyDescent="0.25">
      <c r="A71001" s="10">
        <v>45545.341666666667</v>
      </c>
      <c r="B71001" t="s">
        <v>16</v>
      </c>
      <c r="C71001">
        <v>-5.29</v>
      </c>
      <c r="D71001">
        <v>0</v>
      </c>
      <c r="E71001" s="9">
        <v>1447.3783932455599</v>
      </c>
      <c r="F71001">
        <v>0</v>
      </c>
      <c r="G71001">
        <v>0</v>
      </c>
      <c r="H71001">
        <v>0</v>
      </c>
      <c r="I71001">
        <v>447.37839324556199</v>
      </c>
      <c r="J71001">
        <v>-0.2481873</v>
      </c>
      <c r="K71001">
        <v>22</v>
      </c>
      <c r="L71001" s="9">
        <f t="shared" si="1109"/>
        <v>0</v>
      </c>
      <c r="O71001" s="8">
        <v>45545</v>
      </c>
      <c r="P71001" s="7">
        <v>0.34166666666666667</v>
      </c>
    </row>
    <row r="71002" spans="1:16" x14ac:dyDescent="0.25">
      <c r="A71002" s="10">
        <v>45545.343055555553</v>
      </c>
      <c r="B71002" t="s">
        <v>16</v>
      </c>
      <c r="C71002">
        <v>-6.2186666666666603</v>
      </c>
      <c r="D71002">
        <v>0</v>
      </c>
      <c r="E71002" s="9">
        <v>1447.3783932455599</v>
      </c>
      <c r="F71002">
        <v>0</v>
      </c>
      <c r="G71002">
        <v>0</v>
      </c>
      <c r="H71002">
        <v>0</v>
      </c>
      <c r="I71002">
        <v>447.37839324556199</v>
      </c>
      <c r="J71002">
        <v>1.0782217999999899</v>
      </c>
      <c r="K71002">
        <v>22</v>
      </c>
      <c r="L71002" s="9">
        <f t="shared" si="1109"/>
        <v>0</v>
      </c>
      <c r="O71002" s="8">
        <v>45545</v>
      </c>
      <c r="P71002" s="7">
        <v>0.34305555555555556</v>
      </c>
    </row>
    <row r="71003" spans="1:16" x14ac:dyDescent="0.25">
      <c r="A71003" s="10">
        <v>45545.34375</v>
      </c>
      <c r="B71003" t="s">
        <v>16</v>
      </c>
      <c r="C71003">
        <v>-6.4864705882352904</v>
      </c>
      <c r="D71003">
        <v>0</v>
      </c>
      <c r="E71003" s="9">
        <v>1447.3783932455599</v>
      </c>
      <c r="F71003">
        <v>0</v>
      </c>
      <c r="G71003">
        <v>0</v>
      </c>
      <c r="H71003">
        <v>0</v>
      </c>
      <c r="I71003">
        <v>447.37839324556199</v>
      </c>
      <c r="J71003">
        <v>0.126615799999999</v>
      </c>
      <c r="K71003">
        <v>22</v>
      </c>
      <c r="L71003" s="9">
        <f t="shared" si="1109"/>
        <v>0</v>
      </c>
      <c r="O71003" s="8">
        <v>45545</v>
      </c>
      <c r="P71003" s="7">
        <v>0.34375</v>
      </c>
    </row>
    <row r="71004" spans="1:16" x14ac:dyDescent="0.25">
      <c r="A71004" s="10">
        <v>45545.344444444447</v>
      </c>
      <c r="B71004" t="s">
        <v>16</v>
      </c>
      <c r="C71004">
        <v>-6.7450000000000001</v>
      </c>
      <c r="D71004">
        <v>0</v>
      </c>
      <c r="E71004" s="9">
        <v>1447.3783932455599</v>
      </c>
      <c r="F71004">
        <v>0</v>
      </c>
      <c r="G71004">
        <v>0</v>
      </c>
      <c r="H71004">
        <v>0</v>
      </c>
      <c r="I71004">
        <v>447.37839324556199</v>
      </c>
      <c r="J71004">
        <v>-0.55320160000000096</v>
      </c>
      <c r="K71004">
        <v>22</v>
      </c>
      <c r="L71004" s="9">
        <f t="shared" si="1109"/>
        <v>0</v>
      </c>
      <c r="O71004" s="8">
        <v>45545</v>
      </c>
      <c r="P71004" s="7">
        <v>0.34444444444444444</v>
      </c>
    </row>
    <row r="71005" spans="1:16" x14ac:dyDescent="0.25">
      <c r="A71005" s="10">
        <v>45545.345138888886</v>
      </c>
      <c r="B71005" t="s">
        <v>16</v>
      </c>
      <c r="C71005">
        <v>-5.3343478260869501</v>
      </c>
      <c r="D71005">
        <v>0</v>
      </c>
      <c r="E71005" s="9">
        <v>1447.3783932455599</v>
      </c>
      <c r="F71005">
        <v>0</v>
      </c>
      <c r="G71005">
        <v>0</v>
      </c>
      <c r="H71005">
        <v>0</v>
      </c>
      <c r="I71005">
        <v>447.37839324556199</v>
      </c>
      <c r="J71005">
        <v>-5.3255340000000002</v>
      </c>
      <c r="K71005">
        <v>22</v>
      </c>
      <c r="L71005" s="9">
        <f t="shared" si="1109"/>
        <v>0</v>
      </c>
      <c r="O71005" s="8">
        <v>45545</v>
      </c>
      <c r="P71005" s="7">
        <v>0.34513888888888888</v>
      </c>
    </row>
    <row r="71006" spans="1:16" x14ac:dyDescent="0.25">
      <c r="A71006" s="10">
        <v>45545.345833333333</v>
      </c>
      <c r="B71006" t="s">
        <v>16</v>
      </c>
      <c r="C71006">
        <v>-5.5488888888888797</v>
      </c>
      <c r="D71006">
        <v>0</v>
      </c>
      <c r="E71006" s="9">
        <v>1447.3783932455599</v>
      </c>
      <c r="F71006">
        <v>0</v>
      </c>
      <c r="G71006">
        <v>0</v>
      </c>
      <c r="H71006">
        <v>0</v>
      </c>
      <c r="I71006">
        <v>447.37839324556199</v>
      </c>
      <c r="J71006">
        <v>-3.9011407999999999</v>
      </c>
      <c r="K71006">
        <v>22</v>
      </c>
      <c r="L71006" s="9">
        <f t="shared" si="1109"/>
        <v>0</v>
      </c>
      <c r="O71006" s="8">
        <v>45545</v>
      </c>
      <c r="P71006" s="7">
        <v>0.34583333333333333</v>
      </c>
    </row>
    <row r="71007" spans="1:16" x14ac:dyDescent="0.25">
      <c r="A71007" s="10">
        <v>45545.34652777778</v>
      </c>
      <c r="B71007" t="s">
        <v>16</v>
      </c>
      <c r="C71007">
        <v>-6.9719047619047601</v>
      </c>
      <c r="D71007">
        <v>0</v>
      </c>
      <c r="E71007" s="9">
        <v>1447.3783932455599</v>
      </c>
      <c r="F71007">
        <v>0</v>
      </c>
      <c r="G71007">
        <v>0</v>
      </c>
      <c r="H71007">
        <v>0</v>
      </c>
      <c r="I71007">
        <v>447.37839324556199</v>
      </c>
      <c r="J71007">
        <v>-2.3411363999999999</v>
      </c>
      <c r="K71007">
        <v>22</v>
      </c>
      <c r="L71007" s="9">
        <f t="shared" si="1109"/>
        <v>0</v>
      </c>
      <c r="O71007" s="8">
        <v>45545</v>
      </c>
      <c r="P71007" s="7">
        <v>0.34652777777777777</v>
      </c>
    </row>
    <row r="71008" spans="1:16" x14ac:dyDescent="0.25">
      <c r="A71008" s="10">
        <v>45545.347222222219</v>
      </c>
      <c r="B71008" t="s">
        <v>16</v>
      </c>
      <c r="C71008">
        <v>-6.5449999999999999</v>
      </c>
      <c r="D71008">
        <v>0</v>
      </c>
      <c r="E71008" s="9">
        <v>1447.3783932455599</v>
      </c>
      <c r="F71008">
        <v>0</v>
      </c>
      <c r="G71008">
        <v>0</v>
      </c>
      <c r="H71008">
        <v>0</v>
      </c>
      <c r="I71008">
        <v>447.37839324556199</v>
      </c>
      <c r="J71008">
        <v>4.6517299999999998E-2</v>
      </c>
      <c r="K71008">
        <v>22</v>
      </c>
      <c r="L71008" s="9">
        <f t="shared" si="1109"/>
        <v>0</v>
      </c>
      <c r="O71008" s="8">
        <v>45545</v>
      </c>
      <c r="P71008" s="7">
        <v>0.34722222222222221</v>
      </c>
    </row>
    <row r="71009" spans="1:16" x14ac:dyDescent="0.25">
      <c r="A71009" s="10">
        <v>45545.347916666666</v>
      </c>
      <c r="B71009" t="s">
        <v>16</v>
      </c>
      <c r="C71009">
        <v>-6.75</v>
      </c>
      <c r="D71009">
        <v>0</v>
      </c>
      <c r="E71009" s="9">
        <v>1447.3783932455599</v>
      </c>
      <c r="F71009">
        <v>0</v>
      </c>
      <c r="G71009">
        <v>0</v>
      </c>
      <c r="H71009">
        <v>0</v>
      </c>
      <c r="I71009">
        <v>447.37839324556199</v>
      </c>
      <c r="J71009">
        <v>8.1543900000000405E-2</v>
      </c>
      <c r="K71009">
        <v>22</v>
      </c>
      <c r="L71009" s="9">
        <f t="shared" si="1109"/>
        <v>0</v>
      </c>
      <c r="O71009" s="8">
        <v>45545</v>
      </c>
      <c r="P71009" s="7">
        <v>0.34791666666666665</v>
      </c>
    </row>
    <row r="71010" spans="1:16" x14ac:dyDescent="0.25">
      <c r="A71010" s="10">
        <v>45545.348611111112</v>
      </c>
      <c r="B71010" t="s">
        <v>16</v>
      </c>
      <c r="C71010">
        <v>-8.7958620689655103</v>
      </c>
      <c r="D71010">
        <v>0</v>
      </c>
      <c r="E71010" s="9">
        <v>1447.3783932455599</v>
      </c>
      <c r="F71010">
        <v>0</v>
      </c>
      <c r="G71010">
        <v>0</v>
      </c>
      <c r="H71010">
        <v>0</v>
      </c>
      <c r="I71010">
        <v>447.37839324556199</v>
      </c>
      <c r="J71010">
        <v>0.43537009999999998</v>
      </c>
      <c r="K71010">
        <v>22</v>
      </c>
      <c r="L71010" s="9">
        <f t="shared" si="1109"/>
        <v>0</v>
      </c>
      <c r="O71010" s="8">
        <v>45545</v>
      </c>
      <c r="P71010" s="7">
        <v>0.34861111111111109</v>
      </c>
    </row>
    <row r="71011" spans="1:16" x14ac:dyDescent="0.25">
      <c r="A71011" s="10">
        <v>45545.349305555559</v>
      </c>
      <c r="B71011" t="s">
        <v>16</v>
      </c>
      <c r="C71011">
        <v>-8.8833333333333293</v>
      </c>
      <c r="D71011">
        <v>0</v>
      </c>
      <c r="E71011" s="9">
        <v>1447.3783932455599</v>
      </c>
      <c r="F71011">
        <v>0</v>
      </c>
      <c r="G71011">
        <v>0</v>
      </c>
      <c r="H71011">
        <v>0</v>
      </c>
      <c r="I71011">
        <v>447.37839324556199</v>
      </c>
      <c r="J71011">
        <v>3.9289385999999902</v>
      </c>
      <c r="K71011">
        <v>22</v>
      </c>
      <c r="L71011" s="9">
        <f t="shared" si="1109"/>
        <v>0</v>
      </c>
      <c r="O71011" s="8">
        <v>45545</v>
      </c>
      <c r="P71011" s="7">
        <v>0.34930555555555554</v>
      </c>
    </row>
    <row r="71012" spans="1:16" x14ac:dyDescent="0.25">
      <c r="A71012" s="10">
        <v>45545.35</v>
      </c>
      <c r="B71012" t="s">
        <v>16</v>
      </c>
      <c r="C71012">
        <v>-12.24</v>
      </c>
      <c r="D71012">
        <v>0</v>
      </c>
      <c r="E71012" s="9">
        <v>1447.3783932455599</v>
      </c>
      <c r="F71012">
        <v>0</v>
      </c>
      <c r="G71012">
        <v>0</v>
      </c>
      <c r="H71012">
        <v>0</v>
      </c>
      <c r="I71012">
        <v>447.37839324556199</v>
      </c>
      <c r="J71012">
        <v>5.5728017000000003</v>
      </c>
      <c r="K71012">
        <v>22</v>
      </c>
      <c r="L71012" s="9">
        <f t="shared" si="1109"/>
        <v>0</v>
      </c>
      <c r="O71012" s="8">
        <v>45545</v>
      </c>
      <c r="P71012" s="7">
        <v>0.35</v>
      </c>
    </row>
    <row r="71013" spans="1:16" x14ac:dyDescent="0.25">
      <c r="A71013" s="10">
        <v>45545.350694444445</v>
      </c>
      <c r="B71013" t="s">
        <v>16</v>
      </c>
      <c r="C71013">
        <v>-14.012</v>
      </c>
      <c r="D71013">
        <v>0</v>
      </c>
      <c r="E71013" s="9">
        <v>1447.3783932455599</v>
      </c>
      <c r="F71013">
        <v>0</v>
      </c>
      <c r="G71013">
        <v>0</v>
      </c>
      <c r="H71013">
        <v>0</v>
      </c>
      <c r="I71013">
        <v>447.37839324556199</v>
      </c>
      <c r="J71013">
        <v>8.3907139999999991</v>
      </c>
      <c r="K71013">
        <v>22</v>
      </c>
      <c r="L71013" s="9">
        <f t="shared" si="1109"/>
        <v>0</v>
      </c>
      <c r="O71013" s="8">
        <v>45545</v>
      </c>
      <c r="P71013" s="7">
        <v>0.35069444444444442</v>
      </c>
    </row>
    <row r="71014" spans="1:16" x14ac:dyDescent="0.25">
      <c r="A71014" s="10">
        <v>45545.352083333331</v>
      </c>
      <c r="B71014" t="s">
        <v>16</v>
      </c>
      <c r="C71014">
        <v>-17.2290909090909</v>
      </c>
      <c r="D71014">
        <v>0</v>
      </c>
      <c r="E71014" s="9">
        <v>1447.3783932455599</v>
      </c>
      <c r="F71014">
        <v>0</v>
      </c>
      <c r="G71014">
        <v>0</v>
      </c>
      <c r="H71014">
        <v>0</v>
      </c>
      <c r="I71014">
        <v>447.37839324556199</v>
      </c>
      <c r="J71014">
        <v>7.2456529999999901</v>
      </c>
      <c r="K71014">
        <v>22</v>
      </c>
      <c r="L71014" s="9">
        <f t="shared" si="1109"/>
        <v>0</v>
      </c>
      <c r="O71014" s="8">
        <v>45545</v>
      </c>
      <c r="P71014" s="7">
        <v>0.35208333333333336</v>
      </c>
    </row>
    <row r="71015" spans="1:16" x14ac:dyDescent="0.25">
      <c r="A71015" s="10">
        <v>45545.352777777778</v>
      </c>
      <c r="B71015" t="s">
        <v>16</v>
      </c>
      <c r="C71015">
        <v>-10.5848</v>
      </c>
      <c r="D71015">
        <v>0</v>
      </c>
      <c r="E71015" s="9">
        <v>1447.3783932455599</v>
      </c>
      <c r="F71015">
        <v>0</v>
      </c>
      <c r="G71015">
        <v>0</v>
      </c>
      <c r="H71015">
        <v>0</v>
      </c>
      <c r="I71015">
        <v>447.37839324556199</v>
      </c>
      <c r="J71015">
        <v>10.606162999999899</v>
      </c>
      <c r="K71015">
        <v>22</v>
      </c>
      <c r="L71015" s="9">
        <f t="shared" si="1109"/>
        <v>0</v>
      </c>
      <c r="O71015" s="8">
        <v>45545</v>
      </c>
      <c r="P71015" s="7">
        <v>0.3527777777777778</v>
      </c>
    </row>
    <row r="71016" spans="1:16" x14ac:dyDescent="0.25">
      <c r="A71016" s="10">
        <v>45545.353472222225</v>
      </c>
      <c r="B71016" t="s">
        <v>16</v>
      </c>
      <c r="C71016">
        <v>-11.682499999999999</v>
      </c>
      <c r="D71016">
        <v>0</v>
      </c>
      <c r="E71016" s="9">
        <v>1447.3783932455599</v>
      </c>
      <c r="F71016">
        <v>0</v>
      </c>
      <c r="G71016">
        <v>0</v>
      </c>
      <c r="H71016">
        <v>0</v>
      </c>
      <c r="I71016">
        <v>447.37839324556199</v>
      </c>
      <c r="J71016">
        <v>10.061049599999899</v>
      </c>
      <c r="K71016">
        <v>22</v>
      </c>
      <c r="L71016" s="9">
        <f t="shared" si="1109"/>
        <v>0</v>
      </c>
      <c r="O71016" s="8">
        <v>45545</v>
      </c>
      <c r="P71016" s="7">
        <v>0.35347222222222224</v>
      </c>
    </row>
    <row r="71017" spans="1:16" x14ac:dyDescent="0.25">
      <c r="A71017" s="10">
        <v>45545.354166666664</v>
      </c>
      <c r="B71017" t="s">
        <v>16</v>
      </c>
      <c r="C71017">
        <v>-8.9266666666666605</v>
      </c>
      <c r="D71017">
        <v>0</v>
      </c>
      <c r="E71017" s="9">
        <v>1447.3783932455599</v>
      </c>
      <c r="F71017">
        <v>0</v>
      </c>
      <c r="G71017">
        <v>0</v>
      </c>
      <c r="H71017">
        <v>0</v>
      </c>
      <c r="I71017">
        <v>447.37839324556199</v>
      </c>
      <c r="J71017">
        <v>8.0335810999999904</v>
      </c>
      <c r="K71017">
        <v>22</v>
      </c>
      <c r="L71017" s="9">
        <f t="shared" si="1109"/>
        <v>0</v>
      </c>
      <c r="O71017" s="8">
        <v>45545</v>
      </c>
      <c r="P71017" s="7">
        <v>0.35416666666666669</v>
      </c>
    </row>
    <row r="71018" spans="1:16" x14ac:dyDescent="0.25">
      <c r="A71018" s="10">
        <v>45545.354861111111</v>
      </c>
      <c r="B71018" t="s">
        <v>16</v>
      </c>
      <c r="C71018">
        <v>-13.5857142857142</v>
      </c>
      <c r="D71018">
        <v>0</v>
      </c>
      <c r="E71018" s="9">
        <v>1447.3783932455599</v>
      </c>
      <c r="F71018">
        <v>0</v>
      </c>
      <c r="G71018">
        <v>0</v>
      </c>
      <c r="H71018">
        <v>0</v>
      </c>
      <c r="I71018">
        <v>447.37839324556199</v>
      </c>
      <c r="J71018">
        <v>7.18003359999999</v>
      </c>
      <c r="K71018">
        <v>22</v>
      </c>
      <c r="L71018" s="9">
        <f t="shared" si="1109"/>
        <v>0</v>
      </c>
      <c r="O71018" s="8">
        <v>45545</v>
      </c>
      <c r="P71018" s="7">
        <v>0.35486111111111113</v>
      </c>
    </row>
    <row r="71019" spans="1:16" x14ac:dyDescent="0.25">
      <c r="A71019" s="10">
        <v>45545.355555555558</v>
      </c>
      <c r="B71019" t="s">
        <v>16</v>
      </c>
      <c r="C71019">
        <v>-12.6833333333333</v>
      </c>
      <c r="D71019">
        <v>0</v>
      </c>
      <c r="E71019" s="9">
        <v>1447.3783932455599</v>
      </c>
      <c r="F71019">
        <v>0</v>
      </c>
      <c r="G71019">
        <v>0</v>
      </c>
      <c r="H71019">
        <v>0</v>
      </c>
      <c r="I71019">
        <v>447.37839324556199</v>
      </c>
      <c r="J71019">
        <v>5.23082799999999</v>
      </c>
      <c r="K71019">
        <v>22</v>
      </c>
      <c r="L71019" s="9">
        <f t="shared" si="1109"/>
        <v>0</v>
      </c>
      <c r="O71019" s="8">
        <v>45545</v>
      </c>
      <c r="P71019" s="7">
        <v>0.35555555555555557</v>
      </c>
    </row>
    <row r="71020" spans="1:16" x14ac:dyDescent="0.25">
      <c r="A71020" s="10">
        <v>45545.356249999997</v>
      </c>
      <c r="B71020" t="s">
        <v>16</v>
      </c>
      <c r="C71020">
        <v>-13.984999999999999</v>
      </c>
      <c r="D71020">
        <v>0</v>
      </c>
      <c r="E71020" s="9">
        <v>1447.3783932455599</v>
      </c>
      <c r="F71020">
        <v>0</v>
      </c>
      <c r="G71020">
        <v>0</v>
      </c>
      <c r="H71020">
        <v>0</v>
      </c>
      <c r="I71020">
        <v>447.37839324556199</v>
      </c>
      <c r="J71020">
        <v>1.75623049999999</v>
      </c>
      <c r="K71020">
        <v>22</v>
      </c>
      <c r="L71020" s="9">
        <f t="shared" si="1109"/>
        <v>0</v>
      </c>
      <c r="O71020" s="8">
        <v>45545</v>
      </c>
      <c r="P71020" s="7">
        <v>0.35625000000000001</v>
      </c>
    </row>
    <row r="71021" spans="1:16" x14ac:dyDescent="0.25">
      <c r="A71021" s="10">
        <v>45545.356944444444</v>
      </c>
      <c r="B71021" t="s">
        <v>16</v>
      </c>
      <c r="C71021">
        <v>-15.984999999999999</v>
      </c>
      <c r="D71021">
        <v>0</v>
      </c>
      <c r="E71021" s="9">
        <v>1447.3783932455599</v>
      </c>
      <c r="F71021">
        <v>0</v>
      </c>
      <c r="G71021">
        <v>0</v>
      </c>
      <c r="H71021">
        <v>0</v>
      </c>
      <c r="I71021">
        <v>447.37839324556199</v>
      </c>
      <c r="J71021">
        <v>-5.6920910999999998</v>
      </c>
      <c r="K71021">
        <v>22</v>
      </c>
      <c r="L71021" s="9">
        <f t="shared" si="1109"/>
        <v>0</v>
      </c>
      <c r="O71021" s="8">
        <v>45545</v>
      </c>
      <c r="P71021" s="7">
        <v>0.35694444444444445</v>
      </c>
    </row>
    <row r="71022" spans="1:16" x14ac:dyDescent="0.25">
      <c r="A71022" s="10">
        <v>45545.357638888891</v>
      </c>
      <c r="B71022" t="s">
        <v>16</v>
      </c>
      <c r="C71022">
        <v>-17.649999999999999</v>
      </c>
      <c r="D71022">
        <v>0</v>
      </c>
      <c r="E71022" s="9">
        <v>1447.3783932455599</v>
      </c>
      <c r="F71022">
        <v>0</v>
      </c>
      <c r="G71022">
        <v>0</v>
      </c>
      <c r="H71022">
        <v>0</v>
      </c>
      <c r="I71022">
        <v>447.37839324556199</v>
      </c>
      <c r="J71022">
        <v>-9.3661363000000009</v>
      </c>
      <c r="K71022">
        <v>22</v>
      </c>
      <c r="L71022" s="9">
        <f t="shared" si="1109"/>
        <v>0</v>
      </c>
      <c r="O71022" s="8">
        <v>45545</v>
      </c>
      <c r="P71022" s="7">
        <v>0.3576388888888889</v>
      </c>
    </row>
    <row r="71023" spans="1:16" x14ac:dyDescent="0.25">
      <c r="A71023" s="10">
        <v>45545.35833333333</v>
      </c>
      <c r="B71023" t="s">
        <v>16</v>
      </c>
      <c r="C71023">
        <v>-18.303333333333299</v>
      </c>
      <c r="D71023">
        <v>0</v>
      </c>
      <c r="E71023" s="9">
        <v>1447.3783932455599</v>
      </c>
      <c r="F71023">
        <v>0</v>
      </c>
      <c r="G71023">
        <v>0</v>
      </c>
      <c r="H71023">
        <v>0</v>
      </c>
      <c r="I71023">
        <v>447.37839324556199</v>
      </c>
      <c r="J71023">
        <v>-10.717567600000001</v>
      </c>
      <c r="K71023">
        <v>22</v>
      </c>
      <c r="L71023" s="9">
        <f t="shared" si="1109"/>
        <v>0</v>
      </c>
      <c r="O71023" s="8">
        <v>45545</v>
      </c>
      <c r="P71023" s="7">
        <v>0.35833333333333334</v>
      </c>
    </row>
    <row r="71024" spans="1:16" x14ac:dyDescent="0.25">
      <c r="A71024" s="10">
        <v>45545.359027777777</v>
      </c>
      <c r="B71024" t="s">
        <v>16</v>
      </c>
      <c r="C71024">
        <v>-19.254999999999999</v>
      </c>
      <c r="D71024">
        <v>0</v>
      </c>
      <c r="E71024" s="9">
        <v>1447.3783932455599</v>
      </c>
      <c r="F71024">
        <v>0</v>
      </c>
      <c r="G71024">
        <v>0</v>
      </c>
      <c r="H71024">
        <v>0</v>
      </c>
      <c r="I71024">
        <v>447.37839324556199</v>
      </c>
      <c r="J71024">
        <v>-11.5061161</v>
      </c>
      <c r="K71024">
        <v>22</v>
      </c>
      <c r="L71024" s="9">
        <f t="shared" si="1109"/>
        <v>0</v>
      </c>
      <c r="O71024" s="8">
        <v>45545</v>
      </c>
      <c r="P71024" s="7">
        <v>0.35902777777777778</v>
      </c>
    </row>
    <row r="71025" spans="1:16" x14ac:dyDescent="0.25">
      <c r="A71025" s="10">
        <v>45545.359722222223</v>
      </c>
      <c r="B71025" t="s">
        <v>16</v>
      </c>
      <c r="C71025">
        <v>-15.1</v>
      </c>
      <c r="D71025">
        <v>0</v>
      </c>
      <c r="E71025" s="9">
        <v>1447.3783932455599</v>
      </c>
      <c r="F71025">
        <v>0</v>
      </c>
      <c r="G71025">
        <v>0</v>
      </c>
      <c r="H71025">
        <v>0</v>
      </c>
      <c r="I71025">
        <v>447.37839324556199</v>
      </c>
      <c r="J71025">
        <v>-15.377606499999899</v>
      </c>
      <c r="K71025">
        <v>22</v>
      </c>
      <c r="L71025" s="9">
        <f t="shared" si="1109"/>
        <v>0</v>
      </c>
      <c r="O71025" s="8">
        <v>45545</v>
      </c>
      <c r="P71025" s="7">
        <v>0.35972222222222222</v>
      </c>
    </row>
    <row r="71026" spans="1:16" x14ac:dyDescent="0.25">
      <c r="A71026" s="10">
        <v>45545.36041666667</v>
      </c>
      <c r="B71026" t="s">
        <v>16</v>
      </c>
      <c r="C71026">
        <v>-18.43</v>
      </c>
      <c r="D71026">
        <v>0</v>
      </c>
      <c r="E71026" s="9">
        <v>1447.3783932455599</v>
      </c>
      <c r="F71026">
        <v>0</v>
      </c>
      <c r="G71026">
        <v>0</v>
      </c>
      <c r="H71026">
        <v>0</v>
      </c>
      <c r="I71026">
        <v>447.37839324556199</v>
      </c>
      <c r="J71026">
        <v>-15.698799299999999</v>
      </c>
      <c r="K71026">
        <v>22</v>
      </c>
      <c r="L71026" s="9">
        <f t="shared" si="1109"/>
        <v>0</v>
      </c>
      <c r="O71026" s="8">
        <v>45545</v>
      </c>
      <c r="P71026" s="7">
        <v>0.36041666666666666</v>
      </c>
    </row>
    <row r="71027" spans="1:16" x14ac:dyDescent="0.25">
      <c r="A71027" s="10">
        <v>45545.361111111109</v>
      </c>
      <c r="B71027" t="s">
        <v>16</v>
      </c>
      <c r="C71027">
        <v>-17.846250000000001</v>
      </c>
      <c r="D71027">
        <v>0</v>
      </c>
      <c r="E71027" s="9">
        <v>1447.3783932455599</v>
      </c>
      <c r="F71027">
        <v>0</v>
      </c>
      <c r="G71027">
        <v>0</v>
      </c>
      <c r="H71027">
        <v>0</v>
      </c>
      <c r="I71027">
        <v>447.37839324556199</v>
      </c>
      <c r="J71027">
        <v>-15.763467199999999</v>
      </c>
      <c r="K71027">
        <v>22</v>
      </c>
      <c r="L71027" s="9">
        <f t="shared" si="1109"/>
        <v>0</v>
      </c>
      <c r="O71027" s="8">
        <v>45545</v>
      </c>
      <c r="P71027" s="7">
        <v>0.3611111111111111</v>
      </c>
    </row>
    <row r="71028" spans="1:16" x14ac:dyDescent="0.25">
      <c r="A71028" s="10">
        <v>45545.361805555556</v>
      </c>
      <c r="B71028" t="s">
        <v>16</v>
      </c>
      <c r="C71028">
        <v>-17.24625</v>
      </c>
      <c r="D71028">
        <v>0</v>
      </c>
      <c r="E71028" s="9">
        <v>1447.3783932455599</v>
      </c>
      <c r="F71028">
        <v>0</v>
      </c>
      <c r="G71028">
        <v>0</v>
      </c>
      <c r="H71028">
        <v>0</v>
      </c>
      <c r="I71028">
        <v>447.37839324556199</v>
      </c>
      <c r="J71028">
        <v>-15.416318499999999</v>
      </c>
      <c r="K71028">
        <v>22</v>
      </c>
      <c r="L71028" s="9">
        <f t="shared" si="1109"/>
        <v>0</v>
      </c>
      <c r="O71028" s="8">
        <v>45545</v>
      </c>
      <c r="P71028" s="7">
        <v>0.36180555555555555</v>
      </c>
    </row>
    <row r="71029" spans="1:16" x14ac:dyDescent="0.25">
      <c r="A71029" s="10">
        <v>45545.362500000003</v>
      </c>
      <c r="B71029" t="s">
        <v>16</v>
      </c>
      <c r="C71029">
        <v>-15.4299999999999</v>
      </c>
      <c r="D71029">
        <v>0</v>
      </c>
      <c r="E71029" s="9">
        <v>1447.3783932455599</v>
      </c>
      <c r="F71029">
        <v>0</v>
      </c>
      <c r="G71029">
        <v>0</v>
      </c>
      <c r="H71029">
        <v>0</v>
      </c>
      <c r="I71029">
        <v>447.37839324556199</v>
      </c>
      <c r="J71029">
        <v>-12.9277353</v>
      </c>
      <c r="K71029">
        <v>22</v>
      </c>
      <c r="L71029" s="9">
        <f t="shared" si="1109"/>
        <v>0</v>
      </c>
      <c r="O71029" s="8">
        <v>45545</v>
      </c>
      <c r="P71029" s="7">
        <v>0.36249999999999999</v>
      </c>
    </row>
    <row r="71030" spans="1:16" x14ac:dyDescent="0.25">
      <c r="A71030" s="10">
        <v>45545.363194444442</v>
      </c>
      <c r="B71030" t="s">
        <v>16</v>
      </c>
      <c r="C71030">
        <v>-11.608333333333301</v>
      </c>
      <c r="D71030">
        <v>0</v>
      </c>
      <c r="E71030" s="9">
        <v>1447.3783932455599</v>
      </c>
      <c r="F71030">
        <v>0</v>
      </c>
      <c r="G71030">
        <v>0</v>
      </c>
      <c r="H71030">
        <v>0</v>
      </c>
      <c r="I71030">
        <v>447.37839324556199</v>
      </c>
      <c r="J71030">
        <v>-5.7820524999999998</v>
      </c>
      <c r="K71030">
        <v>22</v>
      </c>
      <c r="L71030" s="9">
        <f t="shared" si="1109"/>
        <v>0</v>
      </c>
      <c r="O71030" s="8">
        <v>45545</v>
      </c>
      <c r="P71030" s="7">
        <v>0.36319444444444443</v>
      </c>
    </row>
    <row r="71031" spans="1:16" x14ac:dyDescent="0.25">
      <c r="A71031" s="10">
        <v>45545.363888888889</v>
      </c>
      <c r="B71031" t="s">
        <v>16</v>
      </c>
      <c r="C71031">
        <v>-9.8933333333333309</v>
      </c>
      <c r="D71031">
        <v>0</v>
      </c>
      <c r="E71031" s="9">
        <v>1447.3783932455599</v>
      </c>
      <c r="F71031">
        <v>0</v>
      </c>
      <c r="G71031">
        <v>0</v>
      </c>
      <c r="H71031">
        <v>0</v>
      </c>
      <c r="I71031">
        <v>447.37839324556199</v>
      </c>
      <c r="J71031">
        <v>-0.69890020000000197</v>
      </c>
      <c r="K71031">
        <v>22</v>
      </c>
      <c r="L71031" s="9">
        <f t="shared" si="1109"/>
        <v>0</v>
      </c>
      <c r="O71031" s="8">
        <v>45545</v>
      </c>
      <c r="P71031" s="7">
        <v>0.36388888888888887</v>
      </c>
    </row>
    <row r="71032" spans="1:16" x14ac:dyDescent="0.25">
      <c r="A71032" s="10">
        <v>45545.364583333336</v>
      </c>
      <c r="B71032" t="s">
        <v>16</v>
      </c>
      <c r="C71032">
        <v>-12.28</v>
      </c>
      <c r="D71032">
        <v>0</v>
      </c>
      <c r="E71032" s="9">
        <v>1447.3783932455599</v>
      </c>
      <c r="F71032">
        <v>0</v>
      </c>
      <c r="G71032">
        <v>0</v>
      </c>
      <c r="H71032">
        <v>0</v>
      </c>
      <c r="I71032">
        <v>447.37839324556199</v>
      </c>
      <c r="J71032">
        <v>0.74166979999999705</v>
      </c>
      <c r="K71032">
        <v>22</v>
      </c>
      <c r="L71032" s="9">
        <f t="shared" si="1109"/>
        <v>0</v>
      </c>
      <c r="O71032" s="8">
        <v>45545</v>
      </c>
      <c r="P71032" s="7">
        <v>0.36458333333333331</v>
      </c>
    </row>
    <row r="71033" spans="1:16" x14ac:dyDescent="0.25">
      <c r="A71033" s="10">
        <v>45545.365277777775</v>
      </c>
      <c r="B71033" t="s">
        <v>16</v>
      </c>
      <c r="C71033">
        <v>-12.8776923076923</v>
      </c>
      <c r="D71033">
        <v>0</v>
      </c>
      <c r="E71033" s="9">
        <v>1447.3783932455599</v>
      </c>
      <c r="F71033">
        <v>0</v>
      </c>
      <c r="G71033">
        <v>0</v>
      </c>
      <c r="H71033">
        <v>0</v>
      </c>
      <c r="I71033">
        <v>447.37839324556199</v>
      </c>
      <c r="J71033">
        <v>1.0415487999999899</v>
      </c>
      <c r="K71033">
        <v>22</v>
      </c>
      <c r="L71033" s="9">
        <f t="shared" si="1109"/>
        <v>0</v>
      </c>
      <c r="O71033" s="8">
        <v>45545</v>
      </c>
      <c r="P71033" s="7">
        <v>0.36527777777777776</v>
      </c>
    </row>
    <row r="71034" spans="1:16" x14ac:dyDescent="0.25">
      <c r="A71034" s="10">
        <v>45545.365972222222</v>
      </c>
      <c r="B71034" t="s">
        <v>16</v>
      </c>
      <c r="C71034">
        <v>-13.1</v>
      </c>
      <c r="D71034">
        <v>0</v>
      </c>
      <c r="E71034" s="9">
        <v>1447.3783932455599</v>
      </c>
      <c r="F71034">
        <v>0</v>
      </c>
      <c r="G71034">
        <v>0</v>
      </c>
      <c r="H71034">
        <v>0</v>
      </c>
      <c r="I71034">
        <v>447.37839324556199</v>
      </c>
      <c r="J71034">
        <v>2.4165062999999898</v>
      </c>
      <c r="K71034">
        <v>22</v>
      </c>
      <c r="L71034" s="9">
        <f t="shared" si="1109"/>
        <v>0</v>
      </c>
      <c r="O71034" s="8">
        <v>45545</v>
      </c>
      <c r="P71034" s="7">
        <v>0.3659722222222222</v>
      </c>
    </row>
    <row r="71035" spans="1:16" x14ac:dyDescent="0.25">
      <c r="A71035" s="10">
        <v>45545.366666666669</v>
      </c>
      <c r="B71035" t="s">
        <v>16</v>
      </c>
      <c r="C71035">
        <v>-12.4499999999999</v>
      </c>
      <c r="D71035">
        <v>0</v>
      </c>
      <c r="E71035" s="9">
        <v>1447.3783932455599</v>
      </c>
      <c r="F71035">
        <v>0</v>
      </c>
      <c r="G71035">
        <v>0</v>
      </c>
      <c r="H71035">
        <v>0</v>
      </c>
      <c r="I71035">
        <v>447.37839324556199</v>
      </c>
      <c r="J71035">
        <v>7.0660014999999898</v>
      </c>
      <c r="K71035">
        <v>22</v>
      </c>
      <c r="L71035" s="9">
        <f t="shared" si="1109"/>
        <v>0</v>
      </c>
      <c r="O71035" s="8">
        <v>45545</v>
      </c>
      <c r="P71035" s="7">
        <v>0.36666666666666664</v>
      </c>
    </row>
    <row r="71036" spans="1:16" x14ac:dyDescent="0.25">
      <c r="A71036" s="10">
        <v>45545.367361111108</v>
      </c>
      <c r="B71036" t="s">
        <v>16</v>
      </c>
      <c r="C71036">
        <v>-12.348750000000001</v>
      </c>
      <c r="D71036">
        <v>0</v>
      </c>
      <c r="E71036" s="9">
        <v>1447.3783932455599</v>
      </c>
      <c r="F71036">
        <v>0</v>
      </c>
      <c r="G71036">
        <v>0</v>
      </c>
      <c r="H71036">
        <v>0</v>
      </c>
      <c r="I71036">
        <v>447.37839324556199</v>
      </c>
      <c r="J71036">
        <v>8.6924262999999904</v>
      </c>
      <c r="K71036">
        <v>22</v>
      </c>
      <c r="L71036" s="9">
        <f t="shared" si="1109"/>
        <v>0</v>
      </c>
      <c r="O71036" s="8">
        <v>45545</v>
      </c>
      <c r="P71036" s="7">
        <v>0.36736111111111114</v>
      </c>
    </row>
    <row r="71037" spans="1:16" x14ac:dyDescent="0.25">
      <c r="A71037" s="10">
        <v>45545.368055555555</v>
      </c>
      <c r="B71037" t="s">
        <v>16</v>
      </c>
      <c r="C71037">
        <v>-13.9411111111111</v>
      </c>
      <c r="D71037">
        <v>0</v>
      </c>
      <c r="E71037" s="9">
        <v>1447.3783932455599</v>
      </c>
      <c r="F71037">
        <v>0</v>
      </c>
      <c r="G71037">
        <v>0</v>
      </c>
      <c r="H71037">
        <v>0</v>
      </c>
      <c r="I71037">
        <v>447.37839324556199</v>
      </c>
      <c r="J71037">
        <v>7.7898824999999903</v>
      </c>
      <c r="K71037">
        <v>22</v>
      </c>
      <c r="L71037" s="9">
        <f t="shared" si="1109"/>
        <v>0</v>
      </c>
      <c r="O71037" s="8">
        <v>45545</v>
      </c>
      <c r="P71037" s="7">
        <v>0.36805555555555558</v>
      </c>
    </row>
    <row r="71038" spans="1:16" x14ac:dyDescent="0.25">
      <c r="A71038" s="10">
        <v>45545.368750000001</v>
      </c>
      <c r="B71038" t="s">
        <v>16</v>
      </c>
      <c r="C71038">
        <v>-12.8114285714285</v>
      </c>
      <c r="D71038">
        <v>0</v>
      </c>
      <c r="E71038" s="9">
        <v>1447.3783932455599</v>
      </c>
      <c r="F71038">
        <v>0</v>
      </c>
      <c r="G71038">
        <v>0</v>
      </c>
      <c r="H71038">
        <v>0</v>
      </c>
      <c r="I71038">
        <v>447.37839324556199</v>
      </c>
      <c r="J71038">
        <v>8.6844518999999902</v>
      </c>
      <c r="K71038">
        <v>22</v>
      </c>
      <c r="L71038" s="9">
        <f t="shared" si="1109"/>
        <v>0</v>
      </c>
      <c r="O71038" s="8">
        <v>45545</v>
      </c>
      <c r="P71038" s="7">
        <v>0.36875000000000002</v>
      </c>
    </row>
    <row r="71039" spans="1:16" x14ac:dyDescent="0.25">
      <c r="A71039" s="10">
        <v>45545.369444444441</v>
      </c>
      <c r="B71039" t="s">
        <v>16</v>
      </c>
      <c r="C71039">
        <v>-13.399062499999999</v>
      </c>
      <c r="D71039">
        <v>0</v>
      </c>
      <c r="E71039" s="9">
        <v>1447.3783932455599</v>
      </c>
      <c r="F71039">
        <v>0</v>
      </c>
      <c r="G71039">
        <v>0</v>
      </c>
      <c r="H71039">
        <v>0</v>
      </c>
      <c r="I71039">
        <v>447.37839324556199</v>
      </c>
      <c r="J71039">
        <v>10.186548199999899</v>
      </c>
      <c r="K71039">
        <v>22</v>
      </c>
      <c r="L71039" s="9">
        <f t="shared" si="1109"/>
        <v>0</v>
      </c>
      <c r="O71039" s="8">
        <v>45545</v>
      </c>
      <c r="P71039" s="7">
        <v>0.36944444444444446</v>
      </c>
    </row>
    <row r="71040" spans="1:16" x14ac:dyDescent="0.25">
      <c r="A71040" s="10">
        <v>45545.370138888888</v>
      </c>
      <c r="B71040" t="s">
        <v>16</v>
      </c>
      <c r="C71040">
        <v>-13.5932142857142</v>
      </c>
      <c r="D71040">
        <v>0</v>
      </c>
      <c r="E71040" s="9">
        <v>1447.3783932455599</v>
      </c>
      <c r="F71040">
        <v>0</v>
      </c>
      <c r="G71040">
        <v>0</v>
      </c>
      <c r="H71040">
        <v>0</v>
      </c>
      <c r="I71040">
        <v>447.37839324556199</v>
      </c>
      <c r="J71040">
        <v>6.8545564999999904</v>
      </c>
      <c r="K71040">
        <v>22</v>
      </c>
      <c r="L71040" s="9">
        <f t="shared" si="1109"/>
        <v>0</v>
      </c>
      <c r="O71040" s="8">
        <v>45545</v>
      </c>
      <c r="P71040" s="7">
        <v>0.37013888888888891</v>
      </c>
    </row>
    <row r="71041" spans="1:16" x14ac:dyDescent="0.25">
      <c r="A71041" s="10">
        <v>45545.370833333334</v>
      </c>
      <c r="B71041" t="s">
        <v>16</v>
      </c>
      <c r="C71041">
        <v>-14.6966666666666</v>
      </c>
      <c r="D71041">
        <v>0</v>
      </c>
      <c r="E71041" s="9">
        <v>1447.3783932455599</v>
      </c>
      <c r="F71041">
        <v>0</v>
      </c>
      <c r="G71041">
        <v>0</v>
      </c>
      <c r="H71041">
        <v>0</v>
      </c>
      <c r="I71041">
        <v>447.37839324556199</v>
      </c>
      <c r="J71041">
        <v>6.0671902999999903</v>
      </c>
      <c r="K71041">
        <v>22</v>
      </c>
      <c r="L71041" s="9">
        <f t="shared" si="1109"/>
        <v>0</v>
      </c>
      <c r="O71041" s="8">
        <v>45545</v>
      </c>
      <c r="P71041" s="7">
        <v>0.37083333333333335</v>
      </c>
    </row>
    <row r="71042" spans="1:16" x14ac:dyDescent="0.25">
      <c r="A71042" s="10">
        <v>45545.371527777781</v>
      </c>
      <c r="B71042" t="s">
        <v>16</v>
      </c>
      <c r="C71042">
        <v>-9.2476190476190396</v>
      </c>
      <c r="D71042">
        <v>0</v>
      </c>
      <c r="E71042" s="9">
        <v>1447.3783932455599</v>
      </c>
      <c r="F71042">
        <v>0</v>
      </c>
      <c r="G71042">
        <v>0</v>
      </c>
      <c r="H71042">
        <v>0</v>
      </c>
      <c r="I71042">
        <v>447.37839324556199</v>
      </c>
      <c r="J71042">
        <v>7.2712277999999904</v>
      </c>
      <c r="K71042">
        <v>22</v>
      </c>
      <c r="L71042" s="9">
        <f t="shared" si="1109"/>
        <v>0</v>
      </c>
      <c r="O71042" s="8">
        <v>45545</v>
      </c>
      <c r="P71042" s="7">
        <v>0.37152777777777779</v>
      </c>
    </row>
    <row r="71043" spans="1:16" x14ac:dyDescent="0.25">
      <c r="A71043" s="10">
        <v>45545.37222222222</v>
      </c>
      <c r="B71043" t="s">
        <v>16</v>
      </c>
      <c r="C71043">
        <v>-12.25</v>
      </c>
      <c r="D71043">
        <v>0</v>
      </c>
      <c r="E71043" s="9">
        <v>1447.3783932455599</v>
      </c>
      <c r="F71043">
        <v>0</v>
      </c>
      <c r="G71043">
        <v>0</v>
      </c>
      <c r="H71043">
        <v>0</v>
      </c>
      <c r="I71043">
        <v>447.37839324556199</v>
      </c>
      <c r="J71043">
        <v>7.6207267999999999</v>
      </c>
      <c r="K71043">
        <v>22</v>
      </c>
      <c r="L71043" s="9">
        <f t="shared" ref="L71043:L71106" si="1110">IF(DAY(O71043 &lt;&gt; O71044), 1, 0)</f>
        <v>0</v>
      </c>
      <c r="O71043" s="8">
        <v>45545</v>
      </c>
      <c r="P71043" s="7">
        <v>0.37222222222222223</v>
      </c>
    </row>
    <row r="71044" spans="1:16" x14ac:dyDescent="0.25">
      <c r="A71044" s="10">
        <v>45545.372916666667</v>
      </c>
      <c r="B71044" t="s">
        <v>16</v>
      </c>
      <c r="C71044">
        <v>-10.723333333333301</v>
      </c>
      <c r="D71044">
        <v>0</v>
      </c>
      <c r="E71044" s="9">
        <v>1447.3783932455599</v>
      </c>
      <c r="F71044">
        <v>0</v>
      </c>
      <c r="G71044">
        <v>0</v>
      </c>
      <c r="H71044">
        <v>0</v>
      </c>
      <c r="I71044">
        <v>447.37839324556199</v>
      </c>
      <c r="J71044">
        <v>7.40153079999999</v>
      </c>
      <c r="K71044">
        <v>22</v>
      </c>
      <c r="L71044" s="9">
        <f t="shared" si="1110"/>
        <v>0</v>
      </c>
      <c r="O71044" s="8">
        <v>45545</v>
      </c>
      <c r="P71044" s="7">
        <v>0.37291666666666667</v>
      </c>
    </row>
    <row r="71045" spans="1:16" x14ac:dyDescent="0.25">
      <c r="A71045" s="10">
        <v>45545.373611111114</v>
      </c>
      <c r="B71045" t="s">
        <v>16</v>
      </c>
      <c r="C71045">
        <v>-8.0437499999999993</v>
      </c>
      <c r="D71045">
        <v>0</v>
      </c>
      <c r="E71045" s="9">
        <v>1447.3783932455599</v>
      </c>
      <c r="F71045">
        <v>0</v>
      </c>
      <c r="G71045">
        <v>0</v>
      </c>
      <c r="H71045">
        <v>0</v>
      </c>
      <c r="I71045">
        <v>447.37839324556199</v>
      </c>
      <c r="J71045">
        <v>5.7358184000000003</v>
      </c>
      <c r="K71045">
        <v>22</v>
      </c>
      <c r="L71045" s="9">
        <f t="shared" si="1110"/>
        <v>0</v>
      </c>
      <c r="O71045" s="8">
        <v>45545</v>
      </c>
      <c r="P71045" s="7">
        <v>0.37361111111111112</v>
      </c>
    </row>
    <row r="71046" spans="1:16" x14ac:dyDescent="0.25">
      <c r="A71046" s="10">
        <v>45545.374305555553</v>
      </c>
      <c r="B71046" t="s">
        <v>16</v>
      </c>
      <c r="C71046">
        <v>-9.5314285714285703</v>
      </c>
      <c r="D71046">
        <v>0</v>
      </c>
      <c r="E71046" s="9">
        <v>1447.3783932455599</v>
      </c>
      <c r="F71046">
        <v>0</v>
      </c>
      <c r="G71046">
        <v>0</v>
      </c>
      <c r="H71046">
        <v>0</v>
      </c>
      <c r="I71046">
        <v>447.37839324556199</v>
      </c>
      <c r="J71046">
        <v>0.91773802000000004</v>
      </c>
      <c r="K71046">
        <v>22</v>
      </c>
      <c r="L71046" s="9">
        <f t="shared" si="1110"/>
        <v>0</v>
      </c>
      <c r="O71046" s="8">
        <v>45545</v>
      </c>
      <c r="P71046" s="7">
        <v>0.37430555555555556</v>
      </c>
    </row>
    <row r="71047" spans="1:16" x14ac:dyDescent="0.25">
      <c r="A71047" s="10">
        <v>45545.375</v>
      </c>
      <c r="B71047" t="s">
        <v>16</v>
      </c>
      <c r="C71047">
        <v>-12.492000000000001</v>
      </c>
      <c r="D71047">
        <v>0</v>
      </c>
      <c r="E71047" s="9">
        <v>1447.3783932455599</v>
      </c>
      <c r="F71047">
        <v>0</v>
      </c>
      <c r="G71047">
        <v>0</v>
      </c>
      <c r="H71047">
        <v>0</v>
      </c>
      <c r="I71047">
        <v>447.37839324556199</v>
      </c>
      <c r="J71047">
        <v>2.86087131999999</v>
      </c>
      <c r="K71047">
        <v>22</v>
      </c>
      <c r="L71047" s="9">
        <f t="shared" si="1110"/>
        <v>0</v>
      </c>
      <c r="O71047" s="8">
        <v>45545</v>
      </c>
      <c r="P71047" s="7">
        <v>0.375</v>
      </c>
    </row>
    <row r="71048" spans="1:16" x14ac:dyDescent="0.25">
      <c r="A71048" s="10">
        <v>45545.375694444447</v>
      </c>
      <c r="B71048" t="s">
        <v>16</v>
      </c>
      <c r="C71048">
        <v>-7.9915384615384601</v>
      </c>
      <c r="D71048">
        <v>0</v>
      </c>
      <c r="E71048" s="9">
        <v>1447.3783932455599</v>
      </c>
      <c r="F71048">
        <v>0</v>
      </c>
      <c r="G71048">
        <v>0</v>
      </c>
      <c r="H71048">
        <v>0</v>
      </c>
      <c r="I71048">
        <v>447.37839324556199</v>
      </c>
      <c r="J71048">
        <v>-4.0211369799999996</v>
      </c>
      <c r="K71048">
        <v>22</v>
      </c>
      <c r="L71048" s="9">
        <f t="shared" si="1110"/>
        <v>0</v>
      </c>
      <c r="O71048" s="8">
        <v>45545</v>
      </c>
      <c r="P71048" s="7">
        <v>0.37569444444444444</v>
      </c>
    </row>
    <row r="71049" spans="1:16" x14ac:dyDescent="0.25">
      <c r="A71049" s="10">
        <v>45545.376388888886</v>
      </c>
      <c r="B71049" t="s">
        <v>16</v>
      </c>
      <c r="C71049">
        <v>-6.0283333333333298</v>
      </c>
      <c r="D71049">
        <v>0</v>
      </c>
      <c r="E71049" s="9">
        <v>1447.3783932455599</v>
      </c>
      <c r="F71049">
        <v>0</v>
      </c>
      <c r="G71049">
        <v>0</v>
      </c>
      <c r="H71049">
        <v>0</v>
      </c>
      <c r="I71049">
        <v>447.37839324556199</v>
      </c>
      <c r="J71049">
        <v>-6.5100023800000004</v>
      </c>
      <c r="K71049">
        <v>22</v>
      </c>
      <c r="L71049" s="9">
        <f t="shared" si="1110"/>
        <v>0</v>
      </c>
      <c r="O71049" s="8">
        <v>45545</v>
      </c>
      <c r="P71049" s="7">
        <v>0.37638888888888888</v>
      </c>
    </row>
    <row r="71050" spans="1:16" x14ac:dyDescent="0.25">
      <c r="A71050" s="10">
        <v>45545.377083333333</v>
      </c>
      <c r="B71050" t="s">
        <v>16</v>
      </c>
      <c r="C71050">
        <v>-6.2661111111111101</v>
      </c>
      <c r="D71050">
        <v>0</v>
      </c>
      <c r="E71050" s="9">
        <v>1447.3783932455599</v>
      </c>
      <c r="F71050">
        <v>0</v>
      </c>
      <c r="G71050">
        <v>0</v>
      </c>
      <c r="H71050">
        <v>0</v>
      </c>
      <c r="I71050">
        <v>447.37839324556199</v>
      </c>
      <c r="J71050">
        <v>-4.0874036800000004</v>
      </c>
      <c r="K71050">
        <v>22</v>
      </c>
      <c r="L71050" s="9">
        <f t="shared" si="1110"/>
        <v>0</v>
      </c>
      <c r="O71050" s="8">
        <v>45545</v>
      </c>
      <c r="P71050" s="7">
        <v>0.37708333333333333</v>
      </c>
    </row>
    <row r="71051" spans="1:16" x14ac:dyDescent="0.25">
      <c r="A71051" s="10">
        <v>45545.37777777778</v>
      </c>
      <c r="B71051" t="s">
        <v>16</v>
      </c>
      <c r="C71051">
        <v>-1.4866666666666599</v>
      </c>
      <c r="D71051">
        <v>0</v>
      </c>
      <c r="E71051" s="9">
        <v>1447.3783932455599</v>
      </c>
      <c r="F71051">
        <v>0</v>
      </c>
      <c r="G71051">
        <v>0</v>
      </c>
      <c r="H71051">
        <v>0</v>
      </c>
      <c r="I71051">
        <v>447.37839324556199</v>
      </c>
      <c r="J71051">
        <v>-4.0028643800000001</v>
      </c>
      <c r="K71051">
        <v>22</v>
      </c>
      <c r="L71051" s="9">
        <f t="shared" si="1110"/>
        <v>0</v>
      </c>
      <c r="O71051" s="8">
        <v>45545</v>
      </c>
      <c r="P71051" s="7">
        <v>0.37777777777777777</v>
      </c>
    </row>
    <row r="71052" spans="1:16" x14ac:dyDescent="0.25">
      <c r="A71052" s="10">
        <v>45545.378472222219</v>
      </c>
      <c r="B71052" t="s">
        <v>16</v>
      </c>
      <c r="C71052">
        <v>-0.71333333333333304</v>
      </c>
      <c r="D71052">
        <v>0</v>
      </c>
      <c r="E71052" s="9">
        <v>1447.3783932455599</v>
      </c>
      <c r="F71052">
        <v>0</v>
      </c>
      <c r="G71052">
        <v>0</v>
      </c>
      <c r="H71052">
        <v>0</v>
      </c>
      <c r="I71052">
        <v>447.37839324556199</v>
      </c>
      <c r="J71052">
        <v>-5.3411343799999997</v>
      </c>
      <c r="K71052">
        <v>22</v>
      </c>
      <c r="L71052" s="9">
        <f t="shared" si="1110"/>
        <v>0</v>
      </c>
      <c r="O71052" s="8">
        <v>45545</v>
      </c>
      <c r="P71052" s="7">
        <v>0.37847222222222221</v>
      </c>
    </row>
    <row r="71053" spans="1:16" x14ac:dyDescent="0.25">
      <c r="A71053" s="10">
        <v>45545.379166666666</v>
      </c>
      <c r="B71053" t="s">
        <v>16</v>
      </c>
      <c r="C71053">
        <v>-7.5209999999999999</v>
      </c>
      <c r="D71053">
        <v>0</v>
      </c>
      <c r="E71053" s="9">
        <v>1447.3783932455599</v>
      </c>
      <c r="F71053">
        <v>0</v>
      </c>
      <c r="G71053">
        <v>0</v>
      </c>
      <c r="H71053">
        <v>0</v>
      </c>
      <c r="I71053">
        <v>447.37839324556199</v>
      </c>
      <c r="J71053">
        <v>-7.0781987800000001</v>
      </c>
      <c r="K71053">
        <v>22</v>
      </c>
      <c r="L71053" s="9">
        <f t="shared" si="1110"/>
        <v>0</v>
      </c>
      <c r="O71053" s="8">
        <v>45545</v>
      </c>
      <c r="P71053" s="7">
        <v>0.37916666666666665</v>
      </c>
    </row>
    <row r="71054" spans="1:16" x14ac:dyDescent="0.25">
      <c r="A71054" s="10">
        <v>45545.379861111112</v>
      </c>
      <c r="B71054" t="s">
        <v>16</v>
      </c>
      <c r="C71054">
        <v>-10.450666666666599</v>
      </c>
      <c r="D71054">
        <v>0</v>
      </c>
      <c r="E71054" s="9">
        <v>1447.3783932455599</v>
      </c>
      <c r="F71054">
        <v>0</v>
      </c>
      <c r="G71054">
        <v>0</v>
      </c>
      <c r="H71054">
        <v>0</v>
      </c>
      <c r="I71054">
        <v>447.37839324556199</v>
      </c>
      <c r="J71054">
        <v>-5.5652903800000004</v>
      </c>
      <c r="K71054">
        <v>22</v>
      </c>
      <c r="L71054" s="9">
        <f t="shared" si="1110"/>
        <v>0</v>
      </c>
      <c r="O71054" s="8">
        <v>45545</v>
      </c>
      <c r="P71054" s="7">
        <v>0.37986111111111109</v>
      </c>
    </row>
    <row r="71055" spans="1:16" x14ac:dyDescent="0.25">
      <c r="A71055" s="10">
        <v>45545.380555555559</v>
      </c>
      <c r="B71055" t="s">
        <v>16</v>
      </c>
      <c r="C71055">
        <v>-9.4587500000000002</v>
      </c>
      <c r="D71055">
        <v>0</v>
      </c>
      <c r="E71055" s="9">
        <v>1447.3783932455599</v>
      </c>
      <c r="F71055">
        <v>0</v>
      </c>
      <c r="G71055">
        <v>0</v>
      </c>
      <c r="H71055">
        <v>0</v>
      </c>
      <c r="I71055">
        <v>447.37839324556199</v>
      </c>
      <c r="J71055">
        <v>-5.5047643800000001</v>
      </c>
      <c r="K71055">
        <v>22</v>
      </c>
      <c r="L71055" s="9">
        <f t="shared" si="1110"/>
        <v>0</v>
      </c>
      <c r="O71055" s="8">
        <v>45545</v>
      </c>
      <c r="P71055" s="7">
        <v>0.38055555555555554</v>
      </c>
    </row>
    <row r="71056" spans="1:16" x14ac:dyDescent="0.25">
      <c r="A71056" s="10">
        <v>45545.381249999999</v>
      </c>
      <c r="B71056" t="s">
        <v>16</v>
      </c>
      <c r="C71056">
        <v>-9.9727999999999994</v>
      </c>
      <c r="D71056">
        <v>0</v>
      </c>
      <c r="E71056" s="9">
        <v>1447.3783932455599</v>
      </c>
      <c r="F71056">
        <v>0</v>
      </c>
      <c r="G71056">
        <v>0</v>
      </c>
      <c r="H71056">
        <v>0</v>
      </c>
      <c r="I71056">
        <v>447.37839324556199</v>
      </c>
      <c r="J71056">
        <v>0.58313369999999698</v>
      </c>
      <c r="K71056">
        <v>22</v>
      </c>
      <c r="L71056" s="9">
        <f t="shared" si="1110"/>
        <v>0</v>
      </c>
      <c r="O71056" s="8">
        <v>45545</v>
      </c>
      <c r="P71056" s="7">
        <v>0.38124999999999998</v>
      </c>
    </row>
    <row r="71057" spans="1:16" x14ac:dyDescent="0.25">
      <c r="A71057" s="10">
        <v>45545.381944444445</v>
      </c>
      <c r="B71057" t="s">
        <v>16</v>
      </c>
      <c r="C71057">
        <v>-9.9175000000000004</v>
      </c>
      <c r="D71057">
        <v>0</v>
      </c>
      <c r="E71057" s="9">
        <v>1447.3783932455599</v>
      </c>
      <c r="F71057">
        <v>0</v>
      </c>
      <c r="G71057">
        <v>0</v>
      </c>
      <c r="H71057">
        <v>0</v>
      </c>
      <c r="I71057">
        <v>447.37839324556199</v>
      </c>
      <c r="J71057">
        <v>0.57815669999999797</v>
      </c>
      <c r="K71057">
        <v>22</v>
      </c>
      <c r="L71057" s="9">
        <f t="shared" si="1110"/>
        <v>0</v>
      </c>
      <c r="O71057" s="8">
        <v>45545</v>
      </c>
      <c r="P71057" s="7">
        <v>0.38194444444444442</v>
      </c>
    </row>
    <row r="71058" spans="1:16" x14ac:dyDescent="0.25">
      <c r="A71058" s="10">
        <v>45545.382638888892</v>
      </c>
      <c r="B71058" t="s">
        <v>16</v>
      </c>
      <c r="C71058">
        <v>-9.98</v>
      </c>
      <c r="D71058">
        <v>0</v>
      </c>
      <c r="E71058" s="9">
        <v>1447.3783932455599</v>
      </c>
      <c r="F71058">
        <v>0</v>
      </c>
      <c r="G71058">
        <v>0</v>
      </c>
      <c r="H71058">
        <v>0</v>
      </c>
      <c r="I71058">
        <v>447.37839324556199</v>
      </c>
      <c r="J71058">
        <v>5.5314374999999902</v>
      </c>
      <c r="K71058">
        <v>22</v>
      </c>
      <c r="L71058" s="9">
        <f t="shared" si="1110"/>
        <v>0</v>
      </c>
      <c r="O71058" s="8">
        <v>45545</v>
      </c>
      <c r="P71058" s="7">
        <v>0.38263888888888886</v>
      </c>
    </row>
    <row r="71059" spans="1:16" x14ac:dyDescent="0.25">
      <c r="A71059" s="10">
        <v>45545.383333333331</v>
      </c>
      <c r="B71059" t="s">
        <v>16</v>
      </c>
      <c r="C71059">
        <v>-9.0488888888888894</v>
      </c>
      <c r="D71059">
        <v>0</v>
      </c>
      <c r="E71059" s="9">
        <v>1447.3783932455599</v>
      </c>
      <c r="F71059">
        <v>0</v>
      </c>
      <c r="G71059">
        <v>0</v>
      </c>
      <c r="H71059">
        <v>0</v>
      </c>
      <c r="I71059">
        <v>447.37839324556199</v>
      </c>
      <c r="J71059">
        <v>6.3304148999999903</v>
      </c>
      <c r="K71059">
        <v>22</v>
      </c>
      <c r="L71059" s="9">
        <f t="shared" si="1110"/>
        <v>0</v>
      </c>
      <c r="O71059" s="8">
        <v>45545</v>
      </c>
      <c r="P71059" s="7">
        <v>0.38333333333333336</v>
      </c>
    </row>
    <row r="71060" spans="1:16" x14ac:dyDescent="0.25">
      <c r="A71060" s="10">
        <v>45545.384027777778</v>
      </c>
      <c r="B71060" t="s">
        <v>16</v>
      </c>
      <c r="C71060">
        <v>2.8666666666666601E-2</v>
      </c>
      <c r="D71060">
        <v>0</v>
      </c>
      <c r="E71060" s="9">
        <v>1447.3783932455599</v>
      </c>
      <c r="F71060">
        <v>0</v>
      </c>
      <c r="G71060">
        <v>0</v>
      </c>
      <c r="H71060">
        <v>0</v>
      </c>
      <c r="I71060">
        <v>447.37839324556199</v>
      </c>
      <c r="J71060">
        <v>5.4376203999999904</v>
      </c>
      <c r="K71060">
        <v>22</v>
      </c>
      <c r="L71060" s="9">
        <f t="shared" si="1110"/>
        <v>0</v>
      </c>
      <c r="O71060" s="8">
        <v>45545</v>
      </c>
      <c r="P71060" s="7">
        <v>0.3840277777777778</v>
      </c>
    </row>
    <row r="71061" spans="1:16" x14ac:dyDescent="0.25">
      <c r="A71061" s="10">
        <v>45545.384722222225</v>
      </c>
      <c r="B71061" t="s">
        <v>15</v>
      </c>
      <c r="C71061">
        <v>-3.79565217391304</v>
      </c>
      <c r="D71061">
        <v>0</v>
      </c>
      <c r="E71061" s="9">
        <v>1447.3783932455599</v>
      </c>
      <c r="F71061">
        <v>0</v>
      </c>
      <c r="G71061">
        <v>0</v>
      </c>
      <c r="H71061">
        <v>0</v>
      </c>
      <c r="I71061">
        <v>447.37839324556199</v>
      </c>
      <c r="J71061">
        <v>7.5044900999999999</v>
      </c>
      <c r="K71061">
        <v>22</v>
      </c>
      <c r="L71061" s="9">
        <f t="shared" si="1110"/>
        <v>0</v>
      </c>
      <c r="O71061" s="8">
        <v>45545</v>
      </c>
      <c r="P71061" s="7">
        <v>0.38472222222222224</v>
      </c>
    </row>
    <row r="71062" spans="1:16" x14ac:dyDescent="0.25">
      <c r="A71062" s="10">
        <v>45545.384722222225</v>
      </c>
      <c r="B71062" t="s">
        <v>16</v>
      </c>
      <c r="C71062">
        <v>-3.79565217391304</v>
      </c>
      <c r="D71062">
        <v>0</v>
      </c>
      <c r="E71062" s="9">
        <v>1447.3783932455599</v>
      </c>
      <c r="F71062">
        <v>0</v>
      </c>
      <c r="G71062">
        <v>0</v>
      </c>
      <c r="H71062">
        <v>0</v>
      </c>
      <c r="I71062">
        <v>447.37839324556199</v>
      </c>
      <c r="J71062">
        <v>7.5044900999999999</v>
      </c>
      <c r="K71062">
        <v>22</v>
      </c>
      <c r="L71062" s="9">
        <f t="shared" si="1110"/>
        <v>1</v>
      </c>
      <c r="O71062" s="8">
        <v>45545</v>
      </c>
      <c r="P71062" s="7">
        <v>0.38472222222222224</v>
      </c>
    </row>
    <row r="71063" spans="1:16" x14ac:dyDescent="0.25">
      <c r="A71063" s="10">
        <v>45546.163194444445</v>
      </c>
      <c r="B71063" t="s">
        <v>11</v>
      </c>
      <c r="C71063">
        <v>38.97</v>
      </c>
      <c r="D71063">
        <v>0</v>
      </c>
      <c r="E71063" s="9">
        <v>1447.3783932455599</v>
      </c>
      <c r="F71063">
        <v>0</v>
      </c>
      <c r="G71063">
        <v>0</v>
      </c>
      <c r="H71063">
        <v>0</v>
      </c>
      <c r="I71063">
        <v>447.37839324556199</v>
      </c>
      <c r="J71063">
        <v>-2.7213500000000002</v>
      </c>
      <c r="K71063">
        <v>22</v>
      </c>
      <c r="L71063" s="9">
        <f t="shared" si="1110"/>
        <v>0</v>
      </c>
      <c r="O71063" s="8">
        <v>45546</v>
      </c>
      <c r="P71063" s="7">
        <v>0.16319444444444445</v>
      </c>
    </row>
    <row r="71064" spans="1:16" x14ac:dyDescent="0.25">
      <c r="A71064" s="10">
        <v>45546.165277777778</v>
      </c>
      <c r="B71064" t="s">
        <v>12</v>
      </c>
      <c r="C71064">
        <v>36.630000000000003</v>
      </c>
      <c r="D71064">
        <v>-1</v>
      </c>
      <c r="E71064" s="9">
        <v>1484.00839324556</v>
      </c>
      <c r="F71064">
        <v>-36.630000000000003</v>
      </c>
      <c r="G71064">
        <v>36.630000000000003</v>
      </c>
      <c r="H71064">
        <v>0</v>
      </c>
      <c r="I71064">
        <v>447.37839324556199</v>
      </c>
      <c r="J71064">
        <v>-3.2002950000000001</v>
      </c>
      <c r="K71064">
        <v>22</v>
      </c>
      <c r="L71064" s="9">
        <f t="shared" si="1110"/>
        <v>0</v>
      </c>
      <c r="O71064" s="8">
        <v>45546</v>
      </c>
      <c r="P71064" s="7">
        <v>0.16527777777777777</v>
      </c>
    </row>
    <row r="71065" spans="1:16" x14ac:dyDescent="0.25">
      <c r="A71065" s="10">
        <v>45546.17291666667</v>
      </c>
      <c r="B71065" t="s">
        <v>12</v>
      </c>
      <c r="C71065">
        <v>35.179000000000002</v>
      </c>
      <c r="D71065">
        <v>-2</v>
      </c>
      <c r="E71065" s="9">
        <v>1519.1873932455601</v>
      </c>
      <c r="F71065">
        <v>-71.808999999999997</v>
      </c>
      <c r="G71065">
        <v>35.904499999999999</v>
      </c>
      <c r="H71065">
        <v>0</v>
      </c>
      <c r="I71065">
        <v>447.37839324556199</v>
      </c>
      <c r="J71065">
        <v>-0.60925200000000002</v>
      </c>
      <c r="K71065">
        <v>22</v>
      </c>
      <c r="L71065" s="9">
        <f t="shared" si="1110"/>
        <v>0</v>
      </c>
      <c r="O71065" s="8">
        <v>45546</v>
      </c>
      <c r="P71065" s="7">
        <v>0.17291666666666666</v>
      </c>
    </row>
    <row r="71066" spans="1:16" x14ac:dyDescent="0.25">
      <c r="A71066" s="10">
        <v>45546.173611111109</v>
      </c>
      <c r="B71066" t="s">
        <v>12</v>
      </c>
      <c r="C71066">
        <v>35.369999999999997</v>
      </c>
      <c r="D71066">
        <v>-3</v>
      </c>
      <c r="E71066" s="9">
        <v>1554.55739324556</v>
      </c>
      <c r="F71066">
        <v>-107.179</v>
      </c>
      <c r="G71066">
        <v>35.726333333333301</v>
      </c>
      <c r="H71066">
        <v>0</v>
      </c>
      <c r="I71066">
        <v>447.37839324556199</v>
      </c>
      <c r="J71066">
        <v>-2.2285415</v>
      </c>
      <c r="K71066">
        <v>22</v>
      </c>
      <c r="L71066" s="9">
        <f t="shared" si="1110"/>
        <v>0</v>
      </c>
      <c r="O71066" s="8">
        <v>45546</v>
      </c>
      <c r="P71066" s="7">
        <v>0.1736111111111111</v>
      </c>
    </row>
    <row r="71067" spans="1:16" x14ac:dyDescent="0.25">
      <c r="A71067" s="10">
        <v>45546.178472222222</v>
      </c>
      <c r="B71067" t="s">
        <v>12</v>
      </c>
      <c r="C71067">
        <v>35.21</v>
      </c>
      <c r="D71067">
        <v>-4</v>
      </c>
      <c r="E71067" s="9">
        <v>1589.76739324556</v>
      </c>
      <c r="F71067">
        <v>-142.38900000000001</v>
      </c>
      <c r="G71067">
        <v>35.597250000000003</v>
      </c>
      <c r="H71067">
        <v>0</v>
      </c>
      <c r="I71067">
        <v>447.37839324556199</v>
      </c>
      <c r="J71067">
        <v>-1.7389332</v>
      </c>
      <c r="K71067">
        <v>22</v>
      </c>
      <c r="L71067" s="9">
        <f t="shared" si="1110"/>
        <v>0</v>
      </c>
      <c r="O71067" s="8">
        <v>45546</v>
      </c>
      <c r="P71067" s="7">
        <v>0.17847222222222223</v>
      </c>
    </row>
    <row r="71068" spans="1:16" x14ac:dyDescent="0.25">
      <c r="A71068" s="10">
        <v>45546.181250000001</v>
      </c>
      <c r="B71068" t="s">
        <v>12</v>
      </c>
      <c r="C71068">
        <v>35.402000000000001</v>
      </c>
      <c r="D71068">
        <v>-5</v>
      </c>
      <c r="E71068" s="9">
        <v>1625.1693932455601</v>
      </c>
      <c r="F71068">
        <v>-177.791</v>
      </c>
      <c r="G71068">
        <v>35.558199999999999</v>
      </c>
      <c r="H71068">
        <v>0</v>
      </c>
      <c r="I71068">
        <v>447.37839324556199</v>
      </c>
      <c r="J71068">
        <v>-0.56416433333333404</v>
      </c>
      <c r="K71068">
        <v>22</v>
      </c>
      <c r="L71068" s="9">
        <f t="shared" si="1110"/>
        <v>0</v>
      </c>
      <c r="O71068" s="8">
        <v>45546</v>
      </c>
      <c r="P71068" s="7">
        <v>0.18124999999999999</v>
      </c>
    </row>
    <row r="71069" spans="1:16" x14ac:dyDescent="0.25">
      <c r="A71069" s="10">
        <v>45546.181944444441</v>
      </c>
      <c r="B71069" t="s">
        <v>13</v>
      </c>
      <c r="C71069">
        <v>35.332500000000003</v>
      </c>
      <c r="D71069">
        <v>0</v>
      </c>
      <c r="E71069" s="9">
        <v>1448.5068932455599</v>
      </c>
      <c r="F71069">
        <v>0</v>
      </c>
      <c r="G71069">
        <v>0</v>
      </c>
      <c r="H71069">
        <v>1.1284999999999701</v>
      </c>
      <c r="I71069">
        <v>448.50689324556203</v>
      </c>
      <c r="J71069">
        <v>1.8040862857142801</v>
      </c>
      <c r="K71069">
        <v>22</v>
      </c>
      <c r="L71069" s="9">
        <f t="shared" si="1110"/>
        <v>0</v>
      </c>
      <c r="O71069" s="8">
        <v>45546</v>
      </c>
      <c r="P71069" s="7">
        <v>0.18194444444444444</v>
      </c>
    </row>
    <row r="71070" spans="1:16" x14ac:dyDescent="0.25">
      <c r="A71070" s="10">
        <v>45546.184027777781</v>
      </c>
      <c r="B71070" t="s">
        <v>14</v>
      </c>
      <c r="C71070">
        <v>39.47</v>
      </c>
      <c r="D71070">
        <v>1</v>
      </c>
      <c r="E71070" s="9">
        <v>1409.0368932455599</v>
      </c>
      <c r="F71070">
        <v>39.47</v>
      </c>
      <c r="G71070">
        <v>39.47</v>
      </c>
      <c r="H71070">
        <v>0</v>
      </c>
      <c r="I71070">
        <v>448.50689324556203</v>
      </c>
      <c r="J71070">
        <v>0.36600424999999998</v>
      </c>
      <c r="K71070">
        <v>22</v>
      </c>
      <c r="L71070" s="9">
        <f t="shared" si="1110"/>
        <v>0</v>
      </c>
      <c r="O71070" s="8">
        <v>45546</v>
      </c>
      <c r="P71070" s="7">
        <v>0.18402777777777779</v>
      </c>
    </row>
    <row r="71071" spans="1:16" x14ac:dyDescent="0.25">
      <c r="A71071" s="10">
        <v>45546.1875</v>
      </c>
      <c r="B71071" t="s">
        <v>14</v>
      </c>
      <c r="C71071">
        <v>36.99</v>
      </c>
      <c r="D71071">
        <v>2</v>
      </c>
      <c r="E71071" s="9">
        <v>1372.0468932455601</v>
      </c>
      <c r="F71071">
        <v>76.459999999999994</v>
      </c>
      <c r="G71071">
        <v>38.229999999999997</v>
      </c>
      <c r="H71071">
        <v>0</v>
      </c>
      <c r="I71071">
        <v>448.50689324556203</v>
      </c>
      <c r="J71071">
        <v>1.4768222222222901E-2</v>
      </c>
      <c r="K71071">
        <v>22</v>
      </c>
      <c r="L71071" s="9">
        <f t="shared" si="1110"/>
        <v>0</v>
      </c>
      <c r="O71071" s="8">
        <v>45546</v>
      </c>
      <c r="P71071" s="7">
        <v>0.1875</v>
      </c>
    </row>
    <row r="71072" spans="1:16" x14ac:dyDescent="0.25">
      <c r="A71072" s="10">
        <v>45546.188194444447</v>
      </c>
      <c r="B71072" t="s">
        <v>14</v>
      </c>
      <c r="C71072">
        <v>34.765714285714203</v>
      </c>
      <c r="D71072">
        <v>3</v>
      </c>
      <c r="E71072" s="9">
        <v>1337.28117895984</v>
      </c>
      <c r="F71072">
        <v>111.22571428571401</v>
      </c>
      <c r="G71072">
        <v>37.075238095238099</v>
      </c>
      <c r="H71072">
        <v>0</v>
      </c>
      <c r="I71072">
        <v>448.50689324556203</v>
      </c>
      <c r="J71072">
        <v>0.26610739999999999</v>
      </c>
      <c r="K71072">
        <v>22</v>
      </c>
      <c r="L71072" s="9">
        <f t="shared" si="1110"/>
        <v>0</v>
      </c>
      <c r="O71072" s="8">
        <v>45546</v>
      </c>
      <c r="P71072" s="7">
        <v>0.18819444444444444</v>
      </c>
    </row>
    <row r="71073" spans="1:16" x14ac:dyDescent="0.25">
      <c r="A71073" s="10">
        <v>45546.188888888886</v>
      </c>
      <c r="B71073" t="s">
        <v>14</v>
      </c>
      <c r="C71073">
        <v>36.15</v>
      </c>
      <c r="D71073">
        <v>4</v>
      </c>
      <c r="E71073" s="9">
        <v>1301.1311789598401</v>
      </c>
      <c r="F71073">
        <v>147.375714285714</v>
      </c>
      <c r="G71073">
        <v>36.843928571428499</v>
      </c>
      <c r="H71073">
        <v>0</v>
      </c>
      <c r="I71073">
        <v>448.50689324556203</v>
      </c>
      <c r="J71073">
        <v>0.64640050000000004</v>
      </c>
      <c r="K71073">
        <v>22</v>
      </c>
      <c r="L71073" s="9">
        <f t="shared" si="1110"/>
        <v>0</v>
      </c>
      <c r="O71073" s="8">
        <v>45546</v>
      </c>
      <c r="P71073" s="7">
        <v>0.18888888888888888</v>
      </c>
    </row>
    <row r="71074" spans="1:16" x14ac:dyDescent="0.25">
      <c r="A71074" s="10">
        <v>45546.190972222219</v>
      </c>
      <c r="B71074" t="s">
        <v>14</v>
      </c>
      <c r="C71074">
        <v>34.045753424657498</v>
      </c>
      <c r="D71074">
        <v>5</v>
      </c>
      <c r="E71074" s="9">
        <v>1267.0854255351801</v>
      </c>
      <c r="F71074">
        <v>181.42146771037099</v>
      </c>
      <c r="G71074">
        <v>36.284293542074302</v>
      </c>
      <c r="H71074">
        <v>0</v>
      </c>
      <c r="I71074">
        <v>448.50689324556203</v>
      </c>
      <c r="J71074">
        <v>3.2546889999999999</v>
      </c>
      <c r="K71074">
        <v>22</v>
      </c>
      <c r="L71074" s="9">
        <f t="shared" si="1110"/>
        <v>0</v>
      </c>
      <c r="O71074" s="8">
        <v>45546</v>
      </c>
      <c r="P71074" s="7">
        <v>0.19097222222222221</v>
      </c>
    </row>
    <row r="71075" spans="1:16" x14ac:dyDescent="0.25">
      <c r="A71075" s="10">
        <v>45546.191666666666</v>
      </c>
      <c r="B71075" t="s">
        <v>14</v>
      </c>
      <c r="C71075">
        <v>34.25</v>
      </c>
      <c r="D71075">
        <v>6</v>
      </c>
      <c r="E71075" s="9">
        <v>1232.8354255351801</v>
      </c>
      <c r="F71075">
        <v>215.67146771037099</v>
      </c>
      <c r="G71075">
        <v>35.9452446183953</v>
      </c>
      <c r="H71075">
        <v>0</v>
      </c>
      <c r="I71075">
        <v>448.50689324556203</v>
      </c>
      <c r="J71075">
        <v>2.9951162</v>
      </c>
      <c r="K71075">
        <v>22</v>
      </c>
      <c r="L71075" s="9">
        <f t="shared" si="1110"/>
        <v>0</v>
      </c>
      <c r="O71075" s="8">
        <v>45546</v>
      </c>
      <c r="P71075" s="7">
        <v>0.19166666666666668</v>
      </c>
    </row>
    <row r="71076" spans="1:16" x14ac:dyDescent="0.25">
      <c r="A71076" s="10">
        <v>45546.195138888892</v>
      </c>
      <c r="B71076" t="s">
        <v>14</v>
      </c>
      <c r="C71076">
        <v>34.561818181818097</v>
      </c>
      <c r="D71076">
        <v>7</v>
      </c>
      <c r="E71076" s="9">
        <v>1198.2736073533699</v>
      </c>
      <c r="F71076">
        <v>250.23328589219</v>
      </c>
      <c r="G71076">
        <v>35.7476122703128</v>
      </c>
      <c r="H71076">
        <v>0</v>
      </c>
      <c r="I71076">
        <v>448.50689324556203</v>
      </c>
      <c r="J71076">
        <v>3.1349947999999999</v>
      </c>
      <c r="K71076">
        <v>22</v>
      </c>
      <c r="L71076" s="9">
        <f t="shared" si="1110"/>
        <v>0</v>
      </c>
      <c r="O71076" s="8">
        <v>45546</v>
      </c>
      <c r="P71076" s="7">
        <v>0.19513888888888889</v>
      </c>
    </row>
    <row r="71077" spans="1:16" x14ac:dyDescent="0.25">
      <c r="A71077" s="10">
        <v>45546.197916666664</v>
      </c>
      <c r="B71077" t="s">
        <v>14</v>
      </c>
      <c r="C71077">
        <v>36.799565217391297</v>
      </c>
      <c r="D71077">
        <v>8</v>
      </c>
      <c r="E71077" s="9">
        <v>1161.47404213597</v>
      </c>
      <c r="F71077">
        <v>287.03285110958097</v>
      </c>
      <c r="G71077">
        <v>35.8791063886976</v>
      </c>
      <c r="H71077">
        <v>0</v>
      </c>
      <c r="I71077">
        <v>448.50689324556203</v>
      </c>
      <c r="J71077">
        <v>2.3619827999999998</v>
      </c>
      <c r="K71077">
        <v>22</v>
      </c>
      <c r="L71077" s="9">
        <f t="shared" si="1110"/>
        <v>0</v>
      </c>
      <c r="O71077" s="8">
        <v>45546</v>
      </c>
      <c r="P71077" s="7">
        <v>0.19791666666666666</v>
      </c>
    </row>
    <row r="71078" spans="1:16" x14ac:dyDescent="0.25">
      <c r="A71078" s="10">
        <v>45546.200694444444</v>
      </c>
      <c r="B71078" t="s">
        <v>14</v>
      </c>
      <c r="C71078">
        <v>36.326000000000001</v>
      </c>
      <c r="D71078">
        <v>9</v>
      </c>
      <c r="E71078" s="9">
        <v>1125.1480421359699</v>
      </c>
      <c r="F71078">
        <v>323.358851109581</v>
      </c>
      <c r="G71078">
        <v>35.928761234397903</v>
      </c>
      <c r="H71078">
        <v>0</v>
      </c>
      <c r="I71078">
        <v>448.50689324556203</v>
      </c>
      <c r="J71078">
        <v>4.1821884999999996</v>
      </c>
      <c r="K71078">
        <v>22</v>
      </c>
      <c r="L71078" s="9">
        <f t="shared" si="1110"/>
        <v>0</v>
      </c>
      <c r="O71078" s="8">
        <v>45546</v>
      </c>
      <c r="P71078" s="7">
        <v>0.20069444444444445</v>
      </c>
    </row>
    <row r="71079" spans="1:16" x14ac:dyDescent="0.25">
      <c r="A71079" s="10">
        <v>45546.201388888891</v>
      </c>
      <c r="B71079" t="s">
        <v>14</v>
      </c>
      <c r="C71079">
        <v>35.799999999999997</v>
      </c>
      <c r="D71079">
        <v>10</v>
      </c>
      <c r="E71079" s="9">
        <v>1089.34804213597</v>
      </c>
      <c r="F71079">
        <v>359.15885110958101</v>
      </c>
      <c r="G71079">
        <v>35.915885110958101</v>
      </c>
      <c r="H71079">
        <v>0</v>
      </c>
      <c r="I71079">
        <v>448.50689324556203</v>
      </c>
      <c r="J71079">
        <v>3.7334621000000001</v>
      </c>
      <c r="K71079">
        <v>22</v>
      </c>
      <c r="L71079" s="9">
        <f t="shared" si="1110"/>
        <v>0</v>
      </c>
      <c r="O71079" s="8">
        <v>45546</v>
      </c>
      <c r="P71079" s="7">
        <v>0.2013888888888889</v>
      </c>
    </row>
    <row r="71080" spans="1:16" x14ac:dyDescent="0.25">
      <c r="A71080" s="10">
        <v>45546.203472222223</v>
      </c>
      <c r="B71080" t="s">
        <v>14</v>
      </c>
      <c r="C71080">
        <v>34.44</v>
      </c>
      <c r="D71080">
        <v>11</v>
      </c>
      <c r="E71080" s="9">
        <v>1054.9080421359699</v>
      </c>
      <c r="F71080">
        <v>393.59885110958101</v>
      </c>
      <c r="G71080">
        <v>35.781713737234597</v>
      </c>
      <c r="H71080">
        <v>0</v>
      </c>
      <c r="I71080">
        <v>448.50689324556203</v>
      </c>
      <c r="J71080">
        <v>5.6162137000000003</v>
      </c>
      <c r="K71080">
        <v>22</v>
      </c>
      <c r="L71080" s="9">
        <f t="shared" si="1110"/>
        <v>0</v>
      </c>
      <c r="O71080" s="8">
        <v>45546</v>
      </c>
      <c r="P71080" s="7">
        <v>0.20347222222222222</v>
      </c>
    </row>
    <row r="71081" spans="1:16" x14ac:dyDescent="0.25">
      <c r="A71081" s="10">
        <v>45546.204861111109</v>
      </c>
      <c r="B71081" t="s">
        <v>14</v>
      </c>
      <c r="C71081">
        <v>34.823999999999998</v>
      </c>
      <c r="D71081">
        <v>12</v>
      </c>
      <c r="E71081" s="9">
        <v>1020.08404213597</v>
      </c>
      <c r="F71081">
        <v>428.42285110958102</v>
      </c>
      <c r="G71081">
        <v>35.701904259131702</v>
      </c>
      <c r="H71081">
        <v>0</v>
      </c>
      <c r="I71081">
        <v>448.50689324556203</v>
      </c>
      <c r="J71081">
        <v>5.4331052</v>
      </c>
      <c r="K71081">
        <v>22</v>
      </c>
      <c r="L71081" s="9">
        <f t="shared" si="1110"/>
        <v>0</v>
      </c>
      <c r="O71081" s="8">
        <v>45546</v>
      </c>
      <c r="P71081" s="7">
        <v>0.2048611111111111</v>
      </c>
    </row>
    <row r="71082" spans="1:16" x14ac:dyDescent="0.25">
      <c r="A71082" s="10">
        <v>45546.205555555556</v>
      </c>
      <c r="B71082" t="s">
        <v>14</v>
      </c>
      <c r="C71082">
        <v>34.770000000000003</v>
      </c>
      <c r="D71082">
        <v>13</v>
      </c>
      <c r="E71082" s="9">
        <v>985.31404213597898</v>
      </c>
      <c r="F71082">
        <v>463.192851109581</v>
      </c>
      <c r="G71082">
        <v>35.630219316121597</v>
      </c>
      <c r="H71082">
        <v>0</v>
      </c>
      <c r="I71082">
        <v>448.50689324556203</v>
      </c>
      <c r="J71082">
        <v>5.9332409999999998</v>
      </c>
      <c r="K71082">
        <v>22</v>
      </c>
      <c r="L71082" s="9">
        <f t="shared" si="1110"/>
        <v>0</v>
      </c>
      <c r="O71082" s="8">
        <v>45546</v>
      </c>
      <c r="P71082" s="7">
        <v>0.20555555555555555</v>
      </c>
    </row>
    <row r="71083" spans="1:16" x14ac:dyDescent="0.25">
      <c r="A71083" s="10">
        <v>45546.206944444442</v>
      </c>
      <c r="B71083" t="s">
        <v>14</v>
      </c>
      <c r="C71083">
        <v>34.104999999999997</v>
      </c>
      <c r="D71083">
        <v>14</v>
      </c>
      <c r="E71083" s="9">
        <v>951.20904213597896</v>
      </c>
      <c r="F71083">
        <v>497.29785110958102</v>
      </c>
      <c r="G71083">
        <v>35.521275079255801</v>
      </c>
      <c r="H71083">
        <v>0</v>
      </c>
      <c r="I71083">
        <v>448.50689324556203</v>
      </c>
      <c r="J71083">
        <v>8.2202202999999994</v>
      </c>
      <c r="K71083">
        <v>22</v>
      </c>
      <c r="L71083" s="9">
        <f t="shared" si="1110"/>
        <v>0</v>
      </c>
      <c r="O71083" s="8">
        <v>45546</v>
      </c>
      <c r="P71083" s="7">
        <v>0.20694444444444443</v>
      </c>
    </row>
    <row r="71084" spans="1:16" x14ac:dyDescent="0.25">
      <c r="A71084" s="10">
        <v>45546.208333333336</v>
      </c>
      <c r="B71084" t="s">
        <v>14</v>
      </c>
      <c r="C71084">
        <v>33.630714285714198</v>
      </c>
      <c r="D71084">
        <v>15</v>
      </c>
      <c r="E71084" s="9">
        <v>917.57832785026505</v>
      </c>
      <c r="F71084">
        <v>530.92856539529498</v>
      </c>
      <c r="G71084">
        <v>35.395237693019702</v>
      </c>
      <c r="H71084">
        <v>0</v>
      </c>
      <c r="I71084">
        <v>448.50689324556203</v>
      </c>
      <c r="J71084">
        <v>7.1121058000000001</v>
      </c>
      <c r="K71084">
        <v>22</v>
      </c>
      <c r="L71084" s="9">
        <f t="shared" si="1110"/>
        <v>0</v>
      </c>
      <c r="O71084" s="8">
        <v>45546</v>
      </c>
      <c r="P71084" s="7">
        <v>0.20833333333333334</v>
      </c>
    </row>
    <row r="71085" spans="1:16" x14ac:dyDescent="0.25">
      <c r="A71085" s="10">
        <v>45546.209027777775</v>
      </c>
      <c r="B71085" t="s">
        <v>14</v>
      </c>
      <c r="C71085">
        <v>33.630000000000003</v>
      </c>
      <c r="D71085">
        <v>16</v>
      </c>
      <c r="E71085" s="9">
        <v>883.94832785026495</v>
      </c>
      <c r="F71085">
        <v>564.55856539529498</v>
      </c>
      <c r="G71085">
        <v>35.284910337205901</v>
      </c>
      <c r="H71085">
        <v>0</v>
      </c>
      <c r="I71085">
        <v>448.50689324556203</v>
      </c>
      <c r="J71085">
        <v>6.9695070699999997</v>
      </c>
      <c r="K71085">
        <v>22</v>
      </c>
      <c r="L71085" s="9">
        <f t="shared" si="1110"/>
        <v>0</v>
      </c>
      <c r="O71085" s="8">
        <v>45546</v>
      </c>
      <c r="P71085" s="7">
        <v>0.20902777777777778</v>
      </c>
    </row>
    <row r="71086" spans="1:16" x14ac:dyDescent="0.25">
      <c r="A71086" s="10">
        <v>45546.213194444441</v>
      </c>
      <c r="B71086" t="s">
        <v>14</v>
      </c>
      <c r="C71086">
        <v>35.113333333333301</v>
      </c>
      <c r="D71086">
        <v>17</v>
      </c>
      <c r="E71086" s="9">
        <v>848.83499451693206</v>
      </c>
      <c r="F71086">
        <v>599.671898728629</v>
      </c>
      <c r="G71086">
        <v>35.274817572272298</v>
      </c>
      <c r="H71086">
        <v>0</v>
      </c>
      <c r="I71086">
        <v>448.50689324556203</v>
      </c>
      <c r="J71086">
        <v>10.82327737</v>
      </c>
      <c r="K71086">
        <v>22</v>
      </c>
      <c r="L71086" s="9">
        <f t="shared" si="1110"/>
        <v>0</v>
      </c>
      <c r="O71086" s="8">
        <v>45546</v>
      </c>
      <c r="P71086" s="7">
        <v>0.21319444444444444</v>
      </c>
    </row>
    <row r="71087" spans="1:16" x14ac:dyDescent="0.25">
      <c r="A71087" s="10">
        <v>45546.213888888888</v>
      </c>
      <c r="B71087" t="s">
        <v>14</v>
      </c>
      <c r="C71087">
        <v>34.543333333333301</v>
      </c>
      <c r="D71087">
        <v>18</v>
      </c>
      <c r="E71087" s="9">
        <v>814.29166118359797</v>
      </c>
      <c r="F71087">
        <v>634.21523206196196</v>
      </c>
      <c r="G71087">
        <v>35.234179558997901</v>
      </c>
      <c r="H71087">
        <v>0</v>
      </c>
      <c r="I71087">
        <v>448.50689324556203</v>
      </c>
      <c r="J71087">
        <v>9.7565828499999991</v>
      </c>
      <c r="K71087">
        <v>22</v>
      </c>
      <c r="L71087" s="9">
        <f t="shared" si="1110"/>
        <v>0</v>
      </c>
      <c r="O71087" s="8">
        <v>45546</v>
      </c>
      <c r="P71087" s="7">
        <v>0.21388888888888888</v>
      </c>
    </row>
    <row r="71088" spans="1:16" x14ac:dyDescent="0.25">
      <c r="A71088" s="10">
        <v>45546.21597222222</v>
      </c>
      <c r="B71088" t="s">
        <v>14</v>
      </c>
      <c r="C71088">
        <v>37.453333333333298</v>
      </c>
      <c r="D71088">
        <v>19</v>
      </c>
      <c r="E71088" s="9">
        <v>776.83832785026505</v>
      </c>
      <c r="F71088">
        <v>671.66856539529499</v>
      </c>
      <c r="G71088">
        <v>35.350977126068102</v>
      </c>
      <c r="H71088">
        <v>0</v>
      </c>
      <c r="I71088">
        <v>448.50689324556203</v>
      </c>
      <c r="J71088">
        <v>6.7680484500000002</v>
      </c>
      <c r="K71088">
        <v>22</v>
      </c>
      <c r="L71088" s="9">
        <f t="shared" si="1110"/>
        <v>0</v>
      </c>
      <c r="O71088" s="8">
        <v>45546</v>
      </c>
      <c r="P71088" s="7">
        <v>0.21597222222222223</v>
      </c>
    </row>
    <row r="71089" spans="1:16" x14ac:dyDescent="0.25">
      <c r="A71089" s="10">
        <v>45546.216666666667</v>
      </c>
      <c r="B71089" t="s">
        <v>14</v>
      </c>
      <c r="C71089">
        <v>36.729999999999997</v>
      </c>
      <c r="D71089">
        <v>20</v>
      </c>
      <c r="E71089" s="9">
        <v>740.10832785026503</v>
      </c>
      <c r="F71089">
        <v>708.39856539529501</v>
      </c>
      <c r="G71089">
        <v>35.419928269764704</v>
      </c>
      <c r="H71089">
        <v>0</v>
      </c>
      <c r="I71089">
        <v>448.50689324556203</v>
      </c>
      <c r="J71089">
        <v>3.9015874500000001</v>
      </c>
      <c r="K71089">
        <v>22</v>
      </c>
      <c r="L71089" s="9">
        <f t="shared" si="1110"/>
        <v>0</v>
      </c>
      <c r="O71089" s="8">
        <v>45546</v>
      </c>
      <c r="P71089" s="7">
        <v>0.21666666666666667</v>
      </c>
    </row>
    <row r="71090" spans="1:16" x14ac:dyDescent="0.25">
      <c r="A71090" s="10">
        <v>45546.21875</v>
      </c>
      <c r="B71090" t="s">
        <v>14</v>
      </c>
      <c r="C71090">
        <v>38.288333333333298</v>
      </c>
      <c r="D71090">
        <v>21</v>
      </c>
      <c r="E71090" s="9">
        <v>701.81999451693196</v>
      </c>
      <c r="F71090">
        <v>746.68689872862899</v>
      </c>
      <c r="G71090">
        <v>35.556518987077503</v>
      </c>
      <c r="H71090">
        <v>0</v>
      </c>
      <c r="I71090">
        <v>448.50689324556203</v>
      </c>
      <c r="J71090">
        <v>0.319674450000002</v>
      </c>
      <c r="K71090">
        <v>22</v>
      </c>
      <c r="L71090" s="9">
        <f t="shared" si="1110"/>
        <v>0</v>
      </c>
      <c r="O71090" s="8">
        <v>45546</v>
      </c>
      <c r="P71090" s="7">
        <v>0.21875</v>
      </c>
    </row>
    <row r="71091" spans="1:16" x14ac:dyDescent="0.25">
      <c r="A71091" s="10">
        <v>45546.219444444447</v>
      </c>
      <c r="B71091" t="s">
        <v>13</v>
      </c>
      <c r="C71091">
        <v>38.33</v>
      </c>
      <c r="D71091">
        <v>0</v>
      </c>
      <c r="E71091" s="9">
        <v>1506.74999451693</v>
      </c>
      <c r="F71091">
        <v>0</v>
      </c>
      <c r="G71091">
        <v>0</v>
      </c>
      <c r="H71091">
        <v>58.243101271370897</v>
      </c>
      <c r="I71091">
        <v>506.74999451693299</v>
      </c>
      <c r="J71091">
        <v>-0.23348654999999599</v>
      </c>
      <c r="K71091">
        <v>22</v>
      </c>
      <c r="L71091" s="9">
        <f t="shared" si="1110"/>
        <v>0</v>
      </c>
      <c r="O71091" s="8">
        <v>45546</v>
      </c>
      <c r="P71091" s="7">
        <v>0.21944444444444444</v>
      </c>
    </row>
    <row r="71092" spans="1:16" x14ac:dyDescent="0.25">
      <c r="A71092" s="10">
        <v>45546.223611111112</v>
      </c>
      <c r="B71092" t="s">
        <v>12</v>
      </c>
      <c r="C71092">
        <v>36.435000000000002</v>
      </c>
      <c r="D71092">
        <v>-1</v>
      </c>
      <c r="E71092" s="9">
        <v>1543.1849945169299</v>
      </c>
      <c r="F71092">
        <v>-36.435000000000002</v>
      </c>
      <c r="G71092">
        <v>36.435000000000002</v>
      </c>
      <c r="H71092">
        <v>0</v>
      </c>
      <c r="I71092">
        <v>506.74999451693299</v>
      </c>
      <c r="J71092">
        <v>-1.2052542499999901</v>
      </c>
      <c r="K71092">
        <v>22</v>
      </c>
      <c r="L71092" s="9">
        <f t="shared" si="1110"/>
        <v>0</v>
      </c>
      <c r="O71092" s="8">
        <v>45546</v>
      </c>
      <c r="P71092" s="7">
        <v>0.22361111111111112</v>
      </c>
    </row>
    <row r="71093" spans="1:16" x14ac:dyDescent="0.25">
      <c r="A71093" s="10">
        <v>45546.224305555559</v>
      </c>
      <c r="B71093" t="s">
        <v>12</v>
      </c>
      <c r="C71093">
        <v>38.31</v>
      </c>
      <c r="D71093">
        <v>-2</v>
      </c>
      <c r="E71093" s="9">
        <v>1581.4949945169301</v>
      </c>
      <c r="F71093">
        <v>-74.745000000000005</v>
      </c>
      <c r="G71093">
        <v>37.372500000000002</v>
      </c>
      <c r="H71093">
        <v>0</v>
      </c>
      <c r="I71093">
        <v>506.74999451693299</v>
      </c>
      <c r="J71093">
        <v>-2.1142496499999899</v>
      </c>
      <c r="K71093">
        <v>22</v>
      </c>
      <c r="L71093" s="9">
        <f t="shared" si="1110"/>
        <v>0</v>
      </c>
      <c r="O71093" s="8">
        <v>45546</v>
      </c>
      <c r="P71093" s="7">
        <v>0.22430555555555556</v>
      </c>
    </row>
    <row r="71094" spans="1:16" x14ac:dyDescent="0.25">
      <c r="A71094" s="10">
        <v>45546.229166666664</v>
      </c>
      <c r="B71094" t="s">
        <v>12</v>
      </c>
      <c r="C71094">
        <v>38.316666666666599</v>
      </c>
      <c r="D71094">
        <v>-3</v>
      </c>
      <c r="E71094" s="9">
        <v>1619.8116611835901</v>
      </c>
      <c r="F71094">
        <v>-113.061666666666</v>
      </c>
      <c r="G71094">
        <v>37.687222222222204</v>
      </c>
      <c r="H71094">
        <v>0</v>
      </c>
      <c r="I71094">
        <v>506.74999451693299</v>
      </c>
      <c r="J71094">
        <v>-7.8557636500000001</v>
      </c>
      <c r="K71094">
        <v>22</v>
      </c>
      <c r="L71094" s="9">
        <f t="shared" si="1110"/>
        <v>0</v>
      </c>
      <c r="O71094" s="8">
        <v>45546</v>
      </c>
      <c r="P71094" s="7">
        <v>0.22916666666666666</v>
      </c>
    </row>
    <row r="71095" spans="1:16" x14ac:dyDescent="0.25">
      <c r="A71095" s="10">
        <v>45546.231944444444</v>
      </c>
      <c r="B71095" t="s">
        <v>12</v>
      </c>
      <c r="C71095">
        <v>38.524999999999999</v>
      </c>
      <c r="D71095">
        <v>-4</v>
      </c>
      <c r="E71095" s="9">
        <v>1658.33666118359</v>
      </c>
      <c r="F71095">
        <v>-151.58666666666599</v>
      </c>
      <c r="G71095">
        <v>37.896666666666597</v>
      </c>
      <c r="H71095">
        <v>0</v>
      </c>
      <c r="I71095">
        <v>506.74999451693299</v>
      </c>
      <c r="J71095">
        <v>-8.1524569199999899</v>
      </c>
      <c r="K71095">
        <v>22</v>
      </c>
      <c r="L71095" s="9">
        <f t="shared" si="1110"/>
        <v>0</v>
      </c>
      <c r="O71095" s="8">
        <v>45546</v>
      </c>
      <c r="P71095" s="7">
        <v>0.23194444444444445</v>
      </c>
    </row>
    <row r="71096" spans="1:16" x14ac:dyDescent="0.25">
      <c r="A71096" s="10">
        <v>45546.23333333333</v>
      </c>
      <c r="B71096" t="s">
        <v>12</v>
      </c>
      <c r="C71096">
        <v>38.125</v>
      </c>
      <c r="D71096">
        <v>-5</v>
      </c>
      <c r="E71096" s="9">
        <v>1696.46166118359</v>
      </c>
      <c r="F71096">
        <v>-189.71166666666599</v>
      </c>
      <c r="G71096">
        <v>37.942333333333302</v>
      </c>
      <c r="H71096">
        <v>0</v>
      </c>
      <c r="I71096">
        <v>506.74999451693299</v>
      </c>
      <c r="J71096">
        <v>-11.689773819999999</v>
      </c>
      <c r="K71096">
        <v>22</v>
      </c>
      <c r="L71096" s="9">
        <f t="shared" si="1110"/>
        <v>0</v>
      </c>
      <c r="O71096" s="8">
        <v>45546</v>
      </c>
      <c r="P71096" s="7">
        <v>0.23333333333333334</v>
      </c>
    </row>
    <row r="71097" spans="1:16" x14ac:dyDescent="0.25">
      <c r="A71097" s="10">
        <v>45546.234027777777</v>
      </c>
      <c r="B71097" t="s">
        <v>12</v>
      </c>
      <c r="C71097">
        <v>38.172499999999999</v>
      </c>
      <c r="D71097">
        <v>-6</v>
      </c>
      <c r="E71097" s="9">
        <v>1734.6341611835901</v>
      </c>
      <c r="F71097">
        <v>-227.884166666666</v>
      </c>
      <c r="G71097">
        <v>37.980694444444403</v>
      </c>
      <c r="H71097">
        <v>0</v>
      </c>
      <c r="I71097">
        <v>506.74999451693299</v>
      </c>
      <c r="J71097">
        <v>-8.6650712999999993</v>
      </c>
      <c r="K71097">
        <v>22</v>
      </c>
      <c r="L71097" s="9">
        <f t="shared" si="1110"/>
        <v>0</v>
      </c>
      <c r="O71097" s="8">
        <v>45546</v>
      </c>
      <c r="P71097" s="7">
        <v>0.23402777777777778</v>
      </c>
    </row>
    <row r="71098" spans="1:16" x14ac:dyDescent="0.25">
      <c r="A71098" s="10">
        <v>45546.236111111109</v>
      </c>
      <c r="B71098" t="s">
        <v>12</v>
      </c>
      <c r="C71098">
        <v>39.344999999999999</v>
      </c>
      <c r="D71098">
        <v>-7</v>
      </c>
      <c r="E71098" s="9">
        <v>1773.9791611835899</v>
      </c>
      <c r="F71098">
        <v>-267.229166666666</v>
      </c>
      <c r="G71098">
        <v>38.175595238095198</v>
      </c>
      <c r="H71098">
        <v>0</v>
      </c>
      <c r="I71098">
        <v>506.74999451693299</v>
      </c>
      <c r="J71098">
        <v>-9.9913191999999995</v>
      </c>
      <c r="K71098">
        <v>22</v>
      </c>
      <c r="L71098" s="9">
        <f t="shared" si="1110"/>
        <v>0</v>
      </c>
      <c r="O71098" s="8">
        <v>45546</v>
      </c>
      <c r="P71098" s="7">
        <v>0.2361111111111111</v>
      </c>
    </row>
    <row r="71099" spans="1:16" x14ac:dyDescent="0.25">
      <c r="A71099" s="10">
        <v>45546.236805555556</v>
      </c>
      <c r="B71099" t="s">
        <v>12</v>
      </c>
      <c r="C71099">
        <v>39.340000000000003</v>
      </c>
      <c r="D71099">
        <v>-8</v>
      </c>
      <c r="E71099" s="9">
        <v>1813.31916118359</v>
      </c>
      <c r="F71099">
        <v>-306.56916666666598</v>
      </c>
      <c r="G71099">
        <v>38.321145833333297</v>
      </c>
      <c r="H71099">
        <v>0</v>
      </c>
      <c r="I71099">
        <v>506.74999451693299</v>
      </c>
      <c r="J71099">
        <v>-7.7472382</v>
      </c>
      <c r="K71099">
        <v>22</v>
      </c>
      <c r="L71099" s="9">
        <f t="shared" si="1110"/>
        <v>0</v>
      </c>
      <c r="O71099" s="8">
        <v>45546</v>
      </c>
      <c r="P71099" s="7">
        <v>0.23680555555555555</v>
      </c>
    </row>
    <row r="71100" spans="1:16" x14ac:dyDescent="0.25">
      <c r="A71100" s="10">
        <v>45546.241666666669</v>
      </c>
      <c r="B71100" t="s">
        <v>12</v>
      </c>
      <c r="C71100">
        <v>39.697499999999998</v>
      </c>
      <c r="D71100">
        <v>-9</v>
      </c>
      <c r="E71100" s="9">
        <v>1853.01666118359</v>
      </c>
      <c r="F71100">
        <v>-346.26666666666603</v>
      </c>
      <c r="G71100">
        <v>38.474074074073997</v>
      </c>
      <c r="H71100">
        <v>0</v>
      </c>
      <c r="I71100">
        <v>506.74999451693299</v>
      </c>
      <c r="J71100">
        <v>-5.6171533</v>
      </c>
      <c r="K71100">
        <v>22</v>
      </c>
      <c r="L71100" s="9">
        <f t="shared" si="1110"/>
        <v>0</v>
      </c>
      <c r="O71100" s="8">
        <v>45546</v>
      </c>
      <c r="P71100" s="7">
        <v>0.24166666666666667</v>
      </c>
    </row>
    <row r="71101" spans="1:16" x14ac:dyDescent="0.25">
      <c r="A71101" s="10">
        <v>45546.242361111108</v>
      </c>
      <c r="B71101" t="s">
        <v>12</v>
      </c>
      <c r="C71101">
        <v>39.72</v>
      </c>
      <c r="D71101">
        <v>-10</v>
      </c>
      <c r="E71101" s="9">
        <v>1892.7366611835901</v>
      </c>
      <c r="F71101">
        <v>-385.986666666666</v>
      </c>
      <c r="G71101">
        <v>38.598666666666603</v>
      </c>
      <c r="H71101">
        <v>0</v>
      </c>
      <c r="I71101">
        <v>506.74999451693299</v>
      </c>
      <c r="J71101">
        <v>-1.1431751999999999</v>
      </c>
      <c r="K71101">
        <v>22</v>
      </c>
      <c r="L71101" s="9">
        <f t="shared" si="1110"/>
        <v>0</v>
      </c>
      <c r="O71101" s="8">
        <v>45546</v>
      </c>
      <c r="P71101" s="7">
        <v>0.24236111111111111</v>
      </c>
    </row>
    <row r="71102" spans="1:16" x14ac:dyDescent="0.25">
      <c r="A71102" s="10">
        <v>45546.243055555555</v>
      </c>
      <c r="B71102" t="s">
        <v>13</v>
      </c>
      <c r="C71102">
        <v>39.423333333333296</v>
      </c>
      <c r="D71102">
        <v>0</v>
      </c>
      <c r="E71102" s="9">
        <v>1498.5033278502599</v>
      </c>
      <c r="F71102">
        <v>0</v>
      </c>
      <c r="G71102">
        <v>0</v>
      </c>
      <c r="H71102">
        <v>-8.2466666666667194</v>
      </c>
      <c r="I71102">
        <v>498.50332785026598</v>
      </c>
      <c r="J71102">
        <v>2.3340871999999999</v>
      </c>
      <c r="K71102">
        <v>22</v>
      </c>
      <c r="L71102" s="9">
        <f t="shared" si="1110"/>
        <v>0</v>
      </c>
      <c r="O71102" s="8">
        <v>45546</v>
      </c>
      <c r="P71102" s="7">
        <v>0.24305555555555555</v>
      </c>
    </row>
    <row r="71103" spans="1:16" x14ac:dyDescent="0.25">
      <c r="A71103" s="10">
        <v>45546.245138888888</v>
      </c>
      <c r="B71103" t="s">
        <v>14</v>
      </c>
      <c r="C71103">
        <v>37.207500000000003</v>
      </c>
      <c r="D71103">
        <v>1</v>
      </c>
      <c r="E71103" s="9">
        <v>1461.2958278502599</v>
      </c>
      <c r="F71103">
        <v>37.207500000000003</v>
      </c>
      <c r="G71103">
        <v>37.207500000000003</v>
      </c>
      <c r="H71103">
        <v>0</v>
      </c>
      <c r="I71103">
        <v>498.50332785026598</v>
      </c>
      <c r="J71103">
        <v>1.3306802</v>
      </c>
      <c r="K71103">
        <v>22</v>
      </c>
      <c r="L71103" s="9">
        <f t="shared" si="1110"/>
        <v>0</v>
      </c>
      <c r="O71103" s="8">
        <v>45546</v>
      </c>
      <c r="P71103" s="7">
        <v>0.24513888888888888</v>
      </c>
    </row>
    <row r="71104" spans="1:16" x14ac:dyDescent="0.25">
      <c r="A71104" s="10">
        <v>45546.249305555553</v>
      </c>
      <c r="B71104" t="s">
        <v>14</v>
      </c>
      <c r="C71104">
        <v>38.975000000000001</v>
      </c>
      <c r="D71104">
        <v>2</v>
      </c>
      <c r="E71104" s="9">
        <v>1422.32082785026</v>
      </c>
      <c r="F71104">
        <v>76.182500000000005</v>
      </c>
      <c r="G71104">
        <v>38.091250000000002</v>
      </c>
      <c r="H71104">
        <v>0</v>
      </c>
      <c r="I71104">
        <v>498.50332785026598</v>
      </c>
      <c r="J71104">
        <v>5.4106845000000003</v>
      </c>
      <c r="K71104">
        <v>22</v>
      </c>
      <c r="L71104" s="9">
        <f t="shared" si="1110"/>
        <v>0</v>
      </c>
      <c r="O71104" s="8">
        <v>45546</v>
      </c>
      <c r="P71104" s="7">
        <v>0.24930555555555556</v>
      </c>
    </row>
    <row r="71105" spans="1:16" x14ac:dyDescent="0.25">
      <c r="A71105" s="10">
        <v>45546.25277777778</v>
      </c>
      <c r="B71105" t="s">
        <v>14</v>
      </c>
      <c r="C71105">
        <v>40.102727272727201</v>
      </c>
      <c r="D71105">
        <v>3</v>
      </c>
      <c r="E71105" s="9">
        <v>1382.2181005775301</v>
      </c>
      <c r="F71105">
        <v>116.285227272727</v>
      </c>
      <c r="G71105">
        <v>38.761742424242399</v>
      </c>
      <c r="H71105">
        <v>0</v>
      </c>
      <c r="I71105">
        <v>498.50332785026598</v>
      </c>
      <c r="J71105">
        <v>6.6629389000000003</v>
      </c>
      <c r="K71105">
        <v>22</v>
      </c>
      <c r="L71105" s="9">
        <f t="shared" si="1110"/>
        <v>0</v>
      </c>
      <c r="O71105" s="8">
        <v>45546</v>
      </c>
      <c r="P71105" s="7">
        <v>0.25277777777777777</v>
      </c>
    </row>
    <row r="71106" spans="1:16" x14ac:dyDescent="0.25">
      <c r="A71106" s="10">
        <v>45546.253472222219</v>
      </c>
      <c r="B71106" t="s">
        <v>14</v>
      </c>
      <c r="C71106">
        <v>41.626666666666601</v>
      </c>
      <c r="D71106">
        <v>4</v>
      </c>
      <c r="E71106" s="9">
        <v>1340.5914339108699</v>
      </c>
      <c r="F71106">
        <v>157.911893939393</v>
      </c>
      <c r="G71106">
        <v>39.477973484848398</v>
      </c>
      <c r="H71106">
        <v>0</v>
      </c>
      <c r="I71106">
        <v>498.50332785026598</v>
      </c>
      <c r="J71106">
        <v>7.3570915000000001</v>
      </c>
      <c r="K71106">
        <v>22</v>
      </c>
      <c r="L71106" s="9">
        <f t="shared" si="1110"/>
        <v>0</v>
      </c>
      <c r="O71106" s="8">
        <v>45546</v>
      </c>
      <c r="P71106" s="7">
        <v>0.25347222222222221</v>
      </c>
    </row>
    <row r="71107" spans="1:16" x14ac:dyDescent="0.25">
      <c r="A71107" s="10">
        <v>45546.254166666666</v>
      </c>
      <c r="B71107" t="s">
        <v>14</v>
      </c>
      <c r="C71107">
        <v>41.592500000000001</v>
      </c>
      <c r="D71107">
        <v>5</v>
      </c>
      <c r="E71107" s="9">
        <v>1298.9989339108699</v>
      </c>
      <c r="F71107">
        <v>199.504393939393</v>
      </c>
      <c r="G71107">
        <v>39.900878787878703</v>
      </c>
      <c r="H71107">
        <v>0</v>
      </c>
      <c r="I71107">
        <v>498.50332785026598</v>
      </c>
      <c r="J71107">
        <v>5.8549180999999999</v>
      </c>
      <c r="K71107">
        <v>22</v>
      </c>
      <c r="L71107" s="9">
        <f t="shared" ref="L71107:L71170" si="1111">IF(DAY(O71107 &lt;&gt; O71108), 1, 0)</f>
        <v>0</v>
      </c>
      <c r="O71107" s="8">
        <v>45546</v>
      </c>
      <c r="P71107" s="7">
        <v>0.25416666666666665</v>
      </c>
    </row>
    <row r="71108" spans="1:16" x14ac:dyDescent="0.25">
      <c r="A71108" s="10">
        <v>45546.256944444445</v>
      </c>
      <c r="B71108" t="s">
        <v>14</v>
      </c>
      <c r="C71108">
        <v>41.95</v>
      </c>
      <c r="D71108">
        <v>6</v>
      </c>
      <c r="E71108" s="9">
        <v>1257.0489339108699</v>
      </c>
      <c r="F71108">
        <v>241.45439393939299</v>
      </c>
      <c r="G71108">
        <v>40.242398989898902</v>
      </c>
      <c r="H71108">
        <v>0</v>
      </c>
      <c r="I71108">
        <v>498.50332785026598</v>
      </c>
      <c r="J71108">
        <v>7.5550075000000003</v>
      </c>
      <c r="K71108">
        <v>22</v>
      </c>
      <c r="L71108" s="9">
        <f t="shared" si="1111"/>
        <v>0</v>
      </c>
      <c r="O71108" s="8">
        <v>45546</v>
      </c>
      <c r="P71108" s="7">
        <v>0.25694444444444442</v>
      </c>
    </row>
    <row r="71109" spans="1:16" x14ac:dyDescent="0.25">
      <c r="A71109" s="10">
        <v>45546.257638888892</v>
      </c>
      <c r="B71109" t="s">
        <v>14</v>
      </c>
      <c r="C71109">
        <v>43.57</v>
      </c>
      <c r="D71109">
        <v>7</v>
      </c>
      <c r="E71109" s="9">
        <v>1213.47893391087</v>
      </c>
      <c r="F71109">
        <v>285.02439393939301</v>
      </c>
      <c r="G71109">
        <v>40.717770562770497</v>
      </c>
      <c r="H71109">
        <v>0</v>
      </c>
      <c r="I71109">
        <v>498.50332785026598</v>
      </c>
      <c r="J71109">
        <v>4.1521239000000003</v>
      </c>
      <c r="K71109">
        <v>22</v>
      </c>
      <c r="L71109" s="9">
        <f t="shared" si="1111"/>
        <v>0</v>
      </c>
      <c r="O71109" s="8">
        <v>45546</v>
      </c>
      <c r="P71109" s="7">
        <v>0.25763888888888886</v>
      </c>
    </row>
    <row r="71110" spans="1:16" x14ac:dyDescent="0.25">
      <c r="A71110" s="10">
        <v>45546.258333333331</v>
      </c>
      <c r="B71110" t="s">
        <v>14</v>
      </c>
      <c r="C71110">
        <v>40.31</v>
      </c>
      <c r="D71110">
        <v>8</v>
      </c>
      <c r="E71110" s="9">
        <v>1173.16893391087</v>
      </c>
      <c r="F71110">
        <v>325.33439393939301</v>
      </c>
      <c r="G71110">
        <v>40.666799242424197</v>
      </c>
      <c r="H71110">
        <v>0</v>
      </c>
      <c r="I71110">
        <v>498.50332785026598</v>
      </c>
      <c r="J71110">
        <v>5.5689890000000002</v>
      </c>
      <c r="K71110">
        <v>22</v>
      </c>
      <c r="L71110" s="9">
        <f t="shared" si="1111"/>
        <v>0</v>
      </c>
      <c r="O71110" s="8">
        <v>45546</v>
      </c>
      <c r="P71110" s="7">
        <v>0.25833333333333336</v>
      </c>
    </row>
    <row r="71111" spans="1:16" x14ac:dyDescent="0.25">
      <c r="A71111" s="10">
        <v>45546.260416666664</v>
      </c>
      <c r="B71111" t="s">
        <v>13</v>
      </c>
      <c r="C71111">
        <v>41.79</v>
      </c>
      <c r="D71111">
        <v>0</v>
      </c>
      <c r="E71111" s="9">
        <v>1507.4889339108699</v>
      </c>
      <c r="F71111">
        <v>0</v>
      </c>
      <c r="G71111">
        <v>0</v>
      </c>
      <c r="H71111">
        <v>8.9856060606060701</v>
      </c>
      <c r="I71111">
        <v>507.48893391087199</v>
      </c>
      <c r="J71111">
        <v>-0.75389059999999597</v>
      </c>
      <c r="K71111">
        <v>22</v>
      </c>
      <c r="L71111" s="9">
        <f t="shared" si="1111"/>
        <v>0</v>
      </c>
      <c r="O71111" s="8">
        <v>45546</v>
      </c>
      <c r="P71111" s="7">
        <v>0.26041666666666669</v>
      </c>
    </row>
    <row r="71112" spans="1:16" x14ac:dyDescent="0.25">
      <c r="A71112" s="10">
        <v>45546.263194444444</v>
      </c>
      <c r="B71112" t="s">
        <v>12</v>
      </c>
      <c r="C71112">
        <v>42.001428571428498</v>
      </c>
      <c r="D71112">
        <v>-1</v>
      </c>
      <c r="E71112" s="9">
        <v>1549.49036248229</v>
      </c>
      <c r="F71112">
        <v>-42.001428571428498</v>
      </c>
      <c r="G71112">
        <v>42.001428571428498</v>
      </c>
      <c r="H71112">
        <v>0</v>
      </c>
      <c r="I71112">
        <v>507.48893391087199</v>
      </c>
      <c r="J71112">
        <v>-5.9570390999999896</v>
      </c>
      <c r="K71112">
        <v>22</v>
      </c>
      <c r="L71112" s="9">
        <f t="shared" si="1111"/>
        <v>0</v>
      </c>
      <c r="O71112" s="8">
        <v>45546</v>
      </c>
      <c r="P71112" s="7">
        <v>0.26319444444444445</v>
      </c>
    </row>
    <row r="71113" spans="1:16" x14ac:dyDescent="0.25">
      <c r="A71113" s="10">
        <v>45546.265277777777</v>
      </c>
      <c r="B71113" t="s">
        <v>12</v>
      </c>
      <c r="C71113">
        <v>41.75</v>
      </c>
      <c r="D71113">
        <v>-2</v>
      </c>
      <c r="E71113" s="9">
        <v>1591.24036248229</v>
      </c>
      <c r="F71113">
        <v>-83.751428571428505</v>
      </c>
      <c r="G71113">
        <v>41.875714285714203</v>
      </c>
      <c r="H71113">
        <v>0</v>
      </c>
      <c r="I71113">
        <v>507.48893391087199</v>
      </c>
      <c r="J71113">
        <v>-7.6320466999999903</v>
      </c>
      <c r="K71113">
        <v>22</v>
      </c>
      <c r="L71113" s="9">
        <f t="shared" si="1111"/>
        <v>0</v>
      </c>
      <c r="O71113" s="8">
        <v>45546</v>
      </c>
      <c r="P71113" s="7">
        <v>0.26527777777777778</v>
      </c>
    </row>
    <row r="71114" spans="1:16" x14ac:dyDescent="0.25">
      <c r="A71114" s="10">
        <v>45546.268055555556</v>
      </c>
      <c r="B71114" t="s">
        <v>12</v>
      </c>
      <c r="C71114">
        <v>40.090000000000003</v>
      </c>
      <c r="D71114">
        <v>-3</v>
      </c>
      <c r="E71114" s="9">
        <v>1631.33036248229</v>
      </c>
      <c r="F71114">
        <v>-123.841428571428</v>
      </c>
      <c r="G71114">
        <v>41.280476190476101</v>
      </c>
      <c r="H71114">
        <v>0</v>
      </c>
      <c r="I71114">
        <v>507.48893391087199</v>
      </c>
      <c r="J71114">
        <v>-9.4506608999999901</v>
      </c>
      <c r="K71114">
        <v>22</v>
      </c>
      <c r="L71114" s="9">
        <f t="shared" si="1111"/>
        <v>0</v>
      </c>
      <c r="O71114" s="8">
        <v>45546</v>
      </c>
      <c r="P71114" s="7">
        <v>0.26805555555555555</v>
      </c>
    </row>
    <row r="71115" spans="1:16" x14ac:dyDescent="0.25">
      <c r="A71115" s="10">
        <v>45546.268750000003</v>
      </c>
      <c r="B71115" t="s">
        <v>12</v>
      </c>
      <c r="C71115">
        <v>40</v>
      </c>
      <c r="D71115">
        <v>-4</v>
      </c>
      <c r="E71115" s="9">
        <v>1671.33036248229</v>
      </c>
      <c r="F71115">
        <v>-163.841428571428</v>
      </c>
      <c r="G71115">
        <v>40.960357142857099</v>
      </c>
      <c r="H71115">
        <v>0</v>
      </c>
      <c r="I71115">
        <v>507.48893391087199</v>
      </c>
      <c r="J71115">
        <v>-10.145736899999999</v>
      </c>
      <c r="K71115">
        <v>22</v>
      </c>
      <c r="L71115" s="9">
        <f t="shared" si="1111"/>
        <v>0</v>
      </c>
      <c r="O71115" s="8">
        <v>45546</v>
      </c>
      <c r="P71115" s="7">
        <v>0.26874999999999999</v>
      </c>
    </row>
    <row r="71116" spans="1:16" x14ac:dyDescent="0.25">
      <c r="A71116" s="10">
        <v>45546.269444444442</v>
      </c>
      <c r="B71116" t="s">
        <v>12</v>
      </c>
      <c r="C71116">
        <v>38.243749999999999</v>
      </c>
      <c r="D71116">
        <v>-5</v>
      </c>
      <c r="E71116" s="9">
        <v>1709.57411248229</v>
      </c>
      <c r="F71116">
        <v>-202.085178571428</v>
      </c>
      <c r="G71116">
        <v>40.417035714285703</v>
      </c>
      <c r="H71116">
        <v>0</v>
      </c>
      <c r="I71116">
        <v>507.48893391087199</v>
      </c>
      <c r="J71116">
        <v>-10.5749119999999</v>
      </c>
      <c r="K71116">
        <v>22</v>
      </c>
      <c r="L71116" s="9">
        <f t="shared" si="1111"/>
        <v>0</v>
      </c>
      <c r="O71116" s="8">
        <v>45546</v>
      </c>
      <c r="P71116" s="7">
        <v>0.26944444444444443</v>
      </c>
    </row>
    <row r="71117" spans="1:16" x14ac:dyDescent="0.25">
      <c r="A71117" s="10">
        <v>45546.271527777775</v>
      </c>
      <c r="B71117" t="s">
        <v>12</v>
      </c>
      <c r="C71117">
        <v>39.936666666666603</v>
      </c>
      <c r="D71117">
        <v>-6</v>
      </c>
      <c r="E71117" s="9">
        <v>1749.51077914896</v>
      </c>
      <c r="F71117">
        <v>-242.02184523809501</v>
      </c>
      <c r="G71117">
        <v>40.336974206349197</v>
      </c>
      <c r="H71117">
        <v>0</v>
      </c>
      <c r="I71117">
        <v>507.48893391087199</v>
      </c>
      <c r="J71117">
        <v>-12.6060505999999</v>
      </c>
      <c r="K71117">
        <v>22</v>
      </c>
      <c r="L71117" s="9">
        <f t="shared" si="1111"/>
        <v>0</v>
      </c>
      <c r="O71117" s="8">
        <v>45546</v>
      </c>
      <c r="P71117" s="7">
        <v>0.27152777777777776</v>
      </c>
    </row>
    <row r="71118" spans="1:16" x14ac:dyDescent="0.25">
      <c r="A71118" s="10">
        <v>45546.272222222222</v>
      </c>
      <c r="B71118" t="s">
        <v>12</v>
      </c>
      <c r="C71118">
        <v>40.56</v>
      </c>
      <c r="D71118">
        <v>-7</v>
      </c>
      <c r="E71118" s="9">
        <v>1790.0707791489599</v>
      </c>
      <c r="F71118">
        <v>-282.58184523809501</v>
      </c>
      <c r="G71118">
        <v>40.3688350340136</v>
      </c>
      <c r="H71118">
        <v>0</v>
      </c>
      <c r="I71118">
        <v>507.48893391087199</v>
      </c>
      <c r="J71118">
        <v>-12.153908399999899</v>
      </c>
      <c r="K71118">
        <v>22</v>
      </c>
      <c r="L71118" s="9">
        <f t="shared" si="1111"/>
        <v>0</v>
      </c>
      <c r="O71118" s="8">
        <v>45546</v>
      </c>
      <c r="P71118" s="7">
        <v>0.2722222222222222</v>
      </c>
    </row>
    <row r="71119" spans="1:16" x14ac:dyDescent="0.25">
      <c r="A71119" s="10">
        <v>45546.272916666669</v>
      </c>
      <c r="B71119" t="s">
        <v>12</v>
      </c>
      <c r="C71119">
        <v>39.86</v>
      </c>
      <c r="D71119">
        <v>-8</v>
      </c>
      <c r="E71119" s="9">
        <v>1829.93077914896</v>
      </c>
      <c r="F71119">
        <v>-322.44184523809503</v>
      </c>
      <c r="G71119">
        <v>40.3052306547619</v>
      </c>
      <c r="H71119">
        <v>0</v>
      </c>
      <c r="I71119">
        <v>507.48893391087199</v>
      </c>
      <c r="J71119">
        <v>-12.954028599999999</v>
      </c>
      <c r="K71119">
        <v>22</v>
      </c>
      <c r="L71119" s="9">
        <f t="shared" si="1111"/>
        <v>0</v>
      </c>
      <c r="O71119" s="8">
        <v>45546</v>
      </c>
      <c r="P71119" s="7">
        <v>0.27291666666666664</v>
      </c>
    </row>
    <row r="71120" spans="1:16" x14ac:dyDescent="0.25">
      <c r="A71120" s="10">
        <v>45546.273611111108</v>
      </c>
      <c r="B71120" t="s">
        <v>12</v>
      </c>
      <c r="C71120">
        <v>40.466627906976697</v>
      </c>
      <c r="D71120">
        <v>-9</v>
      </c>
      <c r="E71120" s="9">
        <v>1870.39740705594</v>
      </c>
      <c r="F71120">
        <v>-362.90847314507198</v>
      </c>
      <c r="G71120">
        <v>40.323163682785697</v>
      </c>
      <c r="H71120">
        <v>0</v>
      </c>
      <c r="I71120">
        <v>507.48893391087199</v>
      </c>
      <c r="J71120">
        <v>-11.1459507</v>
      </c>
      <c r="K71120">
        <v>22</v>
      </c>
      <c r="L71120" s="9">
        <f t="shared" si="1111"/>
        <v>0</v>
      </c>
      <c r="O71120" s="8">
        <v>45546</v>
      </c>
      <c r="P71120" s="7">
        <v>0.27361111111111114</v>
      </c>
    </row>
    <row r="71121" spans="1:16" x14ac:dyDescent="0.25">
      <c r="A71121" s="10">
        <v>45546.274305555555</v>
      </c>
      <c r="B71121" t="s">
        <v>12</v>
      </c>
      <c r="C71121">
        <v>38.211666666666602</v>
      </c>
      <c r="D71121">
        <v>-10</v>
      </c>
      <c r="E71121" s="9">
        <v>1908.6090737226</v>
      </c>
      <c r="F71121">
        <v>-401.120139811738</v>
      </c>
      <c r="G71121">
        <v>40.112013981173803</v>
      </c>
      <c r="H71121">
        <v>0</v>
      </c>
      <c r="I71121">
        <v>507.48893391087199</v>
      </c>
      <c r="J71121">
        <v>-6.0897810999999997</v>
      </c>
      <c r="K71121">
        <v>22</v>
      </c>
      <c r="L71121" s="9">
        <f t="shared" si="1111"/>
        <v>0</v>
      </c>
      <c r="O71121" s="8">
        <v>45546</v>
      </c>
      <c r="P71121" s="7">
        <v>0.27430555555555558</v>
      </c>
    </row>
    <row r="71122" spans="1:16" x14ac:dyDescent="0.25">
      <c r="A71122" s="10">
        <v>45546.275000000001</v>
      </c>
      <c r="B71122" t="s">
        <v>12</v>
      </c>
      <c r="C71122">
        <v>38.21</v>
      </c>
      <c r="D71122">
        <v>-11</v>
      </c>
      <c r="E71122" s="9">
        <v>1946.8190737226</v>
      </c>
      <c r="F71122">
        <v>-439.33013981173798</v>
      </c>
      <c r="G71122">
        <v>39.939103619248897</v>
      </c>
      <c r="H71122">
        <v>0</v>
      </c>
      <c r="I71122">
        <v>507.48893391087199</v>
      </c>
      <c r="J71122">
        <v>-3.0244881000000001</v>
      </c>
      <c r="K71122">
        <v>22</v>
      </c>
      <c r="L71122" s="9">
        <f t="shared" si="1111"/>
        <v>0</v>
      </c>
      <c r="O71122" s="8">
        <v>45546</v>
      </c>
      <c r="P71122" s="7">
        <v>0.27500000000000002</v>
      </c>
    </row>
    <row r="71123" spans="1:16" x14ac:dyDescent="0.25">
      <c r="A71123" s="10">
        <v>45546.275694444441</v>
      </c>
      <c r="B71123" t="s">
        <v>12</v>
      </c>
      <c r="C71123">
        <v>39.156666666666602</v>
      </c>
      <c r="D71123">
        <v>-12</v>
      </c>
      <c r="E71123" s="9">
        <v>1985.97574038927</v>
      </c>
      <c r="F71123">
        <v>-478.48680647840501</v>
      </c>
      <c r="G71123">
        <v>39.873900539867101</v>
      </c>
      <c r="H71123">
        <v>0</v>
      </c>
      <c r="I71123">
        <v>507.48893391087199</v>
      </c>
      <c r="J71123">
        <v>-2.8360930999999998</v>
      </c>
      <c r="K71123">
        <v>22</v>
      </c>
      <c r="L71123" s="9">
        <f t="shared" si="1111"/>
        <v>0</v>
      </c>
      <c r="O71123" s="8">
        <v>45546</v>
      </c>
      <c r="P71123" s="7">
        <v>0.27569444444444446</v>
      </c>
    </row>
    <row r="71124" spans="1:16" x14ac:dyDescent="0.25">
      <c r="A71124" s="10">
        <v>45546.277083333334</v>
      </c>
      <c r="B71124" t="s">
        <v>12</v>
      </c>
      <c r="C71124">
        <v>40</v>
      </c>
      <c r="D71124">
        <v>-13</v>
      </c>
      <c r="E71124" s="9">
        <v>2025.97574038927</v>
      </c>
      <c r="F71124">
        <v>-518.48680647840501</v>
      </c>
      <c r="G71124">
        <v>39.883600498338801</v>
      </c>
      <c r="H71124">
        <v>0</v>
      </c>
      <c r="I71124">
        <v>507.48893391087199</v>
      </c>
      <c r="J71124">
        <v>-0.873980600000001</v>
      </c>
      <c r="K71124">
        <v>22</v>
      </c>
      <c r="L71124" s="9">
        <f t="shared" si="1111"/>
        <v>0</v>
      </c>
      <c r="O71124" s="8">
        <v>45546</v>
      </c>
      <c r="P71124" s="7">
        <v>0.27708333333333335</v>
      </c>
    </row>
    <row r="71125" spans="1:16" x14ac:dyDescent="0.25">
      <c r="A71125" s="10">
        <v>45546.277777777781</v>
      </c>
      <c r="B71125" t="s">
        <v>12</v>
      </c>
      <c r="C71125">
        <v>39.012500000000003</v>
      </c>
      <c r="D71125">
        <v>-14</v>
      </c>
      <c r="E71125" s="9">
        <v>2064.9882403892698</v>
      </c>
      <c r="F71125">
        <v>-557.49930647840495</v>
      </c>
      <c r="G71125">
        <v>39.821379034171798</v>
      </c>
      <c r="H71125">
        <v>0</v>
      </c>
      <c r="I71125">
        <v>507.48893391087199</v>
      </c>
      <c r="J71125">
        <v>-2.4373651000000001</v>
      </c>
      <c r="K71125">
        <v>22</v>
      </c>
      <c r="L71125" s="9">
        <f t="shared" si="1111"/>
        <v>0</v>
      </c>
      <c r="O71125" s="8">
        <v>45546</v>
      </c>
      <c r="P71125" s="7">
        <v>0.27777777777777779</v>
      </c>
    </row>
    <row r="71126" spans="1:16" x14ac:dyDescent="0.25">
      <c r="A71126" s="10">
        <v>45546.27847222222</v>
      </c>
      <c r="B71126" t="s">
        <v>12</v>
      </c>
      <c r="C71126">
        <v>38.928571428571402</v>
      </c>
      <c r="D71126">
        <v>-15</v>
      </c>
      <c r="E71126" s="9">
        <v>2103.91681181784</v>
      </c>
      <c r="F71126">
        <v>-596.42787790697605</v>
      </c>
      <c r="G71126">
        <v>39.7618585271317</v>
      </c>
      <c r="H71126">
        <v>0</v>
      </c>
      <c r="I71126">
        <v>507.48893391087199</v>
      </c>
      <c r="J71126">
        <v>-1.3416842</v>
      </c>
      <c r="K71126">
        <v>22</v>
      </c>
      <c r="L71126" s="9">
        <f t="shared" si="1111"/>
        <v>0</v>
      </c>
      <c r="O71126" s="8">
        <v>45546</v>
      </c>
      <c r="P71126" s="7">
        <v>0.27847222222222223</v>
      </c>
    </row>
    <row r="71127" spans="1:16" x14ac:dyDescent="0.25">
      <c r="A71127" s="10">
        <v>45546.280555555553</v>
      </c>
      <c r="B71127" t="s">
        <v>13</v>
      </c>
      <c r="C71127">
        <v>39.999090909090903</v>
      </c>
      <c r="D71127">
        <v>0</v>
      </c>
      <c r="E71127" s="9">
        <v>1503.93044818148</v>
      </c>
      <c r="F71127">
        <v>0</v>
      </c>
      <c r="G71127">
        <v>0</v>
      </c>
      <c r="H71127">
        <v>-3.5584857293869101</v>
      </c>
      <c r="I71127">
        <v>503.93044818148502</v>
      </c>
      <c r="J71127">
        <v>4.5966653999999902</v>
      </c>
      <c r="K71127">
        <v>22</v>
      </c>
      <c r="L71127" s="9">
        <f t="shared" si="1111"/>
        <v>0</v>
      </c>
      <c r="O71127" s="8">
        <v>45546</v>
      </c>
      <c r="P71127" s="7">
        <v>0.28055555555555556</v>
      </c>
    </row>
    <row r="71128" spans="1:16" x14ac:dyDescent="0.25">
      <c r="A71128" s="10">
        <v>45546.28125</v>
      </c>
      <c r="B71128" t="s">
        <v>14</v>
      </c>
      <c r="C71128">
        <v>39.667647058823498</v>
      </c>
      <c r="D71128">
        <v>1</v>
      </c>
      <c r="E71128" s="9">
        <v>1464.26280112266</v>
      </c>
      <c r="F71128">
        <v>39.667647058823498</v>
      </c>
      <c r="G71128">
        <v>39.667647058823498</v>
      </c>
      <c r="H71128">
        <v>0</v>
      </c>
      <c r="I71128">
        <v>503.93044818148502</v>
      </c>
      <c r="J71128">
        <v>4.6013044999999897</v>
      </c>
      <c r="K71128">
        <v>22</v>
      </c>
      <c r="L71128" s="9">
        <f t="shared" si="1111"/>
        <v>0</v>
      </c>
      <c r="O71128" s="8">
        <v>45546</v>
      </c>
      <c r="P71128" s="7">
        <v>0.28125</v>
      </c>
    </row>
    <row r="71129" spans="1:16" x14ac:dyDescent="0.25">
      <c r="A71129" s="10">
        <v>45546.281944444447</v>
      </c>
      <c r="B71129" t="s">
        <v>14</v>
      </c>
      <c r="C71129">
        <v>39.997500000000002</v>
      </c>
      <c r="D71129">
        <v>2</v>
      </c>
      <c r="E71129" s="9">
        <v>1424.26530112266</v>
      </c>
      <c r="F71129">
        <v>79.665147058823493</v>
      </c>
      <c r="G71129">
        <v>39.832573529411697</v>
      </c>
      <c r="H71129">
        <v>0</v>
      </c>
      <c r="I71129">
        <v>503.93044818148502</v>
      </c>
      <c r="J71129">
        <v>7.8758296999999899</v>
      </c>
      <c r="K71129">
        <v>22</v>
      </c>
      <c r="L71129" s="9">
        <f t="shared" si="1111"/>
        <v>0</v>
      </c>
      <c r="O71129" s="8">
        <v>45546</v>
      </c>
      <c r="P71129" s="7">
        <v>0.28194444444444444</v>
      </c>
    </row>
    <row r="71130" spans="1:16" x14ac:dyDescent="0.25">
      <c r="A71130" s="10">
        <v>45546.284722222219</v>
      </c>
      <c r="B71130" t="s">
        <v>14</v>
      </c>
      <c r="C71130">
        <v>41.202500000000001</v>
      </c>
      <c r="D71130">
        <v>3</v>
      </c>
      <c r="E71130" s="9">
        <v>1383.0628011226599</v>
      </c>
      <c r="F71130">
        <v>120.867647058823</v>
      </c>
      <c r="G71130">
        <v>40.289215686274503</v>
      </c>
      <c r="H71130">
        <v>0</v>
      </c>
      <c r="I71130">
        <v>503.93044818148502</v>
      </c>
      <c r="J71130">
        <v>4.1641696999999898</v>
      </c>
      <c r="K71130">
        <v>22</v>
      </c>
      <c r="L71130" s="9">
        <f t="shared" si="1111"/>
        <v>0</v>
      </c>
      <c r="O71130" s="8">
        <v>45546</v>
      </c>
      <c r="P71130" s="7">
        <v>0.28472222222222221</v>
      </c>
    </row>
    <row r="71131" spans="1:16" x14ac:dyDescent="0.25">
      <c r="A71131" s="10">
        <v>45546.285416666666</v>
      </c>
      <c r="B71131" t="s">
        <v>14</v>
      </c>
      <c r="C71131">
        <v>39.32</v>
      </c>
      <c r="D71131">
        <v>4</v>
      </c>
      <c r="E71131" s="9">
        <v>1343.74280112266</v>
      </c>
      <c r="F71131">
        <v>160.18764705882299</v>
      </c>
      <c r="G71131">
        <v>40.046911764705797</v>
      </c>
      <c r="H71131">
        <v>0</v>
      </c>
      <c r="I71131">
        <v>503.93044818148502</v>
      </c>
      <c r="J71131">
        <v>0.62247509999999695</v>
      </c>
      <c r="K71131">
        <v>22</v>
      </c>
      <c r="L71131" s="9">
        <f t="shared" si="1111"/>
        <v>0</v>
      </c>
      <c r="O71131" s="8">
        <v>45546</v>
      </c>
      <c r="P71131" s="7">
        <v>0.28541666666666665</v>
      </c>
    </row>
    <row r="71132" spans="1:16" x14ac:dyDescent="0.25">
      <c r="A71132" s="10">
        <v>45546.286111111112</v>
      </c>
      <c r="B71132" t="s">
        <v>14</v>
      </c>
      <c r="C71132">
        <v>40.657499999999999</v>
      </c>
      <c r="D71132">
        <v>5</v>
      </c>
      <c r="E71132" s="9">
        <v>1303.08530112266</v>
      </c>
      <c r="F71132">
        <v>200.84514705882299</v>
      </c>
      <c r="G71132">
        <v>40.169029411764697</v>
      </c>
      <c r="H71132">
        <v>0</v>
      </c>
      <c r="I71132">
        <v>503.93044818148502</v>
      </c>
      <c r="J71132">
        <v>0.26389859999999699</v>
      </c>
      <c r="K71132">
        <v>22</v>
      </c>
      <c r="L71132" s="9">
        <f t="shared" si="1111"/>
        <v>0</v>
      </c>
      <c r="O71132" s="8">
        <v>45546</v>
      </c>
      <c r="P71132" s="7">
        <v>0.28611111111111109</v>
      </c>
    </row>
    <row r="71133" spans="1:16" x14ac:dyDescent="0.25">
      <c r="A71133" s="10">
        <v>45546.286805555559</v>
      </c>
      <c r="B71133" t="s">
        <v>14</v>
      </c>
      <c r="C71133">
        <v>38.85</v>
      </c>
      <c r="D71133">
        <v>6</v>
      </c>
      <c r="E71133" s="9">
        <v>1264.2353011226601</v>
      </c>
      <c r="F71133">
        <v>239.69514705882301</v>
      </c>
      <c r="G71133">
        <v>39.949191176470499</v>
      </c>
      <c r="H71133">
        <v>0</v>
      </c>
      <c r="I71133">
        <v>503.93044818148502</v>
      </c>
      <c r="J71133">
        <v>1.03815809999999</v>
      </c>
      <c r="K71133">
        <v>22</v>
      </c>
      <c r="L71133" s="9">
        <f t="shared" si="1111"/>
        <v>0</v>
      </c>
      <c r="O71133" s="8">
        <v>45546</v>
      </c>
      <c r="P71133" s="7">
        <v>0.28680555555555554</v>
      </c>
    </row>
    <row r="71134" spans="1:16" x14ac:dyDescent="0.25">
      <c r="A71134" s="10">
        <v>45546.288194444445</v>
      </c>
      <c r="B71134" t="s">
        <v>14</v>
      </c>
      <c r="C71134">
        <v>39.985999999999997</v>
      </c>
      <c r="D71134">
        <v>7</v>
      </c>
      <c r="E71134" s="9">
        <v>1224.24930112266</v>
      </c>
      <c r="F71134">
        <v>279.681147058823</v>
      </c>
      <c r="G71134">
        <v>39.954449579831902</v>
      </c>
      <c r="H71134">
        <v>0</v>
      </c>
      <c r="I71134">
        <v>503.93044818148502</v>
      </c>
      <c r="J71134">
        <v>2.50144049999999</v>
      </c>
      <c r="K71134">
        <v>22</v>
      </c>
      <c r="L71134" s="9">
        <f t="shared" si="1111"/>
        <v>0</v>
      </c>
      <c r="O71134" s="8">
        <v>45546</v>
      </c>
      <c r="P71134" s="7">
        <v>0.28819444444444442</v>
      </c>
    </row>
    <row r="71135" spans="1:16" x14ac:dyDescent="0.25">
      <c r="A71135" s="10">
        <v>45546.288888888892</v>
      </c>
      <c r="B71135" t="s">
        <v>14</v>
      </c>
      <c r="C71135">
        <v>40.278260869565202</v>
      </c>
      <c r="D71135">
        <v>8</v>
      </c>
      <c r="E71135" s="9">
        <v>1183.97104025309</v>
      </c>
      <c r="F71135">
        <v>319.95940792838798</v>
      </c>
      <c r="G71135">
        <v>39.994925991048497</v>
      </c>
      <c r="H71135">
        <v>0</v>
      </c>
      <c r="I71135">
        <v>503.93044818148502</v>
      </c>
      <c r="J71135">
        <v>0.15292349999999699</v>
      </c>
      <c r="K71135">
        <v>22</v>
      </c>
      <c r="L71135" s="9">
        <f t="shared" si="1111"/>
        <v>0</v>
      </c>
      <c r="O71135" s="8">
        <v>45546</v>
      </c>
      <c r="P71135" s="7">
        <v>0.28888888888888886</v>
      </c>
    </row>
    <row r="71136" spans="1:16" x14ac:dyDescent="0.25">
      <c r="A71136" s="10">
        <v>45546.289583333331</v>
      </c>
      <c r="B71136" t="s">
        <v>13</v>
      </c>
      <c r="C71136">
        <v>41.182499999999997</v>
      </c>
      <c r="D71136">
        <v>0</v>
      </c>
      <c r="E71136" s="9">
        <v>1513.43104025309</v>
      </c>
      <c r="F71136">
        <v>0</v>
      </c>
      <c r="G71136">
        <v>0</v>
      </c>
      <c r="H71136">
        <v>9.5005920716113206</v>
      </c>
      <c r="I71136">
        <v>513.43104025309697</v>
      </c>
      <c r="J71136">
        <v>-2.9916773999999999</v>
      </c>
      <c r="K71136">
        <v>22</v>
      </c>
      <c r="L71136" s="9">
        <f t="shared" si="1111"/>
        <v>0</v>
      </c>
      <c r="O71136" s="8">
        <v>45546</v>
      </c>
      <c r="P71136" s="7">
        <v>0.28958333333333336</v>
      </c>
    </row>
    <row r="71137" spans="1:16" x14ac:dyDescent="0.25">
      <c r="A71137" s="10">
        <v>45546.291666666664</v>
      </c>
      <c r="B71137" t="s">
        <v>12</v>
      </c>
      <c r="C71137">
        <v>41.061</v>
      </c>
      <c r="D71137">
        <v>-1</v>
      </c>
      <c r="E71137" s="9">
        <v>1554.49204025309</v>
      </c>
      <c r="F71137">
        <v>-41.061</v>
      </c>
      <c r="G71137">
        <v>41.061</v>
      </c>
      <c r="H71137">
        <v>0</v>
      </c>
      <c r="I71137">
        <v>513.43104025309697</v>
      </c>
      <c r="J71137">
        <v>-8.2198581999999991</v>
      </c>
      <c r="K71137">
        <v>22</v>
      </c>
      <c r="L71137" s="9">
        <f t="shared" si="1111"/>
        <v>0</v>
      </c>
      <c r="O71137" s="8">
        <v>45546</v>
      </c>
      <c r="P71137" s="7">
        <v>0.29166666666666669</v>
      </c>
    </row>
    <row r="71138" spans="1:16" x14ac:dyDescent="0.25">
      <c r="A71138" s="10">
        <v>45546.292361111111</v>
      </c>
      <c r="B71138" t="s">
        <v>12</v>
      </c>
      <c r="C71138">
        <v>40.378518518518497</v>
      </c>
      <c r="D71138">
        <v>-2</v>
      </c>
      <c r="E71138" s="9">
        <v>1594.8705587716099</v>
      </c>
      <c r="F71138">
        <v>-81.439518518518497</v>
      </c>
      <c r="G71138">
        <v>40.719759259259199</v>
      </c>
      <c r="H71138">
        <v>0</v>
      </c>
      <c r="I71138">
        <v>513.43104025309697</v>
      </c>
      <c r="J71138">
        <v>-10.38275262</v>
      </c>
      <c r="K71138">
        <v>22</v>
      </c>
      <c r="L71138" s="9">
        <f t="shared" si="1111"/>
        <v>0</v>
      </c>
      <c r="O71138" s="8">
        <v>45546</v>
      </c>
      <c r="P71138" s="7">
        <v>0.29236111111111113</v>
      </c>
    </row>
    <row r="71139" spans="1:16" x14ac:dyDescent="0.25">
      <c r="A71139" s="10">
        <v>45546.293055555558</v>
      </c>
      <c r="B71139" t="s">
        <v>12</v>
      </c>
      <c r="C71139">
        <v>41.889333333333298</v>
      </c>
      <c r="D71139">
        <v>-3</v>
      </c>
      <c r="E71139" s="9">
        <v>1636.75989210494</v>
      </c>
      <c r="F71139">
        <v>-123.328851851851</v>
      </c>
      <c r="G71139">
        <v>41.109617283950598</v>
      </c>
      <c r="H71139">
        <v>0</v>
      </c>
      <c r="I71139">
        <v>513.43104025309697</v>
      </c>
      <c r="J71139">
        <v>-10.07066172</v>
      </c>
      <c r="K71139">
        <v>22</v>
      </c>
      <c r="L71139" s="9">
        <f t="shared" si="1111"/>
        <v>0</v>
      </c>
      <c r="O71139" s="8">
        <v>45546</v>
      </c>
      <c r="P71139" s="7">
        <v>0.29305555555555557</v>
      </c>
    </row>
    <row r="71140" spans="1:16" x14ac:dyDescent="0.25">
      <c r="A71140" s="10">
        <v>45546.293749999997</v>
      </c>
      <c r="B71140" t="s">
        <v>12</v>
      </c>
      <c r="C71140">
        <v>39.450000000000003</v>
      </c>
      <c r="D71140">
        <v>-4</v>
      </c>
      <c r="E71140" s="9">
        <v>1676.2098921049401</v>
      </c>
      <c r="F71140">
        <v>-162.77885185185099</v>
      </c>
      <c r="G71140">
        <v>40.694712962962903</v>
      </c>
      <c r="H71140">
        <v>0</v>
      </c>
      <c r="I71140">
        <v>513.43104025309697</v>
      </c>
      <c r="J71140">
        <v>-10.299975720000001</v>
      </c>
      <c r="K71140">
        <v>22</v>
      </c>
      <c r="L71140" s="9">
        <f t="shared" si="1111"/>
        <v>0</v>
      </c>
      <c r="O71140" s="8">
        <v>45546</v>
      </c>
      <c r="P71140" s="7">
        <v>0.29375000000000001</v>
      </c>
    </row>
    <row r="71141" spans="1:16" x14ac:dyDescent="0.25">
      <c r="A71141" s="10">
        <v>45546.294444444444</v>
      </c>
      <c r="B71141" t="s">
        <v>12</v>
      </c>
      <c r="C71141">
        <v>37.795999999999999</v>
      </c>
      <c r="D71141">
        <v>-5</v>
      </c>
      <c r="E71141" s="9">
        <v>1714.0058921049399</v>
      </c>
      <c r="F71141">
        <v>-200.57485185185101</v>
      </c>
      <c r="G71141">
        <v>40.114970370370301</v>
      </c>
      <c r="H71141">
        <v>0</v>
      </c>
      <c r="I71141">
        <v>513.43104025309697</v>
      </c>
      <c r="J71141">
        <v>-7.22954572</v>
      </c>
      <c r="K71141">
        <v>22</v>
      </c>
      <c r="L71141" s="9">
        <f t="shared" si="1111"/>
        <v>0</v>
      </c>
      <c r="O71141" s="8">
        <v>45546</v>
      </c>
      <c r="P71141" s="7">
        <v>0.29444444444444445</v>
      </c>
    </row>
    <row r="71142" spans="1:16" x14ac:dyDescent="0.25">
      <c r="A71142" s="10">
        <v>45546.295138888891</v>
      </c>
      <c r="B71142" t="s">
        <v>12</v>
      </c>
      <c r="C71142">
        <v>36.732222222222198</v>
      </c>
      <c r="D71142">
        <v>-6</v>
      </c>
      <c r="E71142" s="9">
        <v>1750.73811432716</v>
      </c>
      <c r="F71142">
        <v>-237.307074074074</v>
      </c>
      <c r="G71142">
        <v>39.5511790123456</v>
      </c>
      <c r="H71142">
        <v>0</v>
      </c>
      <c r="I71142">
        <v>513.43104025309697</v>
      </c>
      <c r="J71142">
        <v>-8.6458212199999895</v>
      </c>
      <c r="K71142">
        <v>22</v>
      </c>
      <c r="L71142" s="9">
        <f t="shared" si="1111"/>
        <v>0</v>
      </c>
      <c r="O71142" s="8">
        <v>45546</v>
      </c>
      <c r="P71142" s="7">
        <v>0.2951388888888889</v>
      </c>
    </row>
    <row r="71143" spans="1:16" x14ac:dyDescent="0.25">
      <c r="A71143" s="10">
        <v>45546.29583333333</v>
      </c>
      <c r="B71143" t="s">
        <v>12</v>
      </c>
      <c r="C71143">
        <v>33.440833333333302</v>
      </c>
      <c r="D71143">
        <v>-7</v>
      </c>
      <c r="E71143" s="9">
        <v>1784.1789476604999</v>
      </c>
      <c r="F71143">
        <v>-270.74790740740701</v>
      </c>
      <c r="G71143">
        <v>38.6782724867724</v>
      </c>
      <c r="H71143">
        <v>0</v>
      </c>
      <c r="I71143">
        <v>513.43104025309697</v>
      </c>
      <c r="J71143">
        <v>-5.3694709199999897</v>
      </c>
      <c r="K71143">
        <v>22</v>
      </c>
      <c r="L71143" s="9">
        <f t="shared" si="1111"/>
        <v>0</v>
      </c>
      <c r="O71143" s="8">
        <v>45546</v>
      </c>
      <c r="P71143" s="7">
        <v>0.29583333333333334</v>
      </c>
    </row>
    <row r="71144" spans="1:16" x14ac:dyDescent="0.25">
      <c r="A71144" s="10">
        <v>45546.296527777777</v>
      </c>
      <c r="B71144" t="s">
        <v>12</v>
      </c>
      <c r="C71144">
        <v>32.993076923076899</v>
      </c>
      <c r="D71144">
        <v>-8</v>
      </c>
      <c r="E71144" s="9">
        <v>1817.17202458358</v>
      </c>
      <c r="F71144">
        <v>-303.74098433048403</v>
      </c>
      <c r="G71144">
        <v>37.967623041310503</v>
      </c>
      <c r="H71144">
        <v>0</v>
      </c>
      <c r="I71144">
        <v>513.43104025309697</v>
      </c>
      <c r="J71144">
        <v>-8.3728589199999899</v>
      </c>
      <c r="K71144">
        <v>22</v>
      </c>
      <c r="L71144" s="9">
        <f t="shared" si="1111"/>
        <v>0</v>
      </c>
      <c r="O71144" s="8">
        <v>45546</v>
      </c>
      <c r="P71144" s="7">
        <v>0.29652777777777778</v>
      </c>
    </row>
    <row r="71145" spans="1:16" x14ac:dyDescent="0.25">
      <c r="A71145" s="10">
        <v>45546.297222222223</v>
      </c>
      <c r="B71145" t="s">
        <v>12</v>
      </c>
      <c r="C71145">
        <v>35.79</v>
      </c>
      <c r="D71145">
        <v>-9</v>
      </c>
      <c r="E71145" s="9">
        <v>1852.9620245835799</v>
      </c>
      <c r="F71145">
        <v>-339.53098433048399</v>
      </c>
      <c r="G71145">
        <v>37.725664925609301</v>
      </c>
      <c r="H71145">
        <v>0</v>
      </c>
      <c r="I71145">
        <v>513.43104025309697</v>
      </c>
      <c r="J71145">
        <v>-3.2336494199999901</v>
      </c>
      <c r="K71145">
        <v>22</v>
      </c>
      <c r="L71145" s="9">
        <f t="shared" si="1111"/>
        <v>0</v>
      </c>
      <c r="O71145" s="8">
        <v>45546</v>
      </c>
      <c r="P71145" s="7">
        <v>0.29722222222222222</v>
      </c>
    </row>
    <row r="71146" spans="1:16" x14ac:dyDescent="0.25">
      <c r="A71146" s="10">
        <v>45546.29791666667</v>
      </c>
      <c r="B71146" t="s">
        <v>12</v>
      </c>
      <c r="C71146">
        <v>31.947500000000002</v>
      </c>
      <c r="D71146">
        <v>-10</v>
      </c>
      <c r="E71146" s="9">
        <v>1884.9095245835799</v>
      </c>
      <c r="F71146">
        <v>-371.47848433048398</v>
      </c>
      <c r="G71146">
        <v>37.147848433048402</v>
      </c>
      <c r="H71146">
        <v>0</v>
      </c>
      <c r="I71146">
        <v>513.43104025309697</v>
      </c>
      <c r="J71146">
        <v>-5.85338961999999</v>
      </c>
      <c r="K71146">
        <v>22</v>
      </c>
      <c r="L71146" s="9">
        <f t="shared" si="1111"/>
        <v>0</v>
      </c>
      <c r="O71146" s="8">
        <v>45546</v>
      </c>
      <c r="P71146" s="7">
        <v>0.29791666666666666</v>
      </c>
    </row>
    <row r="71147" spans="1:16" x14ac:dyDescent="0.25">
      <c r="A71147" s="10">
        <v>45546.298611111109</v>
      </c>
      <c r="B71147" t="s">
        <v>12</v>
      </c>
      <c r="C71147">
        <v>32.86</v>
      </c>
      <c r="D71147">
        <v>-11</v>
      </c>
      <c r="E71147" s="9">
        <v>1917.76952458357</v>
      </c>
      <c r="F71147">
        <v>-404.33848433048399</v>
      </c>
      <c r="G71147">
        <v>36.758044030043997</v>
      </c>
      <c r="H71147">
        <v>0</v>
      </c>
      <c r="I71147">
        <v>513.43104025309697</v>
      </c>
      <c r="J71147">
        <v>-5.92111961999999</v>
      </c>
      <c r="K71147">
        <v>22</v>
      </c>
      <c r="L71147" s="9">
        <f t="shared" si="1111"/>
        <v>0</v>
      </c>
      <c r="O71147" s="8">
        <v>45546</v>
      </c>
      <c r="P71147" s="7">
        <v>0.2986111111111111</v>
      </c>
    </row>
    <row r="71148" spans="1:16" x14ac:dyDescent="0.25">
      <c r="A71148" s="10">
        <v>45546.299305555556</v>
      </c>
      <c r="B71148" t="s">
        <v>12</v>
      </c>
      <c r="C71148">
        <v>32.966250000000002</v>
      </c>
      <c r="D71148">
        <v>-12</v>
      </c>
      <c r="E71148" s="9">
        <v>1950.73577458357</v>
      </c>
      <c r="F71148">
        <v>-437.304734330484</v>
      </c>
      <c r="G71148">
        <v>36.442061194207</v>
      </c>
      <c r="H71148">
        <v>0</v>
      </c>
      <c r="I71148">
        <v>513.43104025309697</v>
      </c>
      <c r="J71148">
        <v>-3.6030472999999898</v>
      </c>
      <c r="K71148">
        <v>22</v>
      </c>
      <c r="L71148" s="9">
        <f t="shared" si="1111"/>
        <v>0</v>
      </c>
      <c r="O71148" s="8">
        <v>45546</v>
      </c>
      <c r="P71148" s="7">
        <v>0.29930555555555555</v>
      </c>
    </row>
    <row r="71149" spans="1:16" x14ac:dyDescent="0.25">
      <c r="A71149" s="10">
        <v>45546.3</v>
      </c>
      <c r="B71149" t="s">
        <v>12</v>
      </c>
      <c r="C71149">
        <v>34.768000000000001</v>
      </c>
      <c r="D71149">
        <v>-13</v>
      </c>
      <c r="E71149" s="9">
        <v>1985.50377458357</v>
      </c>
      <c r="F71149">
        <v>-472.07273433048402</v>
      </c>
      <c r="G71149">
        <v>36.313287256191103</v>
      </c>
      <c r="H71149">
        <v>0</v>
      </c>
      <c r="I71149">
        <v>513.43104025309697</v>
      </c>
      <c r="J71149">
        <v>-4.8685158999999896</v>
      </c>
      <c r="K71149">
        <v>22</v>
      </c>
      <c r="L71149" s="9">
        <f t="shared" si="1111"/>
        <v>0</v>
      </c>
      <c r="O71149" s="8">
        <v>45546</v>
      </c>
      <c r="P71149" s="7">
        <v>0.3</v>
      </c>
    </row>
    <row r="71150" spans="1:16" x14ac:dyDescent="0.25">
      <c r="A71150" s="10">
        <v>45546.300694444442</v>
      </c>
      <c r="B71150" t="s">
        <v>12</v>
      </c>
      <c r="C71150">
        <v>35.6377777777777</v>
      </c>
      <c r="D71150">
        <v>-14</v>
      </c>
      <c r="E71150" s="9">
        <v>2021.14155236135</v>
      </c>
      <c r="F71150">
        <v>-507.71051210826198</v>
      </c>
      <c r="G71150">
        <v>36.265036579161503</v>
      </c>
      <c r="H71150">
        <v>0</v>
      </c>
      <c r="I71150">
        <v>513.43104025309697</v>
      </c>
      <c r="J71150">
        <v>-7.6385277999999897</v>
      </c>
      <c r="K71150">
        <v>22</v>
      </c>
      <c r="L71150" s="9">
        <f t="shared" si="1111"/>
        <v>0</v>
      </c>
      <c r="O71150" s="8">
        <v>45546</v>
      </c>
      <c r="P71150" s="7">
        <v>0.30069444444444443</v>
      </c>
    </row>
    <row r="71151" spans="1:16" x14ac:dyDescent="0.25">
      <c r="A71151" s="10">
        <v>45546.301388888889</v>
      </c>
      <c r="B71151" t="s">
        <v>12</v>
      </c>
      <c r="C71151">
        <v>37.813333333333297</v>
      </c>
      <c r="D71151">
        <v>-15</v>
      </c>
      <c r="E71151" s="9">
        <v>2058.9548856946899</v>
      </c>
      <c r="F71151">
        <v>-545.52384544159497</v>
      </c>
      <c r="G71151">
        <v>36.368256362773003</v>
      </c>
      <c r="H71151">
        <v>0</v>
      </c>
      <c r="I71151">
        <v>513.43104025309697</v>
      </c>
      <c r="J71151">
        <v>-6.5657001999999904</v>
      </c>
      <c r="K71151">
        <v>22</v>
      </c>
      <c r="L71151" s="9">
        <f t="shared" si="1111"/>
        <v>0</v>
      </c>
      <c r="O71151" s="8">
        <v>45546</v>
      </c>
      <c r="P71151" s="7">
        <v>0.30138888888888887</v>
      </c>
    </row>
    <row r="71152" spans="1:16" x14ac:dyDescent="0.25">
      <c r="A71152" s="10">
        <v>45546.302083333336</v>
      </c>
      <c r="B71152" t="s">
        <v>12</v>
      </c>
      <c r="C71152">
        <v>37.804285714285697</v>
      </c>
      <c r="D71152">
        <v>-16</v>
      </c>
      <c r="E71152" s="9">
        <v>2096.7591714089699</v>
      </c>
      <c r="F71152">
        <v>-583.32813115588101</v>
      </c>
      <c r="G71152">
        <v>36.458008197242499</v>
      </c>
      <c r="H71152">
        <v>0</v>
      </c>
      <c r="I71152">
        <v>513.43104025309697</v>
      </c>
      <c r="J71152">
        <v>-6.9072418999999998</v>
      </c>
      <c r="K71152">
        <v>22</v>
      </c>
      <c r="L71152" s="9">
        <f t="shared" si="1111"/>
        <v>0</v>
      </c>
      <c r="O71152" s="8">
        <v>45546</v>
      </c>
      <c r="P71152" s="7">
        <v>0.30208333333333331</v>
      </c>
    </row>
    <row r="71153" spans="1:16" x14ac:dyDescent="0.25">
      <c r="A71153" s="10">
        <v>45546.302777777775</v>
      </c>
      <c r="B71153" t="s">
        <v>12</v>
      </c>
      <c r="C71153">
        <v>37.541428571428497</v>
      </c>
      <c r="D71153">
        <v>-17</v>
      </c>
      <c r="E71153" s="9">
        <v>2134.3005999804</v>
      </c>
      <c r="F71153">
        <v>-620.86955972730902</v>
      </c>
      <c r="G71153">
        <v>36.521738807488802</v>
      </c>
      <c r="H71153">
        <v>0</v>
      </c>
      <c r="I71153">
        <v>513.43104025309697</v>
      </c>
      <c r="J71153">
        <v>-8.9750250999999999</v>
      </c>
      <c r="K71153">
        <v>22</v>
      </c>
      <c r="L71153" s="9">
        <f t="shared" si="1111"/>
        <v>0</v>
      </c>
      <c r="O71153" s="8">
        <v>45546</v>
      </c>
      <c r="P71153" s="7">
        <v>0.30277777777777776</v>
      </c>
    </row>
    <row r="71154" spans="1:16" x14ac:dyDescent="0.25">
      <c r="A71154" s="10">
        <v>45546.303472222222</v>
      </c>
      <c r="B71154" t="s">
        <v>13</v>
      </c>
      <c r="C71154">
        <v>36.423333333333296</v>
      </c>
      <c r="D71154">
        <v>0</v>
      </c>
      <c r="E71154" s="9">
        <v>1515.1039333137301</v>
      </c>
      <c r="F71154">
        <v>0</v>
      </c>
      <c r="G71154">
        <v>0</v>
      </c>
      <c r="H71154">
        <v>1.6728930606431001</v>
      </c>
      <c r="I71154">
        <v>515.10393331373996</v>
      </c>
      <c r="J71154">
        <v>0.79706779999999999</v>
      </c>
      <c r="K71154">
        <v>22</v>
      </c>
      <c r="L71154" s="9">
        <f t="shared" si="1111"/>
        <v>0</v>
      </c>
      <c r="O71154" s="8">
        <v>45546</v>
      </c>
      <c r="P71154" s="7">
        <v>0.3034722222222222</v>
      </c>
    </row>
    <row r="71155" spans="1:16" x14ac:dyDescent="0.25">
      <c r="A71155" s="10">
        <v>45546.304166666669</v>
      </c>
      <c r="B71155" t="s">
        <v>12</v>
      </c>
      <c r="C71155">
        <v>36.187857142857098</v>
      </c>
      <c r="D71155">
        <v>-1</v>
      </c>
      <c r="E71155" s="9">
        <v>1551.29179045659</v>
      </c>
      <c r="F71155">
        <v>-36.187857142857098</v>
      </c>
      <c r="G71155">
        <v>36.187857142857098</v>
      </c>
      <c r="H71155">
        <v>0</v>
      </c>
      <c r="I71155">
        <v>515.10393331373996</v>
      </c>
      <c r="J71155">
        <v>-1.24576436399999</v>
      </c>
      <c r="K71155">
        <v>22</v>
      </c>
      <c r="L71155" s="9">
        <f t="shared" si="1111"/>
        <v>0</v>
      </c>
      <c r="O71155" s="8">
        <v>45546</v>
      </c>
      <c r="P71155" s="7">
        <v>0.30416666666666664</v>
      </c>
    </row>
    <row r="71156" spans="1:16" x14ac:dyDescent="0.25">
      <c r="A71156" s="10">
        <v>45546.305555555555</v>
      </c>
      <c r="B71156" t="s">
        <v>13</v>
      </c>
      <c r="C71156">
        <v>35.057272727272696</v>
      </c>
      <c r="D71156">
        <v>0</v>
      </c>
      <c r="E71156" s="9">
        <v>1516.23451772932</v>
      </c>
      <c r="F71156">
        <v>0</v>
      </c>
      <c r="G71156">
        <v>0</v>
      </c>
      <c r="H71156">
        <v>1.13058441558441</v>
      </c>
      <c r="I71156">
        <v>516.23451772932401</v>
      </c>
      <c r="J71156">
        <v>2.1503619359999999</v>
      </c>
      <c r="K71156">
        <v>22</v>
      </c>
      <c r="L71156" s="9">
        <f t="shared" si="1111"/>
        <v>0</v>
      </c>
      <c r="O71156" s="8">
        <v>45546</v>
      </c>
      <c r="P71156" s="7">
        <v>0.30555555555555558</v>
      </c>
    </row>
    <row r="71157" spans="1:16" x14ac:dyDescent="0.25">
      <c r="A71157" s="10">
        <v>45546.306944444441</v>
      </c>
      <c r="B71157" t="s">
        <v>14</v>
      </c>
      <c r="C71157">
        <v>31.3315384615384</v>
      </c>
      <c r="D71157">
        <v>1</v>
      </c>
      <c r="E71157" s="9">
        <v>1484.90297926778</v>
      </c>
      <c r="F71157">
        <v>31.3315384615384</v>
      </c>
      <c r="G71157">
        <v>31.3315384615384</v>
      </c>
      <c r="H71157">
        <v>0</v>
      </c>
      <c r="I71157">
        <v>516.23451772932401</v>
      </c>
      <c r="J71157">
        <v>3.8718621359999998</v>
      </c>
      <c r="K71157">
        <v>22</v>
      </c>
      <c r="L71157" s="9">
        <f t="shared" si="1111"/>
        <v>0</v>
      </c>
      <c r="O71157" s="8">
        <v>45546</v>
      </c>
      <c r="P71157" s="7">
        <v>0.30694444444444446</v>
      </c>
    </row>
    <row r="71158" spans="1:16" x14ac:dyDescent="0.25">
      <c r="A71158" s="10">
        <v>45546.307638888888</v>
      </c>
      <c r="B71158" t="s">
        <v>14</v>
      </c>
      <c r="C71158">
        <v>30.081052631578899</v>
      </c>
      <c r="D71158">
        <v>2</v>
      </c>
      <c r="E71158" s="9">
        <v>1454.8219266362</v>
      </c>
      <c r="F71158">
        <v>61.412591093117399</v>
      </c>
      <c r="G71158">
        <v>30.7062955465587</v>
      </c>
      <c r="H71158">
        <v>0</v>
      </c>
      <c r="I71158">
        <v>516.23451772932401</v>
      </c>
      <c r="J71158">
        <v>3.3051891360000001</v>
      </c>
      <c r="K71158">
        <v>22</v>
      </c>
      <c r="L71158" s="9">
        <f t="shared" si="1111"/>
        <v>0</v>
      </c>
      <c r="O71158" s="8">
        <v>45546</v>
      </c>
      <c r="P71158" s="7">
        <v>0.30763888888888891</v>
      </c>
    </row>
    <row r="71159" spans="1:16" x14ac:dyDescent="0.25">
      <c r="A71159" s="10">
        <v>45546.309027777781</v>
      </c>
      <c r="B71159" t="s">
        <v>14</v>
      </c>
      <c r="C71159">
        <v>30.85</v>
      </c>
      <c r="D71159">
        <v>3</v>
      </c>
      <c r="E71159" s="9">
        <v>1423.9719266361999</v>
      </c>
      <c r="F71159">
        <v>92.262591093117393</v>
      </c>
      <c r="G71159">
        <v>30.754197031039102</v>
      </c>
      <c r="H71159">
        <v>0</v>
      </c>
      <c r="I71159">
        <v>516.23451772932401</v>
      </c>
      <c r="J71159">
        <v>6.8049342360000002</v>
      </c>
      <c r="K71159">
        <v>22</v>
      </c>
      <c r="L71159" s="9">
        <f t="shared" si="1111"/>
        <v>0</v>
      </c>
      <c r="O71159" s="8">
        <v>45546</v>
      </c>
      <c r="P71159" s="7">
        <v>0.30902777777777779</v>
      </c>
    </row>
    <row r="71160" spans="1:16" x14ac:dyDescent="0.25">
      <c r="A71160" s="10">
        <v>45546.30972222222</v>
      </c>
      <c r="B71160" t="s">
        <v>14</v>
      </c>
      <c r="C71160">
        <v>30.745000000000001</v>
      </c>
      <c r="D71160">
        <v>4</v>
      </c>
      <c r="E71160" s="9">
        <v>1393.2269266362</v>
      </c>
      <c r="F71160">
        <v>123.007591093117</v>
      </c>
      <c r="G71160">
        <v>30.7518977732793</v>
      </c>
      <c r="H71160">
        <v>0</v>
      </c>
      <c r="I71160">
        <v>516.23451772932401</v>
      </c>
      <c r="J71160">
        <v>11.039460635999999</v>
      </c>
      <c r="K71160">
        <v>22</v>
      </c>
      <c r="L71160" s="9">
        <f t="shared" si="1111"/>
        <v>0</v>
      </c>
      <c r="O71160" s="8">
        <v>45546</v>
      </c>
      <c r="P71160" s="7">
        <v>0.30972222222222223</v>
      </c>
    </row>
    <row r="71161" spans="1:16" x14ac:dyDescent="0.25">
      <c r="A71161" s="10">
        <v>45546.310416666667</v>
      </c>
      <c r="B71161" t="s">
        <v>14</v>
      </c>
      <c r="C71161">
        <v>30.252500000000001</v>
      </c>
      <c r="D71161">
        <v>5</v>
      </c>
      <c r="E71161" s="9">
        <v>1362.9744266362</v>
      </c>
      <c r="F71161">
        <v>153.26009109311701</v>
      </c>
      <c r="G71161">
        <v>30.6520182186234</v>
      </c>
      <c r="H71161">
        <v>0</v>
      </c>
      <c r="I71161">
        <v>516.23451772932401</v>
      </c>
      <c r="J71161">
        <v>9.8470576959999896</v>
      </c>
      <c r="K71161">
        <v>22</v>
      </c>
      <c r="L71161" s="9">
        <f t="shared" si="1111"/>
        <v>0</v>
      </c>
      <c r="O71161" s="8">
        <v>45546</v>
      </c>
      <c r="P71161" s="7">
        <v>0.31041666666666667</v>
      </c>
    </row>
    <row r="71162" spans="1:16" x14ac:dyDescent="0.25">
      <c r="A71162" s="10">
        <v>45546.311111111114</v>
      </c>
      <c r="B71162" t="s">
        <v>14</v>
      </c>
      <c r="C71162">
        <v>29.822500000000002</v>
      </c>
      <c r="D71162">
        <v>6</v>
      </c>
      <c r="E71162" s="9">
        <v>1333.1519266362</v>
      </c>
      <c r="F71162">
        <v>183.082591093117</v>
      </c>
      <c r="G71162">
        <v>30.513765182186201</v>
      </c>
      <c r="H71162">
        <v>0</v>
      </c>
      <c r="I71162">
        <v>516.23451772932401</v>
      </c>
      <c r="J71162">
        <v>9.7913539959999998</v>
      </c>
      <c r="K71162">
        <v>22</v>
      </c>
      <c r="L71162" s="9">
        <f t="shared" si="1111"/>
        <v>0</v>
      </c>
      <c r="O71162" s="8">
        <v>45546</v>
      </c>
      <c r="P71162" s="7">
        <v>0.31111111111111112</v>
      </c>
    </row>
    <row r="71163" spans="1:16" x14ac:dyDescent="0.25">
      <c r="A71163" s="10">
        <v>45546.3125</v>
      </c>
      <c r="B71163" t="s">
        <v>14</v>
      </c>
      <c r="C71163">
        <v>30.301538461538399</v>
      </c>
      <c r="D71163">
        <v>7</v>
      </c>
      <c r="E71163" s="9">
        <v>1302.8503881746601</v>
      </c>
      <c r="F71163">
        <v>213.384129554655</v>
      </c>
      <c r="G71163">
        <v>30.483447079236502</v>
      </c>
      <c r="H71163">
        <v>0</v>
      </c>
      <c r="I71163">
        <v>516.23451772932401</v>
      </c>
      <c r="J71163">
        <v>8.0062987860000003</v>
      </c>
      <c r="K71163">
        <v>22</v>
      </c>
      <c r="L71163" s="9">
        <f t="shared" si="1111"/>
        <v>0</v>
      </c>
      <c r="O71163" s="8">
        <v>45546</v>
      </c>
      <c r="P71163" s="7">
        <v>0.3125</v>
      </c>
    </row>
    <row r="71164" spans="1:16" x14ac:dyDescent="0.25">
      <c r="A71164" s="10">
        <v>45546.313194444447</v>
      </c>
      <c r="B71164" t="s">
        <v>13</v>
      </c>
      <c r="C71164">
        <v>30.138000000000002</v>
      </c>
      <c r="D71164">
        <v>0</v>
      </c>
      <c r="E71164" s="9">
        <v>1513.81638817466</v>
      </c>
      <c r="F71164">
        <v>0</v>
      </c>
      <c r="G71164">
        <v>0</v>
      </c>
      <c r="H71164">
        <v>-2.4181295546558399</v>
      </c>
      <c r="I71164">
        <v>513.81638817466796</v>
      </c>
      <c r="J71164">
        <v>-1.644397154</v>
      </c>
      <c r="K71164">
        <v>22</v>
      </c>
      <c r="L71164" s="9">
        <f t="shared" si="1111"/>
        <v>0</v>
      </c>
      <c r="O71164" s="8">
        <v>45546</v>
      </c>
      <c r="P71164" s="7">
        <v>0.31319444444444444</v>
      </c>
    </row>
    <row r="71165" spans="1:16" x14ac:dyDescent="0.25">
      <c r="A71165" s="10">
        <v>45546.313888888886</v>
      </c>
      <c r="B71165" t="s">
        <v>12</v>
      </c>
      <c r="C71165">
        <v>32.01</v>
      </c>
      <c r="D71165">
        <v>-1</v>
      </c>
      <c r="E71165" s="9">
        <v>1545.82638817466</v>
      </c>
      <c r="F71165">
        <v>-32.01</v>
      </c>
      <c r="G71165">
        <v>32.01</v>
      </c>
      <c r="H71165">
        <v>0</v>
      </c>
      <c r="I71165">
        <v>513.81638817466796</v>
      </c>
      <c r="J71165">
        <v>-1.1300759899999999</v>
      </c>
      <c r="K71165">
        <v>22</v>
      </c>
      <c r="L71165" s="9">
        <f t="shared" si="1111"/>
        <v>0</v>
      </c>
      <c r="O71165" s="8">
        <v>45546</v>
      </c>
      <c r="P71165" s="7">
        <v>0.31388888888888888</v>
      </c>
    </row>
    <row r="71166" spans="1:16" x14ac:dyDescent="0.25">
      <c r="A71166" s="10">
        <v>45546.314583333333</v>
      </c>
      <c r="B71166" t="s">
        <v>13</v>
      </c>
      <c r="C71166">
        <v>31.145294117647001</v>
      </c>
      <c r="D71166">
        <v>0</v>
      </c>
      <c r="E71166" s="9">
        <v>1514.6810940570199</v>
      </c>
      <c r="F71166">
        <v>0</v>
      </c>
      <c r="G71166">
        <v>0</v>
      </c>
      <c r="H71166">
        <v>0.86470588235293599</v>
      </c>
      <c r="I71166">
        <v>514.68109405702103</v>
      </c>
      <c r="J71166">
        <v>2.9942109100000001</v>
      </c>
      <c r="K71166">
        <v>22</v>
      </c>
      <c r="L71166" s="9">
        <f t="shared" si="1111"/>
        <v>0</v>
      </c>
      <c r="O71166" s="8">
        <v>45546</v>
      </c>
      <c r="P71166" s="7">
        <v>0.31458333333333333</v>
      </c>
    </row>
    <row r="71167" spans="1:16" x14ac:dyDescent="0.25">
      <c r="A71167" s="10">
        <v>45546.31527777778</v>
      </c>
      <c r="B71167" t="s">
        <v>14</v>
      </c>
      <c r="C71167">
        <v>31.123333333333299</v>
      </c>
      <c r="D71167">
        <v>1</v>
      </c>
      <c r="E71167" s="9">
        <v>1483.5577607236801</v>
      </c>
      <c r="F71167">
        <v>31.123333333333299</v>
      </c>
      <c r="G71167">
        <v>31.123333333333299</v>
      </c>
      <c r="H71167">
        <v>0</v>
      </c>
      <c r="I71167">
        <v>514.68109405702103</v>
      </c>
      <c r="J71167">
        <v>2.1596756099999999</v>
      </c>
      <c r="K71167">
        <v>22</v>
      </c>
      <c r="L71167" s="9">
        <f t="shared" si="1111"/>
        <v>0</v>
      </c>
      <c r="O71167" s="8">
        <v>45546</v>
      </c>
      <c r="P71167" s="7">
        <v>0.31527777777777777</v>
      </c>
    </row>
    <row r="71168" spans="1:16" x14ac:dyDescent="0.25">
      <c r="A71168" s="10">
        <v>45546.315972222219</v>
      </c>
      <c r="B71168" t="s">
        <v>14</v>
      </c>
      <c r="C71168">
        <v>32.494999999999997</v>
      </c>
      <c r="D71168">
        <v>2</v>
      </c>
      <c r="E71168" s="9">
        <v>1451.06276072368</v>
      </c>
      <c r="F71168">
        <v>63.618333333333297</v>
      </c>
      <c r="G71168">
        <v>31.809166666666599</v>
      </c>
      <c r="H71168">
        <v>0</v>
      </c>
      <c r="I71168">
        <v>514.68109405702103</v>
      </c>
      <c r="J71168">
        <v>1.4235616099999899</v>
      </c>
      <c r="K71168">
        <v>22</v>
      </c>
      <c r="L71168" s="9">
        <f t="shared" si="1111"/>
        <v>0</v>
      </c>
      <c r="O71168" s="8">
        <v>45546</v>
      </c>
      <c r="P71168" s="7">
        <v>0.31597222222222221</v>
      </c>
    </row>
    <row r="71169" spans="1:16" x14ac:dyDescent="0.25">
      <c r="A71169" s="10">
        <v>45546.316666666666</v>
      </c>
      <c r="B71169" t="s">
        <v>14</v>
      </c>
      <c r="C71169">
        <v>34.885789473684198</v>
      </c>
      <c r="D71169">
        <v>3</v>
      </c>
      <c r="E71169" s="9">
        <v>1416.17697125</v>
      </c>
      <c r="F71169">
        <v>98.504122807017495</v>
      </c>
      <c r="G71169">
        <v>32.834707602339101</v>
      </c>
      <c r="H71169">
        <v>0</v>
      </c>
      <c r="I71169">
        <v>514.68109405702103</v>
      </c>
      <c r="J71169">
        <v>3.9588444100000002</v>
      </c>
      <c r="K71169">
        <v>22</v>
      </c>
      <c r="L71169" s="9">
        <f t="shared" si="1111"/>
        <v>0</v>
      </c>
      <c r="O71169" s="8">
        <v>45546</v>
      </c>
      <c r="P71169" s="7">
        <v>0.31666666666666665</v>
      </c>
    </row>
    <row r="71170" spans="1:16" x14ac:dyDescent="0.25">
      <c r="A71170" s="10">
        <v>45546.317361111112</v>
      </c>
      <c r="B71170" t="s">
        <v>14</v>
      </c>
      <c r="C71170">
        <v>35</v>
      </c>
      <c r="D71170">
        <v>4</v>
      </c>
      <c r="E71170" s="9">
        <v>1381.17697125</v>
      </c>
      <c r="F71170">
        <v>133.50412280701701</v>
      </c>
      <c r="G71170">
        <v>33.376030701754303</v>
      </c>
      <c r="H71170">
        <v>0</v>
      </c>
      <c r="I71170">
        <v>514.68109405702103</v>
      </c>
      <c r="J71170">
        <v>6.0795484100000001</v>
      </c>
      <c r="K71170">
        <v>22</v>
      </c>
      <c r="L71170" s="9">
        <f t="shared" si="1111"/>
        <v>0</v>
      </c>
      <c r="O71170" s="8">
        <v>45546</v>
      </c>
      <c r="P71170" s="7">
        <v>0.31736111111111109</v>
      </c>
    </row>
    <row r="71171" spans="1:16" x14ac:dyDescent="0.25">
      <c r="A71171" s="10">
        <v>45546.318055555559</v>
      </c>
      <c r="B71171" t="s">
        <v>14</v>
      </c>
      <c r="C71171">
        <v>35.901176470588197</v>
      </c>
      <c r="D71171">
        <v>5</v>
      </c>
      <c r="E71171" s="9">
        <v>1345.27579477941</v>
      </c>
      <c r="F71171">
        <v>169.405299277605</v>
      </c>
      <c r="G71171">
        <v>33.881059855521102</v>
      </c>
      <c r="H71171">
        <v>0</v>
      </c>
      <c r="I71171">
        <v>514.68109405702103</v>
      </c>
      <c r="J71171">
        <v>6.0455187500000003</v>
      </c>
      <c r="K71171">
        <v>22</v>
      </c>
      <c r="L71171" s="9">
        <f t="shared" ref="L71171:L71234" si="1112">IF(DAY(O71171 &lt;&gt; O71172), 1, 0)</f>
        <v>0</v>
      </c>
      <c r="O71171" s="8">
        <v>45546</v>
      </c>
      <c r="P71171" s="7">
        <v>0.31805555555555554</v>
      </c>
    </row>
    <row r="71172" spans="1:16" x14ac:dyDescent="0.25">
      <c r="A71172" s="10">
        <v>45546.318749999999</v>
      </c>
      <c r="B71172" t="s">
        <v>14</v>
      </c>
      <c r="C71172">
        <v>34.770000000000003</v>
      </c>
      <c r="D71172">
        <v>6</v>
      </c>
      <c r="E71172" s="9">
        <v>1310.5057947794101</v>
      </c>
      <c r="F71172">
        <v>204.17529927760501</v>
      </c>
      <c r="G71172">
        <v>34.029216546267598</v>
      </c>
      <c r="H71172">
        <v>0</v>
      </c>
      <c r="I71172">
        <v>514.68109405702103</v>
      </c>
      <c r="J71172">
        <v>11.13148885</v>
      </c>
      <c r="K71172">
        <v>22</v>
      </c>
      <c r="L71172" s="9">
        <f t="shared" si="1112"/>
        <v>0</v>
      </c>
      <c r="O71172" s="8">
        <v>45546</v>
      </c>
      <c r="P71172" s="7">
        <v>0.31874999999999998</v>
      </c>
    </row>
    <row r="71173" spans="1:16" x14ac:dyDescent="0.25">
      <c r="A71173" s="10">
        <v>45546.319444444445</v>
      </c>
      <c r="B71173" t="s">
        <v>14</v>
      </c>
      <c r="C71173">
        <v>35.571666666666601</v>
      </c>
      <c r="D71173">
        <v>7</v>
      </c>
      <c r="E71173" s="9">
        <v>1274.9341281127399</v>
      </c>
      <c r="F71173">
        <v>239.74696594427201</v>
      </c>
      <c r="G71173">
        <v>34.249566563467397</v>
      </c>
      <c r="H71173">
        <v>0</v>
      </c>
      <c r="I71173">
        <v>514.68109405702103</v>
      </c>
      <c r="J71173">
        <v>11.504302559999999</v>
      </c>
      <c r="K71173">
        <v>22</v>
      </c>
      <c r="L71173" s="9">
        <f t="shared" si="1112"/>
        <v>0</v>
      </c>
      <c r="O71173" s="8">
        <v>45546</v>
      </c>
      <c r="P71173" s="7">
        <v>0.31944444444444442</v>
      </c>
    </row>
    <row r="71174" spans="1:16" x14ac:dyDescent="0.25">
      <c r="A71174" s="10">
        <v>45546.320138888892</v>
      </c>
      <c r="B71174" t="s">
        <v>14</v>
      </c>
      <c r="C71174">
        <v>37.58</v>
      </c>
      <c r="D71174">
        <v>8</v>
      </c>
      <c r="E71174" s="9">
        <v>1237.35412811274</v>
      </c>
      <c r="F71174">
        <v>277.32696594427199</v>
      </c>
      <c r="G71174">
        <v>34.665870743033999</v>
      </c>
      <c r="H71174">
        <v>0</v>
      </c>
      <c r="I71174">
        <v>514.68109405702103</v>
      </c>
      <c r="J71174">
        <v>13.833543199999999</v>
      </c>
      <c r="K71174">
        <v>22</v>
      </c>
      <c r="L71174" s="9">
        <f t="shared" si="1112"/>
        <v>0</v>
      </c>
      <c r="O71174" s="8">
        <v>45546</v>
      </c>
      <c r="P71174" s="7">
        <v>0.32013888888888886</v>
      </c>
    </row>
    <row r="71175" spans="1:16" x14ac:dyDescent="0.25">
      <c r="A71175" s="10">
        <v>45546.320833333331</v>
      </c>
      <c r="B71175" t="s">
        <v>14</v>
      </c>
      <c r="C71175">
        <v>32.813529411764698</v>
      </c>
      <c r="D71175">
        <v>9</v>
      </c>
      <c r="E71175" s="9">
        <v>1204.5405987009799</v>
      </c>
      <c r="F71175">
        <v>310.14049535603698</v>
      </c>
      <c r="G71175">
        <v>34.460055039559599</v>
      </c>
      <c r="H71175">
        <v>0</v>
      </c>
      <c r="I71175">
        <v>514.68109405702103</v>
      </c>
      <c r="J71175">
        <v>13.639901699999999</v>
      </c>
      <c r="K71175">
        <v>22</v>
      </c>
      <c r="L71175" s="9">
        <f t="shared" si="1112"/>
        <v>0</v>
      </c>
      <c r="O71175" s="8">
        <v>45546</v>
      </c>
      <c r="P71175" s="7">
        <v>0.32083333333333336</v>
      </c>
    </row>
    <row r="71176" spans="1:16" x14ac:dyDescent="0.25">
      <c r="A71176" s="10">
        <v>45546.321527777778</v>
      </c>
      <c r="B71176" t="s">
        <v>14</v>
      </c>
      <c r="C71176">
        <v>31.892399999999999</v>
      </c>
      <c r="D71176">
        <v>10</v>
      </c>
      <c r="E71176" s="9">
        <v>1172.6481987009799</v>
      </c>
      <c r="F71176">
        <v>342.03289535603699</v>
      </c>
      <c r="G71176">
        <v>34.203289535603702</v>
      </c>
      <c r="H71176">
        <v>0</v>
      </c>
      <c r="I71176">
        <v>514.68109405702103</v>
      </c>
      <c r="J71176">
        <v>10.097575279999999</v>
      </c>
      <c r="K71176">
        <v>22</v>
      </c>
      <c r="L71176" s="9">
        <f t="shared" si="1112"/>
        <v>0</v>
      </c>
      <c r="O71176" s="8">
        <v>45546</v>
      </c>
      <c r="P71176" s="7">
        <v>0.3215277777777778</v>
      </c>
    </row>
    <row r="71177" spans="1:16" x14ac:dyDescent="0.25">
      <c r="A71177" s="10">
        <v>45546.322222222225</v>
      </c>
      <c r="B71177" t="s">
        <v>14</v>
      </c>
      <c r="C71177">
        <v>32.08</v>
      </c>
      <c r="D71177">
        <v>11</v>
      </c>
      <c r="E71177" s="9">
        <v>1140.56819870098</v>
      </c>
      <c r="F71177">
        <v>374.11289535603697</v>
      </c>
      <c r="G71177">
        <v>34.010263214185102</v>
      </c>
      <c r="H71177">
        <v>0</v>
      </c>
      <c r="I71177">
        <v>514.68109405702103</v>
      </c>
      <c r="J71177">
        <v>12.39015068</v>
      </c>
      <c r="K71177">
        <v>22</v>
      </c>
      <c r="L71177" s="9">
        <f t="shared" si="1112"/>
        <v>0</v>
      </c>
      <c r="O71177" s="8">
        <v>45546</v>
      </c>
      <c r="P71177" s="7">
        <v>0.32222222222222224</v>
      </c>
    </row>
    <row r="71178" spans="1:16" x14ac:dyDescent="0.25">
      <c r="A71178" s="10">
        <v>45546.322916666664</v>
      </c>
      <c r="B71178" t="s">
        <v>14</v>
      </c>
      <c r="C71178">
        <v>32.637692307692298</v>
      </c>
      <c r="D71178">
        <v>12</v>
      </c>
      <c r="E71178" s="9">
        <v>1107.93050639329</v>
      </c>
      <c r="F71178">
        <v>406.75058766372899</v>
      </c>
      <c r="G71178">
        <v>33.8958823053107</v>
      </c>
      <c r="H71178">
        <v>0</v>
      </c>
      <c r="I71178">
        <v>514.68109405702103</v>
      </c>
      <c r="J71178">
        <v>13.9652320799999</v>
      </c>
      <c r="K71178">
        <v>22</v>
      </c>
      <c r="L71178" s="9">
        <f t="shared" si="1112"/>
        <v>0</v>
      </c>
      <c r="O71178" s="8">
        <v>45546</v>
      </c>
      <c r="P71178" s="7">
        <v>0.32291666666666669</v>
      </c>
    </row>
    <row r="71179" spans="1:16" x14ac:dyDescent="0.25">
      <c r="A71179" s="10">
        <v>45546.323611111111</v>
      </c>
      <c r="B71179" t="s">
        <v>14</v>
      </c>
      <c r="C71179">
        <v>33.674999999999997</v>
      </c>
      <c r="D71179">
        <v>13</v>
      </c>
      <c r="E71179" s="9">
        <v>1074.25550639329</v>
      </c>
      <c r="F71179">
        <v>440.425587663729</v>
      </c>
      <c r="G71179">
        <v>33.878891358748398</v>
      </c>
      <c r="H71179">
        <v>0</v>
      </c>
      <c r="I71179">
        <v>514.68109405702103</v>
      </c>
      <c r="J71179">
        <v>8.1123278799999898</v>
      </c>
      <c r="K71179">
        <v>22</v>
      </c>
      <c r="L71179" s="9">
        <f t="shared" si="1112"/>
        <v>0</v>
      </c>
      <c r="O71179" s="8">
        <v>45546</v>
      </c>
      <c r="P71179" s="7">
        <v>0.32361111111111113</v>
      </c>
    </row>
    <row r="71180" spans="1:16" x14ac:dyDescent="0.25">
      <c r="A71180" s="10">
        <v>45546.324999999997</v>
      </c>
      <c r="B71180" t="s">
        <v>14</v>
      </c>
      <c r="C71180">
        <v>31.18</v>
      </c>
      <c r="D71180">
        <v>14</v>
      </c>
      <c r="E71180" s="9">
        <v>1043.07550639329</v>
      </c>
      <c r="F71180">
        <v>471.60558766372901</v>
      </c>
      <c r="G71180">
        <v>33.686113404552103</v>
      </c>
      <c r="H71180">
        <v>0</v>
      </c>
      <c r="I71180">
        <v>514.68109405702103</v>
      </c>
      <c r="J71180">
        <v>6.8296044800000004</v>
      </c>
      <c r="K71180">
        <v>22</v>
      </c>
      <c r="L71180" s="9">
        <f t="shared" si="1112"/>
        <v>0</v>
      </c>
      <c r="O71180" s="8">
        <v>45546</v>
      </c>
      <c r="P71180" s="7">
        <v>0.32500000000000001</v>
      </c>
    </row>
    <row r="71181" spans="1:16" x14ac:dyDescent="0.25">
      <c r="A71181" s="10">
        <v>45546.326388888891</v>
      </c>
      <c r="B71181" t="s">
        <v>14</v>
      </c>
      <c r="C71181">
        <v>30.42</v>
      </c>
      <c r="D71181">
        <v>15</v>
      </c>
      <c r="E71181" s="9">
        <v>1012.65550639329</v>
      </c>
      <c r="F71181">
        <v>502.02558766372903</v>
      </c>
      <c r="G71181">
        <v>33.468372510915302</v>
      </c>
      <c r="H71181">
        <v>0</v>
      </c>
      <c r="I71181">
        <v>514.68109405702103</v>
      </c>
      <c r="J71181">
        <v>9.7873340799999902</v>
      </c>
      <c r="K71181">
        <v>22</v>
      </c>
      <c r="L71181" s="9">
        <f t="shared" si="1112"/>
        <v>0</v>
      </c>
      <c r="O71181" s="8">
        <v>45546</v>
      </c>
      <c r="P71181" s="7">
        <v>0.3263888888888889</v>
      </c>
    </row>
    <row r="71182" spans="1:16" x14ac:dyDescent="0.25">
      <c r="A71182" s="10">
        <v>45546.32708333333</v>
      </c>
      <c r="B71182" t="s">
        <v>14</v>
      </c>
      <c r="C71182">
        <v>30.478181818181799</v>
      </c>
      <c r="D71182">
        <v>16</v>
      </c>
      <c r="E71182" s="9">
        <v>982.17732457510897</v>
      </c>
      <c r="F71182">
        <v>532.50376948191104</v>
      </c>
      <c r="G71182">
        <v>33.281485592619397</v>
      </c>
      <c r="H71182">
        <v>0</v>
      </c>
      <c r="I71182">
        <v>514.68109405702103</v>
      </c>
      <c r="J71182">
        <v>4.7818553799999997</v>
      </c>
      <c r="K71182">
        <v>22</v>
      </c>
      <c r="L71182" s="9">
        <f t="shared" si="1112"/>
        <v>0</v>
      </c>
      <c r="O71182" s="8">
        <v>45546</v>
      </c>
      <c r="P71182" s="7">
        <v>0.32708333333333334</v>
      </c>
    </row>
    <row r="71183" spans="1:16" x14ac:dyDescent="0.25">
      <c r="A71183" s="10">
        <v>45546.327777777777</v>
      </c>
      <c r="B71183" t="s">
        <v>14</v>
      </c>
      <c r="C71183">
        <v>29.43</v>
      </c>
      <c r="D71183">
        <v>17</v>
      </c>
      <c r="E71183" s="9">
        <v>952.74732457510902</v>
      </c>
      <c r="F71183">
        <v>561.93376948191099</v>
      </c>
      <c r="G71183">
        <v>33.054927616583001</v>
      </c>
      <c r="H71183">
        <v>0</v>
      </c>
      <c r="I71183">
        <v>514.68109405702103</v>
      </c>
      <c r="J71183">
        <v>4.1676443799999898</v>
      </c>
      <c r="K71183">
        <v>22</v>
      </c>
      <c r="L71183" s="9">
        <f t="shared" si="1112"/>
        <v>0</v>
      </c>
      <c r="O71183" s="8">
        <v>45546</v>
      </c>
      <c r="P71183" s="7">
        <v>0.32777777777777778</v>
      </c>
    </row>
    <row r="71184" spans="1:16" x14ac:dyDescent="0.25">
      <c r="A71184" s="10">
        <v>45546.328472222223</v>
      </c>
      <c r="B71184" t="s">
        <v>14</v>
      </c>
      <c r="C71184">
        <v>28.140999999999998</v>
      </c>
      <c r="D71184">
        <v>18</v>
      </c>
      <c r="E71184" s="9">
        <v>924.60632457510906</v>
      </c>
      <c r="F71184">
        <v>590.07476948191095</v>
      </c>
      <c r="G71184">
        <v>32.781931637883901</v>
      </c>
      <c r="H71184">
        <v>0</v>
      </c>
      <c r="I71184">
        <v>514.68109405702103</v>
      </c>
      <c r="J71184">
        <v>3.0780797799999902</v>
      </c>
      <c r="K71184">
        <v>22</v>
      </c>
      <c r="L71184" s="9">
        <f t="shared" si="1112"/>
        <v>0</v>
      </c>
      <c r="O71184" s="8">
        <v>45546</v>
      </c>
      <c r="P71184" s="7">
        <v>0.32847222222222222</v>
      </c>
    </row>
    <row r="71185" spans="1:16" x14ac:dyDescent="0.25">
      <c r="A71185" s="10">
        <v>45546.32916666667</v>
      </c>
      <c r="B71185" t="s">
        <v>14</v>
      </c>
      <c r="C71185">
        <v>27.125882352941101</v>
      </c>
      <c r="D71185">
        <v>19</v>
      </c>
      <c r="E71185" s="9">
        <v>897.48044222216799</v>
      </c>
      <c r="F71185">
        <v>617.20065183485201</v>
      </c>
      <c r="G71185">
        <v>32.4842448334132</v>
      </c>
      <c r="H71185">
        <v>0</v>
      </c>
      <c r="I71185">
        <v>514.68109405702103</v>
      </c>
      <c r="J71185">
        <v>3.8226132799999899</v>
      </c>
      <c r="K71185">
        <v>22</v>
      </c>
      <c r="L71185" s="9">
        <f t="shared" si="1112"/>
        <v>0</v>
      </c>
      <c r="O71185" s="8">
        <v>45546</v>
      </c>
      <c r="P71185" s="7">
        <v>0.32916666666666666</v>
      </c>
    </row>
    <row r="71186" spans="1:16" x14ac:dyDescent="0.25">
      <c r="A71186" s="10">
        <v>45546.329861111109</v>
      </c>
      <c r="B71186" t="s">
        <v>15</v>
      </c>
      <c r="C71186">
        <v>32.768095238095199</v>
      </c>
      <c r="D71186">
        <v>0</v>
      </c>
      <c r="E71186" s="9">
        <v>1520.0742517459701</v>
      </c>
      <c r="F71186">
        <v>0</v>
      </c>
      <c r="G71186">
        <v>0</v>
      </c>
      <c r="H71186">
        <v>5.3931576889570998</v>
      </c>
      <c r="I71186">
        <v>520.07425174597802</v>
      </c>
      <c r="J71186">
        <v>5.6907729999999903</v>
      </c>
      <c r="K71186">
        <v>22</v>
      </c>
      <c r="L71186" s="9">
        <f t="shared" si="1112"/>
        <v>0</v>
      </c>
      <c r="O71186" s="8">
        <v>45546</v>
      </c>
      <c r="P71186" s="7">
        <v>0.3298611111111111</v>
      </c>
    </row>
    <row r="71187" spans="1:16" x14ac:dyDescent="0.25">
      <c r="A71187" s="10">
        <v>45546.329861111109</v>
      </c>
      <c r="B71187" t="s">
        <v>16</v>
      </c>
      <c r="C71187">
        <v>32.768095238095199</v>
      </c>
      <c r="D71187">
        <v>0</v>
      </c>
      <c r="E71187" s="9">
        <v>1520.0742517459701</v>
      </c>
      <c r="F71187">
        <v>0</v>
      </c>
      <c r="G71187">
        <v>0</v>
      </c>
      <c r="H71187">
        <v>0</v>
      </c>
      <c r="I71187">
        <v>520.07425174597802</v>
      </c>
      <c r="J71187">
        <v>5.6907729999999903</v>
      </c>
      <c r="K71187">
        <v>22</v>
      </c>
      <c r="L71187" s="9">
        <f t="shared" si="1112"/>
        <v>0</v>
      </c>
      <c r="O71187" s="8">
        <v>45546</v>
      </c>
      <c r="P71187" s="7">
        <v>0.3298611111111111</v>
      </c>
    </row>
    <row r="71188" spans="1:16" x14ac:dyDescent="0.25">
      <c r="A71188" s="10">
        <v>45546.330555555556</v>
      </c>
      <c r="B71188" t="s">
        <v>14</v>
      </c>
      <c r="C71188">
        <v>35.966666666666598</v>
      </c>
      <c r="D71188">
        <v>1</v>
      </c>
      <c r="E71188" s="9">
        <v>1484.10758507931</v>
      </c>
      <c r="F71188">
        <v>35.966666666666598</v>
      </c>
      <c r="G71188">
        <v>35.966666666666598</v>
      </c>
      <c r="H71188">
        <v>0</v>
      </c>
      <c r="I71188">
        <v>520.07425174597802</v>
      </c>
      <c r="J71188">
        <v>3.4322854999999999</v>
      </c>
      <c r="K71188">
        <v>22</v>
      </c>
      <c r="L71188" s="9">
        <f t="shared" si="1112"/>
        <v>0</v>
      </c>
      <c r="O71188" s="8">
        <v>45546</v>
      </c>
      <c r="P71188" s="7">
        <v>0.33055555555555555</v>
      </c>
    </row>
    <row r="71189" spans="1:16" x14ac:dyDescent="0.25">
      <c r="A71189" s="10">
        <v>45546.331250000003</v>
      </c>
      <c r="B71189" t="s">
        <v>14</v>
      </c>
      <c r="C71189">
        <v>31.1015384615384</v>
      </c>
      <c r="D71189">
        <v>2</v>
      </c>
      <c r="E71189" s="9">
        <v>1453.0060466177699</v>
      </c>
      <c r="F71189">
        <v>67.068205128205094</v>
      </c>
      <c r="G71189">
        <v>33.534102564102497</v>
      </c>
      <c r="H71189">
        <v>0</v>
      </c>
      <c r="I71189">
        <v>520.07425174597802</v>
      </c>
      <c r="J71189">
        <v>1.8154199</v>
      </c>
      <c r="K71189">
        <v>22</v>
      </c>
      <c r="L71189" s="9">
        <f t="shared" si="1112"/>
        <v>0</v>
      </c>
      <c r="O71189" s="8">
        <v>45546</v>
      </c>
      <c r="P71189" s="7">
        <v>0.33124999999999999</v>
      </c>
    </row>
    <row r="71190" spans="1:16" x14ac:dyDescent="0.25">
      <c r="A71190" s="10">
        <v>45546.331944444442</v>
      </c>
      <c r="B71190" t="s">
        <v>14</v>
      </c>
      <c r="C71190">
        <v>32.701111111111103</v>
      </c>
      <c r="D71190">
        <v>3</v>
      </c>
      <c r="E71190" s="9">
        <v>1420.3049355066601</v>
      </c>
      <c r="F71190">
        <v>99.769316239316197</v>
      </c>
      <c r="G71190">
        <v>33.256438746438697</v>
      </c>
      <c r="H71190">
        <v>0</v>
      </c>
      <c r="I71190">
        <v>520.07425174597802</v>
      </c>
      <c r="J71190">
        <v>3.5749729000000001</v>
      </c>
      <c r="K71190">
        <v>22</v>
      </c>
      <c r="L71190" s="9">
        <f t="shared" si="1112"/>
        <v>0</v>
      </c>
      <c r="O71190" s="8">
        <v>45546</v>
      </c>
      <c r="P71190" s="7">
        <v>0.33194444444444443</v>
      </c>
    </row>
    <row r="71191" spans="1:16" x14ac:dyDescent="0.25">
      <c r="A71191" s="10">
        <v>45546.332638888889</v>
      </c>
      <c r="B71191" t="s">
        <v>14</v>
      </c>
      <c r="C71191">
        <v>32.619999999999997</v>
      </c>
      <c r="D71191">
        <v>4</v>
      </c>
      <c r="E71191" s="9">
        <v>1387.6849355066599</v>
      </c>
      <c r="F71191">
        <v>132.389316239316</v>
      </c>
      <c r="G71191">
        <v>33.097329059829001</v>
      </c>
      <c r="H71191">
        <v>0</v>
      </c>
      <c r="I71191">
        <v>520.07425174597802</v>
      </c>
      <c r="J71191">
        <v>2.5812842999999899</v>
      </c>
      <c r="K71191">
        <v>22</v>
      </c>
      <c r="L71191" s="9">
        <f t="shared" si="1112"/>
        <v>0</v>
      </c>
      <c r="O71191" s="8">
        <v>45546</v>
      </c>
      <c r="P71191" s="7">
        <v>0.33263888888888887</v>
      </c>
    </row>
    <row r="71192" spans="1:16" x14ac:dyDescent="0.25">
      <c r="A71192" s="10">
        <v>45546.333333333336</v>
      </c>
      <c r="B71192" t="s">
        <v>13</v>
      </c>
      <c r="C71192">
        <v>34.996176470588203</v>
      </c>
      <c r="D71192">
        <v>0</v>
      </c>
      <c r="E71192" s="9">
        <v>1527.6696413890099</v>
      </c>
      <c r="F71192">
        <v>0</v>
      </c>
      <c r="G71192">
        <v>0</v>
      </c>
      <c r="H71192">
        <v>7.5953896430366896</v>
      </c>
      <c r="I71192">
        <v>527.66964138901506</v>
      </c>
      <c r="J71192">
        <v>-0.1005955</v>
      </c>
      <c r="K71192">
        <v>22</v>
      </c>
      <c r="L71192" s="9">
        <f t="shared" si="1112"/>
        <v>0</v>
      </c>
      <c r="O71192" s="8">
        <v>45546</v>
      </c>
      <c r="P71192" s="7">
        <v>0.33333333333333331</v>
      </c>
    </row>
    <row r="71193" spans="1:16" x14ac:dyDescent="0.25">
      <c r="A71193" s="10">
        <v>45546.334027777775</v>
      </c>
      <c r="B71193" t="s">
        <v>12</v>
      </c>
      <c r="C71193">
        <v>38.0277611940298</v>
      </c>
      <c r="D71193">
        <v>-1</v>
      </c>
      <c r="E71193" s="9">
        <v>1565.69740258304</v>
      </c>
      <c r="F71193">
        <v>-38.0277611940298</v>
      </c>
      <c r="G71193">
        <v>38.0277611940298</v>
      </c>
      <c r="H71193">
        <v>0</v>
      </c>
      <c r="I71193">
        <v>527.66964138901506</v>
      </c>
      <c r="J71193">
        <v>-0.52160450000000103</v>
      </c>
      <c r="K71193">
        <v>22</v>
      </c>
      <c r="L71193" s="9">
        <f t="shared" si="1112"/>
        <v>0</v>
      </c>
      <c r="O71193" s="8">
        <v>45546</v>
      </c>
      <c r="P71193" s="7">
        <v>0.33402777777777776</v>
      </c>
    </row>
    <row r="71194" spans="1:16" x14ac:dyDescent="0.25">
      <c r="A71194" s="10">
        <v>45546.334722222222</v>
      </c>
      <c r="B71194" t="s">
        <v>13</v>
      </c>
      <c r="C71194">
        <v>39.279411764705799</v>
      </c>
      <c r="D71194">
        <v>0</v>
      </c>
      <c r="E71194" s="9">
        <v>1526.4179908183301</v>
      </c>
      <c r="F71194">
        <v>0</v>
      </c>
      <c r="G71194">
        <v>0</v>
      </c>
      <c r="H71194">
        <v>-1.2516505706760399</v>
      </c>
      <c r="I71194">
        <v>526.41799081833904</v>
      </c>
      <c r="J71194">
        <v>2.6879599999999101E-2</v>
      </c>
      <c r="K71194">
        <v>22</v>
      </c>
      <c r="L71194" s="9">
        <f t="shared" si="1112"/>
        <v>0</v>
      </c>
      <c r="O71194" s="8">
        <v>45546</v>
      </c>
      <c r="P71194" s="7">
        <v>0.3347222222222222</v>
      </c>
    </row>
    <row r="71195" spans="1:16" x14ac:dyDescent="0.25">
      <c r="A71195" s="10">
        <v>45546.335416666669</v>
      </c>
      <c r="B71195" t="s">
        <v>14</v>
      </c>
      <c r="C71195">
        <v>39.979999999999997</v>
      </c>
      <c r="D71195">
        <v>1</v>
      </c>
      <c r="E71195" s="9">
        <v>1486.43799081833</v>
      </c>
      <c r="F71195">
        <v>39.979999999999997</v>
      </c>
      <c r="G71195">
        <v>39.979999999999997</v>
      </c>
      <c r="H71195">
        <v>0</v>
      </c>
      <c r="I71195">
        <v>526.41799081833904</v>
      </c>
      <c r="J71195">
        <v>3.1517005999999999</v>
      </c>
      <c r="K71195">
        <v>22</v>
      </c>
      <c r="L71195" s="9">
        <f t="shared" si="1112"/>
        <v>0</v>
      </c>
      <c r="O71195" s="8">
        <v>45546</v>
      </c>
      <c r="P71195" s="7">
        <v>0.33541666666666664</v>
      </c>
    </row>
    <row r="71196" spans="1:16" x14ac:dyDescent="0.25">
      <c r="A71196" s="10">
        <v>45546.336111111108</v>
      </c>
      <c r="B71196" t="s">
        <v>14</v>
      </c>
      <c r="C71196">
        <v>39.441000000000003</v>
      </c>
      <c r="D71196">
        <v>2</v>
      </c>
      <c r="E71196" s="9">
        <v>1446.99699081833</v>
      </c>
      <c r="F71196">
        <v>79.420999999999907</v>
      </c>
      <c r="G71196">
        <v>39.710499999999897</v>
      </c>
      <c r="H71196">
        <v>0</v>
      </c>
      <c r="I71196">
        <v>526.41799081833904</v>
      </c>
      <c r="J71196">
        <v>4.5464126</v>
      </c>
      <c r="K71196">
        <v>22</v>
      </c>
      <c r="L71196" s="9">
        <f t="shared" si="1112"/>
        <v>0</v>
      </c>
      <c r="O71196" s="8">
        <v>45546</v>
      </c>
      <c r="P71196" s="7">
        <v>0.33611111111111114</v>
      </c>
    </row>
    <row r="71197" spans="1:16" x14ac:dyDescent="0.25">
      <c r="A71197" s="10">
        <v>45546.336805555555</v>
      </c>
      <c r="B71197" t="s">
        <v>14</v>
      </c>
      <c r="C71197">
        <v>39.525789473684199</v>
      </c>
      <c r="D71197">
        <v>3</v>
      </c>
      <c r="E71197" s="9">
        <v>1407.4712013446499</v>
      </c>
      <c r="F71197">
        <v>118.94678947368401</v>
      </c>
      <c r="G71197">
        <v>39.648929824561399</v>
      </c>
      <c r="H71197">
        <v>0</v>
      </c>
      <c r="I71197">
        <v>526.41799081833904</v>
      </c>
      <c r="J71197">
        <v>4.5137197999999996</v>
      </c>
      <c r="K71197">
        <v>22</v>
      </c>
      <c r="L71197" s="9">
        <f t="shared" si="1112"/>
        <v>0</v>
      </c>
      <c r="O71197" s="8">
        <v>45546</v>
      </c>
      <c r="P71197" s="7">
        <v>0.33680555555555558</v>
      </c>
    </row>
    <row r="71198" spans="1:16" x14ac:dyDescent="0.25">
      <c r="A71198" s="10">
        <v>45546.337500000001</v>
      </c>
      <c r="B71198" t="s">
        <v>14</v>
      </c>
      <c r="C71198">
        <v>43.384390243902402</v>
      </c>
      <c r="D71198">
        <v>4</v>
      </c>
      <c r="E71198" s="9">
        <v>1364.0868111007501</v>
      </c>
      <c r="F71198">
        <v>162.331179717586</v>
      </c>
      <c r="G71198">
        <v>40.582794929396599</v>
      </c>
      <c r="H71198">
        <v>0</v>
      </c>
      <c r="I71198">
        <v>526.41799081833904</v>
      </c>
      <c r="J71198">
        <v>7.5782195999999997</v>
      </c>
      <c r="K71198">
        <v>22</v>
      </c>
      <c r="L71198" s="9">
        <f t="shared" si="1112"/>
        <v>0</v>
      </c>
      <c r="O71198" s="8">
        <v>45546</v>
      </c>
      <c r="P71198" s="7">
        <v>0.33750000000000002</v>
      </c>
    </row>
    <row r="71199" spans="1:16" x14ac:dyDescent="0.25">
      <c r="A71199" s="10">
        <v>45546.338194444441</v>
      </c>
      <c r="B71199" t="s">
        <v>14</v>
      </c>
      <c r="C71199">
        <v>46.619444444444397</v>
      </c>
      <c r="D71199">
        <v>5</v>
      </c>
      <c r="E71199" s="9">
        <v>1317.4673666563001</v>
      </c>
      <c r="F71199">
        <v>208.950624162031</v>
      </c>
      <c r="G71199">
        <v>41.7901248324062</v>
      </c>
      <c r="H71199">
        <v>0</v>
      </c>
      <c r="I71199">
        <v>526.41799081833904</v>
      </c>
      <c r="J71199">
        <v>6.8771148000000002</v>
      </c>
      <c r="K71199">
        <v>22</v>
      </c>
      <c r="L71199" s="9">
        <f t="shared" si="1112"/>
        <v>0</v>
      </c>
      <c r="O71199" s="8">
        <v>45546</v>
      </c>
      <c r="P71199" s="7">
        <v>0.33819444444444446</v>
      </c>
    </row>
    <row r="71200" spans="1:16" x14ac:dyDescent="0.25">
      <c r="A71200" s="10">
        <v>45546.338888888888</v>
      </c>
      <c r="B71200" t="s">
        <v>14</v>
      </c>
      <c r="C71200">
        <v>48.637857142857101</v>
      </c>
      <c r="D71200">
        <v>6</v>
      </c>
      <c r="E71200" s="9">
        <v>1268.8295095134499</v>
      </c>
      <c r="F71200">
        <v>257.58848130488798</v>
      </c>
      <c r="G71200">
        <v>42.931413550814703</v>
      </c>
      <c r="H71200">
        <v>0</v>
      </c>
      <c r="I71200">
        <v>526.41799081833904</v>
      </c>
      <c r="J71200">
        <v>5.9172918999999897</v>
      </c>
      <c r="K71200">
        <v>22</v>
      </c>
      <c r="L71200" s="9">
        <f t="shared" si="1112"/>
        <v>0</v>
      </c>
      <c r="O71200" s="8">
        <v>45546</v>
      </c>
      <c r="P71200" s="7">
        <v>0.33888888888888891</v>
      </c>
    </row>
    <row r="71201" spans="1:16" x14ac:dyDescent="0.25">
      <c r="A71201" s="10">
        <v>45546.339583333334</v>
      </c>
      <c r="B71201" t="s">
        <v>14</v>
      </c>
      <c r="C71201">
        <v>55.058139534883701</v>
      </c>
      <c r="D71201">
        <v>7</v>
      </c>
      <c r="E71201" s="9">
        <v>1213.77136997856</v>
      </c>
      <c r="F71201">
        <v>312.646620839771</v>
      </c>
      <c r="G71201">
        <v>44.663802977110201</v>
      </c>
      <c r="H71201">
        <v>0</v>
      </c>
      <c r="I71201">
        <v>526.41799081833904</v>
      </c>
      <c r="J71201">
        <v>1.8678805999999899</v>
      </c>
      <c r="K71201">
        <v>22</v>
      </c>
      <c r="L71201" s="9">
        <f t="shared" si="1112"/>
        <v>0</v>
      </c>
      <c r="O71201" s="8">
        <v>45546</v>
      </c>
      <c r="P71201" s="7">
        <v>0.33958333333333335</v>
      </c>
    </row>
    <row r="71202" spans="1:16" x14ac:dyDescent="0.25">
      <c r="A71202" s="10">
        <v>45546.340277777781</v>
      </c>
      <c r="B71202" t="s">
        <v>14</v>
      </c>
      <c r="C71202">
        <v>59.78</v>
      </c>
      <c r="D71202">
        <v>8</v>
      </c>
      <c r="E71202" s="9">
        <v>1153.99136997856</v>
      </c>
      <c r="F71202">
        <v>372.42662083977098</v>
      </c>
      <c r="G71202">
        <v>46.5533276049714</v>
      </c>
      <c r="H71202">
        <v>0</v>
      </c>
      <c r="I71202">
        <v>526.41799081833904</v>
      </c>
      <c r="J71202">
        <v>0.99907439999999803</v>
      </c>
      <c r="K71202">
        <v>22</v>
      </c>
      <c r="L71202" s="9">
        <f t="shared" si="1112"/>
        <v>0</v>
      </c>
      <c r="O71202" s="8">
        <v>45546</v>
      </c>
      <c r="P71202" s="7">
        <v>0.34027777777777779</v>
      </c>
    </row>
    <row r="71203" spans="1:16" x14ac:dyDescent="0.25">
      <c r="A71203" s="10">
        <v>45546.34097222222</v>
      </c>
      <c r="B71203" t="s">
        <v>14</v>
      </c>
      <c r="C71203">
        <v>61.02</v>
      </c>
      <c r="D71203">
        <v>9</v>
      </c>
      <c r="E71203" s="9">
        <v>1092.97136997856</v>
      </c>
      <c r="F71203">
        <v>433.44662083977101</v>
      </c>
      <c r="G71203">
        <v>48.160735648863501</v>
      </c>
      <c r="H71203">
        <v>0</v>
      </c>
      <c r="I71203">
        <v>526.41799081833904</v>
      </c>
      <c r="J71203">
        <v>2.6575543999999902</v>
      </c>
      <c r="K71203">
        <v>22</v>
      </c>
      <c r="L71203" s="9">
        <f t="shared" si="1112"/>
        <v>0</v>
      </c>
      <c r="O71203" s="8">
        <v>45546</v>
      </c>
      <c r="P71203" s="7">
        <v>0.34097222222222223</v>
      </c>
    </row>
    <row r="71204" spans="1:16" x14ac:dyDescent="0.25">
      <c r="A71204" s="10">
        <v>45546.341666666667</v>
      </c>
      <c r="B71204" t="s">
        <v>13</v>
      </c>
      <c r="C71204">
        <v>59.144230769230703</v>
      </c>
      <c r="D71204">
        <v>0</v>
      </c>
      <c r="E71204" s="9">
        <v>1625.2694469016401</v>
      </c>
      <c r="F71204">
        <v>0</v>
      </c>
      <c r="G71204">
        <v>0</v>
      </c>
      <c r="H71204">
        <v>98.851456083304996</v>
      </c>
      <c r="I71204">
        <v>625.26944690164396</v>
      </c>
      <c r="J71204">
        <v>-1.5395535</v>
      </c>
      <c r="K71204">
        <v>22</v>
      </c>
      <c r="L71204" s="9">
        <f t="shared" si="1112"/>
        <v>0</v>
      </c>
      <c r="O71204" s="8">
        <v>45546</v>
      </c>
      <c r="P71204" s="7">
        <v>0.34166666666666667</v>
      </c>
    </row>
    <row r="71205" spans="1:16" x14ac:dyDescent="0.25">
      <c r="A71205" s="10">
        <v>45546.342361111114</v>
      </c>
      <c r="B71205" t="s">
        <v>12</v>
      </c>
      <c r="C71205">
        <v>53.898571428571401</v>
      </c>
      <c r="D71205">
        <v>-1</v>
      </c>
      <c r="E71205" s="9">
        <v>1679.1680183302101</v>
      </c>
      <c r="F71205">
        <v>-53.898571428571401</v>
      </c>
      <c r="G71205">
        <v>53.898571428571401</v>
      </c>
      <c r="H71205">
        <v>0</v>
      </c>
      <c r="I71205">
        <v>625.26944690164396</v>
      </c>
      <c r="J71205">
        <v>-4.8666140000000002</v>
      </c>
      <c r="K71205">
        <v>22</v>
      </c>
      <c r="L71205" s="9">
        <f t="shared" si="1112"/>
        <v>0</v>
      </c>
      <c r="O71205" s="8">
        <v>45546</v>
      </c>
      <c r="P71205" s="7">
        <v>0.34236111111111112</v>
      </c>
    </row>
    <row r="71206" spans="1:16" x14ac:dyDescent="0.25">
      <c r="A71206" s="10">
        <v>45546.343055555553</v>
      </c>
      <c r="B71206" t="s">
        <v>12</v>
      </c>
      <c r="C71206">
        <v>51.315384615384602</v>
      </c>
      <c r="D71206">
        <v>-2</v>
      </c>
      <c r="E71206" s="9">
        <v>1730.4834029455899</v>
      </c>
      <c r="F71206">
        <v>-105.213956043956</v>
      </c>
      <c r="G71206">
        <v>52.606978021978001</v>
      </c>
      <c r="H71206">
        <v>0</v>
      </c>
      <c r="I71206">
        <v>625.26944690164396</v>
      </c>
      <c r="J71206">
        <v>-6.7152279999999998</v>
      </c>
      <c r="K71206">
        <v>22</v>
      </c>
      <c r="L71206" s="9">
        <f t="shared" si="1112"/>
        <v>0</v>
      </c>
      <c r="O71206" s="8">
        <v>45546</v>
      </c>
      <c r="P71206" s="7">
        <v>0.34305555555555556</v>
      </c>
    </row>
    <row r="71207" spans="1:16" x14ac:dyDescent="0.25">
      <c r="A71207" s="10">
        <v>45546.34375</v>
      </c>
      <c r="B71207" t="s">
        <v>12</v>
      </c>
      <c r="C71207">
        <v>53.52</v>
      </c>
      <c r="D71207">
        <v>-3</v>
      </c>
      <c r="E71207" s="9">
        <v>1784.0034029455901</v>
      </c>
      <c r="F71207">
        <v>-158.733956043956</v>
      </c>
      <c r="G71207">
        <v>52.911318681318598</v>
      </c>
      <c r="H71207">
        <v>0</v>
      </c>
      <c r="I71207">
        <v>625.26944690164396</v>
      </c>
      <c r="J71207">
        <v>-7.4506525999999997</v>
      </c>
      <c r="K71207">
        <v>22</v>
      </c>
      <c r="L71207" s="9">
        <f t="shared" si="1112"/>
        <v>0</v>
      </c>
      <c r="O71207" s="8">
        <v>45546</v>
      </c>
      <c r="P71207" s="7">
        <v>0.34375</v>
      </c>
    </row>
    <row r="71208" spans="1:16" x14ac:dyDescent="0.25">
      <c r="A71208" s="10">
        <v>45546.344444444447</v>
      </c>
      <c r="B71208" t="s">
        <v>12</v>
      </c>
      <c r="C71208">
        <v>50.734285714285697</v>
      </c>
      <c r="D71208">
        <v>-4</v>
      </c>
      <c r="E71208" s="9">
        <v>1834.73768865988</v>
      </c>
      <c r="F71208">
        <v>-209.46824175824099</v>
      </c>
      <c r="G71208">
        <v>52.367060439560397</v>
      </c>
      <c r="H71208">
        <v>0</v>
      </c>
      <c r="I71208">
        <v>625.26944690164396</v>
      </c>
      <c r="J71208">
        <v>-8.9315169000000001</v>
      </c>
      <c r="K71208">
        <v>22</v>
      </c>
      <c r="L71208" s="9">
        <f t="shared" si="1112"/>
        <v>0</v>
      </c>
      <c r="O71208" s="8">
        <v>45546</v>
      </c>
      <c r="P71208" s="7">
        <v>0.34444444444444444</v>
      </c>
    </row>
    <row r="71209" spans="1:16" x14ac:dyDescent="0.25">
      <c r="A71209" s="10">
        <v>45546.345138888886</v>
      </c>
      <c r="B71209" t="s">
        <v>12</v>
      </c>
      <c r="C71209">
        <v>51.138823529411702</v>
      </c>
      <c r="D71209">
        <v>-5</v>
      </c>
      <c r="E71209" s="9">
        <v>1885.87651218929</v>
      </c>
      <c r="F71209">
        <v>-260.60706528765297</v>
      </c>
      <c r="G71209">
        <v>52.121413057530702</v>
      </c>
      <c r="H71209">
        <v>0</v>
      </c>
      <c r="I71209">
        <v>625.26944690164396</v>
      </c>
      <c r="J71209">
        <v>-7.0588739</v>
      </c>
      <c r="K71209">
        <v>22</v>
      </c>
      <c r="L71209" s="9">
        <f t="shared" si="1112"/>
        <v>0</v>
      </c>
      <c r="O71209" s="8">
        <v>45546</v>
      </c>
      <c r="P71209" s="7">
        <v>0.34513888888888888</v>
      </c>
    </row>
    <row r="71210" spans="1:16" x14ac:dyDescent="0.25">
      <c r="A71210" s="10">
        <v>45546.345833333333</v>
      </c>
      <c r="B71210" t="s">
        <v>12</v>
      </c>
      <c r="C71210">
        <v>54.468333333333298</v>
      </c>
      <c r="D71210">
        <v>-6</v>
      </c>
      <c r="E71210" s="9">
        <v>1940.3448455226201</v>
      </c>
      <c r="F71210">
        <v>-315.07539862098599</v>
      </c>
      <c r="G71210">
        <v>52.512566436831101</v>
      </c>
      <c r="H71210">
        <v>0</v>
      </c>
      <c r="I71210">
        <v>625.26944690164396</v>
      </c>
      <c r="J71210">
        <v>-5.7136434999999999</v>
      </c>
      <c r="K71210">
        <v>22</v>
      </c>
      <c r="L71210" s="9">
        <f t="shared" si="1112"/>
        <v>0</v>
      </c>
      <c r="O71210" s="8">
        <v>45546</v>
      </c>
      <c r="P71210" s="7">
        <v>0.34583333333333333</v>
      </c>
    </row>
    <row r="71211" spans="1:16" x14ac:dyDescent="0.25">
      <c r="A71211" s="10">
        <v>45546.347222222219</v>
      </c>
      <c r="B71211" t="s">
        <v>12</v>
      </c>
      <c r="C71211">
        <v>56.003181818181801</v>
      </c>
      <c r="D71211">
        <v>-7</v>
      </c>
      <c r="E71211" s="9">
        <v>1996.3480273408099</v>
      </c>
      <c r="F71211">
        <v>-371.07858043916798</v>
      </c>
      <c r="G71211">
        <v>53.011225777024002</v>
      </c>
      <c r="H71211">
        <v>0</v>
      </c>
      <c r="I71211">
        <v>625.26944690164396</v>
      </c>
      <c r="J71211">
        <v>-1.1453636</v>
      </c>
      <c r="K71211">
        <v>22</v>
      </c>
      <c r="L71211" s="9">
        <f t="shared" si="1112"/>
        <v>0</v>
      </c>
      <c r="O71211" s="8">
        <v>45546</v>
      </c>
      <c r="P71211" s="7">
        <v>0.34722222222222221</v>
      </c>
    </row>
    <row r="71212" spans="1:16" x14ac:dyDescent="0.25">
      <c r="A71212" s="10">
        <v>45546.347916666666</v>
      </c>
      <c r="B71212" t="s">
        <v>12</v>
      </c>
      <c r="C71212">
        <v>57.881111111111103</v>
      </c>
      <c r="D71212">
        <v>-8</v>
      </c>
      <c r="E71212" s="9">
        <v>2054.2291384519199</v>
      </c>
      <c r="F71212">
        <v>-428.95969155027899</v>
      </c>
      <c r="G71212">
        <v>53.619961443784902</v>
      </c>
      <c r="H71212">
        <v>0</v>
      </c>
      <c r="I71212">
        <v>625.26944690164396</v>
      </c>
      <c r="J71212">
        <v>-2.6678538000000001</v>
      </c>
      <c r="K71212">
        <v>22</v>
      </c>
      <c r="L71212" s="9">
        <f t="shared" si="1112"/>
        <v>0</v>
      </c>
      <c r="O71212" s="8">
        <v>45546</v>
      </c>
      <c r="P71212" s="7">
        <v>0.34791666666666665</v>
      </c>
    </row>
    <row r="71213" spans="1:16" x14ac:dyDescent="0.25">
      <c r="A71213" s="10">
        <v>45546.348611111112</v>
      </c>
      <c r="B71213" t="s">
        <v>12</v>
      </c>
      <c r="C71213">
        <v>57.57</v>
      </c>
      <c r="D71213">
        <v>-9</v>
      </c>
      <c r="E71213" s="9">
        <v>2111.79913845192</v>
      </c>
      <c r="F71213">
        <v>-486.52969155027898</v>
      </c>
      <c r="G71213">
        <v>54.058854616697701</v>
      </c>
      <c r="H71213">
        <v>0</v>
      </c>
      <c r="I71213">
        <v>625.26944690164396</v>
      </c>
      <c r="J71213">
        <v>-2.5948755999999999</v>
      </c>
      <c r="K71213">
        <v>22</v>
      </c>
      <c r="L71213" s="9">
        <f t="shared" si="1112"/>
        <v>0</v>
      </c>
      <c r="O71213" s="8">
        <v>45546</v>
      </c>
      <c r="P71213" s="7">
        <v>0.34861111111111109</v>
      </c>
    </row>
    <row r="71214" spans="1:16" x14ac:dyDescent="0.25">
      <c r="A71214" s="10">
        <v>45546.349305555559</v>
      </c>
      <c r="B71214" t="s">
        <v>12</v>
      </c>
      <c r="C71214">
        <v>54.103749999999998</v>
      </c>
      <c r="D71214">
        <v>-10</v>
      </c>
      <c r="E71214" s="9">
        <v>2165.9028884519198</v>
      </c>
      <c r="F71214">
        <v>-540.63344155027903</v>
      </c>
      <c r="G71214">
        <v>54.063344155027899</v>
      </c>
      <c r="H71214">
        <v>0</v>
      </c>
      <c r="I71214">
        <v>625.26944690164396</v>
      </c>
      <c r="J71214">
        <v>-7.7373750000000602E-2</v>
      </c>
      <c r="K71214">
        <v>22</v>
      </c>
      <c r="L71214" s="9">
        <f t="shared" si="1112"/>
        <v>0</v>
      </c>
      <c r="O71214" s="8">
        <v>45546</v>
      </c>
      <c r="P71214" s="7">
        <v>0.34930555555555554</v>
      </c>
    </row>
    <row r="71215" spans="1:16" x14ac:dyDescent="0.25">
      <c r="A71215" s="10">
        <v>45546.35</v>
      </c>
      <c r="B71215" t="s">
        <v>12</v>
      </c>
      <c r="C71215">
        <v>55.424545454545402</v>
      </c>
      <c r="D71215">
        <v>-11</v>
      </c>
      <c r="E71215" s="9">
        <v>2221.3274339064601</v>
      </c>
      <c r="F71215">
        <v>-596.05798700482501</v>
      </c>
      <c r="G71215">
        <v>54.187089727711303</v>
      </c>
      <c r="H71215">
        <v>0</v>
      </c>
      <c r="I71215">
        <v>625.26944690164396</v>
      </c>
      <c r="J71215">
        <v>-0.77000774999999799</v>
      </c>
      <c r="K71215">
        <v>22</v>
      </c>
      <c r="L71215" s="9">
        <f t="shared" si="1112"/>
        <v>0</v>
      </c>
      <c r="O71215" s="8">
        <v>45546</v>
      </c>
      <c r="P71215" s="7">
        <v>0.35</v>
      </c>
    </row>
    <row r="71216" spans="1:16" x14ac:dyDescent="0.25">
      <c r="A71216" s="10">
        <v>45546.350694444445</v>
      </c>
      <c r="B71216" t="s">
        <v>12</v>
      </c>
      <c r="C71216">
        <v>54.393999999999998</v>
      </c>
      <c r="D71216">
        <v>-12</v>
      </c>
      <c r="E71216" s="9">
        <v>2275.7214339064599</v>
      </c>
      <c r="F71216">
        <v>-650.45198700482501</v>
      </c>
      <c r="G71216">
        <v>54.204332250402103</v>
      </c>
      <c r="H71216">
        <v>0</v>
      </c>
      <c r="I71216">
        <v>625.26944690164396</v>
      </c>
      <c r="J71216">
        <v>-0.27842614999999798</v>
      </c>
      <c r="K71216">
        <v>22</v>
      </c>
      <c r="L71216" s="9">
        <f t="shared" si="1112"/>
        <v>0</v>
      </c>
      <c r="O71216" s="8">
        <v>45546</v>
      </c>
      <c r="P71216" s="7">
        <v>0.35069444444444442</v>
      </c>
    </row>
    <row r="71217" spans="1:16" x14ac:dyDescent="0.25">
      <c r="A71217" s="10">
        <v>45546.352083333331</v>
      </c>
      <c r="B71217" t="s">
        <v>13</v>
      </c>
      <c r="C71217">
        <v>55.962857142857096</v>
      </c>
      <c r="D71217">
        <v>0</v>
      </c>
      <c r="E71217" s="9">
        <v>1604.1671481921801</v>
      </c>
      <c r="F71217">
        <v>0</v>
      </c>
      <c r="G71217">
        <v>0</v>
      </c>
      <c r="H71217">
        <v>-21.102298709460399</v>
      </c>
      <c r="I71217">
        <v>604.16714819218396</v>
      </c>
      <c r="J71217">
        <v>0.473548250000001</v>
      </c>
      <c r="K71217">
        <v>22</v>
      </c>
      <c r="L71217" s="9">
        <f t="shared" si="1112"/>
        <v>0</v>
      </c>
      <c r="O71217" s="8">
        <v>45546</v>
      </c>
      <c r="P71217" s="7">
        <v>0.35208333333333336</v>
      </c>
    </row>
    <row r="71218" spans="1:16" x14ac:dyDescent="0.25">
      <c r="A71218" s="10">
        <v>45546.352777777778</v>
      </c>
      <c r="B71218" t="s">
        <v>14</v>
      </c>
      <c r="C71218">
        <v>51.431818181818102</v>
      </c>
      <c r="D71218">
        <v>1</v>
      </c>
      <c r="E71218" s="9">
        <v>1552.73533001036</v>
      </c>
      <c r="F71218">
        <v>51.431818181818102</v>
      </c>
      <c r="G71218">
        <v>51.431818181818102</v>
      </c>
      <c r="H71218">
        <v>0</v>
      </c>
      <c r="I71218">
        <v>604.16714819218396</v>
      </c>
      <c r="J71218">
        <v>1.00352245</v>
      </c>
      <c r="K71218">
        <v>22</v>
      </c>
      <c r="L71218" s="9">
        <f t="shared" si="1112"/>
        <v>0</v>
      </c>
      <c r="O71218" s="8">
        <v>45546</v>
      </c>
      <c r="P71218" s="7">
        <v>0.3527777777777778</v>
      </c>
    </row>
    <row r="71219" spans="1:16" x14ac:dyDescent="0.25">
      <c r="A71219" s="10">
        <v>45546.353472222225</v>
      </c>
      <c r="B71219" t="s">
        <v>15</v>
      </c>
      <c r="C71219">
        <v>36.887500000000003</v>
      </c>
      <c r="D71219">
        <v>0</v>
      </c>
      <c r="E71219" s="9">
        <v>1589.6228300103601</v>
      </c>
      <c r="F71219">
        <v>0</v>
      </c>
      <c r="G71219">
        <v>0</v>
      </c>
      <c r="H71219">
        <v>-14.544318181818101</v>
      </c>
      <c r="I71219">
        <v>589.62283001036496</v>
      </c>
      <c r="J71219">
        <v>1.1575282499999999</v>
      </c>
      <c r="K71219">
        <v>22</v>
      </c>
      <c r="L71219" s="9">
        <f t="shared" si="1112"/>
        <v>0</v>
      </c>
      <c r="O71219" s="8">
        <v>45546</v>
      </c>
      <c r="P71219" s="7">
        <v>0.35347222222222224</v>
      </c>
    </row>
    <row r="71220" spans="1:16" x14ac:dyDescent="0.25">
      <c r="A71220" s="10">
        <v>45546.353472222225</v>
      </c>
      <c r="B71220" t="s">
        <v>16</v>
      </c>
      <c r="C71220">
        <v>36.887500000000003</v>
      </c>
      <c r="D71220">
        <v>0</v>
      </c>
      <c r="E71220" s="9">
        <v>1589.6228300103601</v>
      </c>
      <c r="F71220">
        <v>0</v>
      </c>
      <c r="G71220">
        <v>0</v>
      </c>
      <c r="H71220">
        <v>0</v>
      </c>
      <c r="I71220">
        <v>589.62283001036496</v>
      </c>
      <c r="J71220">
        <v>1.1575282499999999</v>
      </c>
      <c r="K71220">
        <v>22</v>
      </c>
      <c r="L71220" s="9">
        <f t="shared" si="1112"/>
        <v>0</v>
      </c>
      <c r="O71220" s="8">
        <v>45546</v>
      </c>
      <c r="P71220" s="7">
        <v>0.35347222222222224</v>
      </c>
    </row>
    <row r="71221" spans="1:16" x14ac:dyDescent="0.25">
      <c r="A71221" s="10">
        <v>45546.354861111111</v>
      </c>
      <c r="B71221" t="s">
        <v>15</v>
      </c>
      <c r="C71221">
        <v>29.4</v>
      </c>
      <c r="D71221">
        <v>0</v>
      </c>
      <c r="E71221" s="9">
        <v>1589.6228300103601</v>
      </c>
      <c r="F71221">
        <v>0</v>
      </c>
      <c r="G71221">
        <v>0</v>
      </c>
      <c r="H71221">
        <v>0</v>
      </c>
      <c r="I71221">
        <v>589.62283001036496</v>
      </c>
      <c r="J71221">
        <v>0.72378014999999996</v>
      </c>
      <c r="K71221">
        <v>22</v>
      </c>
      <c r="L71221" s="9">
        <f t="shared" si="1112"/>
        <v>0</v>
      </c>
      <c r="O71221" s="8">
        <v>45546</v>
      </c>
      <c r="P71221" s="7">
        <v>0.35486111111111113</v>
      </c>
    </row>
    <row r="71222" spans="1:16" x14ac:dyDescent="0.25">
      <c r="A71222" s="10">
        <v>45546.354861111111</v>
      </c>
      <c r="B71222" t="s">
        <v>16</v>
      </c>
      <c r="C71222">
        <v>29.4</v>
      </c>
      <c r="D71222">
        <v>0</v>
      </c>
      <c r="E71222" s="9">
        <v>1589.6228300103601</v>
      </c>
      <c r="F71222">
        <v>0</v>
      </c>
      <c r="G71222">
        <v>0</v>
      </c>
      <c r="H71222">
        <v>0</v>
      </c>
      <c r="I71222">
        <v>589.62283001036496</v>
      </c>
      <c r="J71222">
        <v>0.72378014999999996</v>
      </c>
      <c r="K71222">
        <v>22</v>
      </c>
      <c r="L71222" s="9">
        <f t="shared" si="1112"/>
        <v>0</v>
      </c>
      <c r="O71222" s="8">
        <v>45546</v>
      </c>
      <c r="P71222" s="7">
        <v>0.35486111111111113</v>
      </c>
    </row>
    <row r="71223" spans="1:16" x14ac:dyDescent="0.25">
      <c r="A71223" s="10">
        <v>45546.355555555558</v>
      </c>
      <c r="B71223" t="s">
        <v>14</v>
      </c>
      <c r="C71223">
        <v>29.3411111111111</v>
      </c>
      <c r="D71223">
        <v>1</v>
      </c>
      <c r="E71223" s="9">
        <v>1560.2817188992501</v>
      </c>
      <c r="F71223">
        <v>29.3411111111111</v>
      </c>
      <c r="G71223">
        <v>29.3411111111111</v>
      </c>
      <c r="H71223">
        <v>0</v>
      </c>
      <c r="I71223">
        <v>589.62283001036496</v>
      </c>
      <c r="J71223">
        <v>1.3713855500000001</v>
      </c>
      <c r="K71223">
        <v>22</v>
      </c>
      <c r="L71223" s="9">
        <f t="shared" si="1112"/>
        <v>0</v>
      </c>
      <c r="O71223" s="8">
        <v>45546</v>
      </c>
      <c r="P71223" s="7">
        <v>0.35555555555555557</v>
      </c>
    </row>
    <row r="71224" spans="1:16" x14ac:dyDescent="0.25">
      <c r="A71224" s="10">
        <v>45546.356249999997</v>
      </c>
      <c r="B71224" t="s">
        <v>14</v>
      </c>
      <c r="C71224">
        <v>30.556666666666601</v>
      </c>
      <c r="D71224">
        <v>2</v>
      </c>
      <c r="E71224" s="9">
        <v>1529.7250522325801</v>
      </c>
      <c r="F71224">
        <v>59.897777777777698</v>
      </c>
      <c r="G71224">
        <v>29.948888888888799</v>
      </c>
      <c r="H71224">
        <v>0</v>
      </c>
      <c r="I71224">
        <v>589.62283001036496</v>
      </c>
      <c r="J71224">
        <v>0.82851514999999898</v>
      </c>
      <c r="K71224">
        <v>22</v>
      </c>
      <c r="L71224" s="9">
        <f t="shared" si="1112"/>
        <v>0</v>
      </c>
      <c r="O71224" s="8">
        <v>45546</v>
      </c>
      <c r="P71224" s="7">
        <v>0.35625000000000001</v>
      </c>
    </row>
    <row r="71225" spans="1:16" x14ac:dyDescent="0.25">
      <c r="A71225" s="10">
        <v>45546.356944444444</v>
      </c>
      <c r="B71225" t="s">
        <v>14</v>
      </c>
      <c r="C71225">
        <v>31.2353846153846</v>
      </c>
      <c r="D71225">
        <v>3</v>
      </c>
      <c r="E71225" s="9">
        <v>1498.4896676172</v>
      </c>
      <c r="F71225">
        <v>91.133162393162394</v>
      </c>
      <c r="G71225">
        <v>30.377720797720698</v>
      </c>
      <c r="H71225">
        <v>0</v>
      </c>
      <c r="I71225">
        <v>589.62283001036496</v>
      </c>
      <c r="J71225">
        <v>0.36057904999999901</v>
      </c>
      <c r="K71225">
        <v>22</v>
      </c>
      <c r="L71225" s="9">
        <f t="shared" si="1112"/>
        <v>0</v>
      </c>
      <c r="O71225" s="8">
        <v>45546</v>
      </c>
      <c r="P71225" s="7">
        <v>0.35694444444444445</v>
      </c>
    </row>
    <row r="71226" spans="1:16" x14ac:dyDescent="0.25">
      <c r="A71226" s="10">
        <v>45546.357638888891</v>
      </c>
      <c r="B71226" t="s">
        <v>14</v>
      </c>
      <c r="C71226">
        <v>29.0833333333333</v>
      </c>
      <c r="D71226">
        <v>4</v>
      </c>
      <c r="E71226" s="9">
        <v>1469.4063342838599</v>
      </c>
      <c r="F71226">
        <v>120.216495726495</v>
      </c>
      <c r="G71226">
        <v>30.054123931623899</v>
      </c>
      <c r="H71226">
        <v>0</v>
      </c>
      <c r="I71226">
        <v>589.62283001036496</v>
      </c>
      <c r="J71226">
        <v>2.8592214999999901</v>
      </c>
      <c r="K71226">
        <v>22</v>
      </c>
      <c r="L71226" s="9">
        <f t="shared" si="1112"/>
        <v>0</v>
      </c>
      <c r="O71226" s="8">
        <v>45546</v>
      </c>
      <c r="P71226" s="7">
        <v>0.3576388888888889</v>
      </c>
    </row>
    <row r="71227" spans="1:16" x14ac:dyDescent="0.25">
      <c r="A71227" s="10">
        <v>45546.35833333333</v>
      </c>
      <c r="B71227" t="s">
        <v>14</v>
      </c>
      <c r="C71227">
        <v>25.128095238095199</v>
      </c>
      <c r="D71227">
        <v>5</v>
      </c>
      <c r="E71227" s="9">
        <v>1444.2782390457701</v>
      </c>
      <c r="F71227">
        <v>145.34459096459</v>
      </c>
      <c r="G71227">
        <v>29.068918192918101</v>
      </c>
      <c r="H71227">
        <v>0</v>
      </c>
      <c r="I71227">
        <v>589.62283001036496</v>
      </c>
      <c r="J71227">
        <v>4.75785199999999</v>
      </c>
      <c r="K71227">
        <v>22</v>
      </c>
      <c r="L71227" s="9">
        <f t="shared" si="1112"/>
        <v>0</v>
      </c>
      <c r="O71227" s="8">
        <v>45546</v>
      </c>
      <c r="P71227" s="7">
        <v>0.35833333333333334</v>
      </c>
    </row>
    <row r="71228" spans="1:16" x14ac:dyDescent="0.25">
      <c r="A71228" s="10">
        <v>45546.359027777777</v>
      </c>
      <c r="B71228" t="s">
        <v>15</v>
      </c>
      <c r="C71228">
        <v>18.501111111111101</v>
      </c>
      <c r="D71228">
        <v>0</v>
      </c>
      <c r="E71228" s="9">
        <v>1536.7837946013201</v>
      </c>
      <c r="F71228">
        <v>0</v>
      </c>
      <c r="G71228">
        <v>0</v>
      </c>
      <c r="H71228">
        <v>-52.839035409035397</v>
      </c>
      <c r="I71228">
        <v>536.78379460132999</v>
      </c>
      <c r="J71228">
        <v>4.2213295099999897</v>
      </c>
      <c r="K71228">
        <v>22</v>
      </c>
      <c r="L71228" s="9">
        <f t="shared" si="1112"/>
        <v>0</v>
      </c>
      <c r="O71228" s="8">
        <v>45546</v>
      </c>
      <c r="P71228" s="7">
        <v>0.35902777777777778</v>
      </c>
    </row>
    <row r="71229" spans="1:16" x14ac:dyDescent="0.25">
      <c r="A71229" s="10">
        <v>45546.359027777777</v>
      </c>
      <c r="B71229" t="s">
        <v>16</v>
      </c>
      <c r="C71229">
        <v>18.501111111111101</v>
      </c>
      <c r="D71229">
        <v>0</v>
      </c>
      <c r="E71229" s="9">
        <v>1536.7837946013201</v>
      </c>
      <c r="F71229">
        <v>0</v>
      </c>
      <c r="G71229">
        <v>0</v>
      </c>
      <c r="H71229">
        <v>0</v>
      </c>
      <c r="I71229">
        <v>536.78379460132999</v>
      </c>
      <c r="J71229">
        <v>4.2213295099999897</v>
      </c>
      <c r="K71229">
        <v>22</v>
      </c>
      <c r="L71229" s="9">
        <f t="shared" si="1112"/>
        <v>0</v>
      </c>
      <c r="O71229" s="8">
        <v>45546</v>
      </c>
      <c r="P71229" s="7">
        <v>0.35902777777777778</v>
      </c>
    </row>
    <row r="71230" spans="1:16" x14ac:dyDescent="0.25">
      <c r="A71230" s="10">
        <v>45546.359722222223</v>
      </c>
      <c r="B71230" t="s">
        <v>14</v>
      </c>
      <c r="C71230">
        <v>17.884</v>
      </c>
      <c r="D71230">
        <v>1</v>
      </c>
      <c r="E71230" s="9">
        <v>1518.8997946013201</v>
      </c>
      <c r="F71230">
        <v>17.884</v>
      </c>
      <c r="G71230">
        <v>17.884</v>
      </c>
      <c r="H71230">
        <v>0</v>
      </c>
      <c r="I71230">
        <v>536.78379460132999</v>
      </c>
      <c r="J71230">
        <v>2.9294012099999902</v>
      </c>
      <c r="K71230">
        <v>22</v>
      </c>
      <c r="L71230" s="9">
        <f t="shared" si="1112"/>
        <v>0</v>
      </c>
      <c r="O71230" s="8">
        <v>45546</v>
      </c>
      <c r="P71230" s="7">
        <v>0.35972222222222222</v>
      </c>
    </row>
    <row r="71231" spans="1:16" x14ac:dyDescent="0.25">
      <c r="A71231" s="10">
        <v>45546.36041666667</v>
      </c>
      <c r="B71231" t="s">
        <v>15</v>
      </c>
      <c r="C71231">
        <v>9.1934374999999999</v>
      </c>
      <c r="D71231">
        <v>0</v>
      </c>
      <c r="E71231" s="9">
        <v>1528.0932321013199</v>
      </c>
      <c r="F71231">
        <v>0</v>
      </c>
      <c r="G71231">
        <v>0</v>
      </c>
      <c r="H71231">
        <v>-8.6905625000000004</v>
      </c>
      <c r="I71231">
        <v>528.09323210133005</v>
      </c>
      <c r="J71231">
        <v>2.2206005099999899</v>
      </c>
      <c r="K71231">
        <v>22</v>
      </c>
      <c r="L71231" s="9">
        <f t="shared" si="1112"/>
        <v>0</v>
      </c>
      <c r="O71231" s="8">
        <v>45546</v>
      </c>
      <c r="P71231" s="7">
        <v>0.36041666666666666</v>
      </c>
    </row>
    <row r="71232" spans="1:16" x14ac:dyDescent="0.25">
      <c r="A71232" s="10">
        <v>45546.36041666667</v>
      </c>
      <c r="B71232" t="s">
        <v>16</v>
      </c>
      <c r="C71232">
        <v>9.1934374999999999</v>
      </c>
      <c r="D71232">
        <v>0</v>
      </c>
      <c r="E71232" s="9">
        <v>1528.0932321013199</v>
      </c>
      <c r="F71232">
        <v>0</v>
      </c>
      <c r="G71232">
        <v>0</v>
      </c>
      <c r="H71232">
        <v>0</v>
      </c>
      <c r="I71232">
        <v>528.09323210133005</v>
      </c>
      <c r="J71232">
        <v>2.2206005099999899</v>
      </c>
      <c r="K71232">
        <v>22</v>
      </c>
      <c r="L71232" s="9">
        <f t="shared" si="1112"/>
        <v>0</v>
      </c>
      <c r="O71232" s="8">
        <v>45546</v>
      </c>
      <c r="P71232" s="7">
        <v>0.36041666666666666</v>
      </c>
    </row>
    <row r="71233" spans="1:16" x14ac:dyDescent="0.25">
      <c r="A71233" s="10">
        <v>45546.361111111109</v>
      </c>
      <c r="B71233" t="s">
        <v>14</v>
      </c>
      <c r="C71233">
        <v>7.3614285714285703</v>
      </c>
      <c r="D71233">
        <v>1</v>
      </c>
      <c r="E71233" s="9">
        <v>1520.7318035298999</v>
      </c>
      <c r="F71233">
        <v>7.3614285714285703</v>
      </c>
      <c r="G71233">
        <v>7.3614285714285703</v>
      </c>
      <c r="H71233">
        <v>0</v>
      </c>
      <c r="I71233">
        <v>528.09323210133005</v>
      </c>
      <c r="J71233">
        <v>3.3419587100000001</v>
      </c>
      <c r="K71233">
        <v>22</v>
      </c>
      <c r="L71233" s="9">
        <f t="shared" si="1112"/>
        <v>0</v>
      </c>
      <c r="O71233" s="8">
        <v>45546</v>
      </c>
      <c r="P71233" s="7">
        <v>0.3611111111111111</v>
      </c>
    </row>
    <row r="71234" spans="1:16" x14ac:dyDescent="0.25">
      <c r="A71234" s="10">
        <v>45546.361805555556</v>
      </c>
      <c r="B71234" t="s">
        <v>15</v>
      </c>
      <c r="C71234">
        <v>9.3830434782608698</v>
      </c>
      <c r="D71234">
        <v>0</v>
      </c>
      <c r="E71234" s="9">
        <v>1530.11484700816</v>
      </c>
      <c r="F71234">
        <v>0</v>
      </c>
      <c r="G71234">
        <v>0</v>
      </c>
      <c r="H71234">
        <v>2.0216149068322902</v>
      </c>
      <c r="I71234">
        <v>530.11484700816197</v>
      </c>
      <c r="J71234">
        <v>1.4397068099999999</v>
      </c>
      <c r="K71234">
        <v>22</v>
      </c>
      <c r="L71234" s="9">
        <f t="shared" si="1112"/>
        <v>0</v>
      </c>
      <c r="O71234" s="8">
        <v>45546</v>
      </c>
      <c r="P71234" s="7">
        <v>0.36180555555555555</v>
      </c>
    </row>
    <row r="71235" spans="1:16" x14ac:dyDescent="0.25">
      <c r="A71235" s="10">
        <v>45546.361805555556</v>
      </c>
      <c r="B71235" t="s">
        <v>16</v>
      </c>
      <c r="C71235">
        <v>9.3830434782608698</v>
      </c>
      <c r="D71235">
        <v>0</v>
      </c>
      <c r="E71235" s="9">
        <v>1530.11484700816</v>
      </c>
      <c r="F71235">
        <v>0</v>
      </c>
      <c r="G71235">
        <v>0</v>
      </c>
      <c r="H71235">
        <v>0</v>
      </c>
      <c r="I71235">
        <v>530.11484700816197</v>
      </c>
      <c r="J71235">
        <v>1.4397068099999999</v>
      </c>
      <c r="K71235">
        <v>22</v>
      </c>
      <c r="L71235" s="9">
        <f t="shared" ref="L71235:L71298" si="1113">IF(DAY(O71235 &lt;&gt; O71236), 1, 0)</f>
        <v>0</v>
      </c>
      <c r="O71235" s="8">
        <v>45546</v>
      </c>
      <c r="P71235" s="7">
        <v>0.36180555555555555</v>
      </c>
    </row>
    <row r="71236" spans="1:16" x14ac:dyDescent="0.25">
      <c r="A71236" s="10">
        <v>45546.362500000003</v>
      </c>
      <c r="B71236" t="s">
        <v>12</v>
      </c>
      <c r="C71236">
        <v>7.6449999999999996</v>
      </c>
      <c r="D71236">
        <v>-1</v>
      </c>
      <c r="E71236" s="9">
        <v>1537.75984700816</v>
      </c>
      <c r="F71236">
        <v>-7.6449999999999996</v>
      </c>
      <c r="G71236">
        <v>7.6449999999999996</v>
      </c>
      <c r="H71236">
        <v>0</v>
      </c>
      <c r="I71236">
        <v>530.11484700816197</v>
      </c>
      <c r="J71236">
        <v>-0.12839388999999801</v>
      </c>
      <c r="K71236">
        <v>22</v>
      </c>
      <c r="L71236" s="9">
        <f t="shared" si="1113"/>
        <v>0</v>
      </c>
      <c r="O71236" s="8">
        <v>45546</v>
      </c>
      <c r="P71236" s="7">
        <v>0.36249999999999999</v>
      </c>
    </row>
    <row r="71237" spans="1:16" x14ac:dyDescent="0.25">
      <c r="A71237" s="10">
        <v>45546.363194444442</v>
      </c>
      <c r="B71237" t="s">
        <v>13</v>
      </c>
      <c r="C71237">
        <v>7.0533333333333301</v>
      </c>
      <c r="D71237">
        <v>0</v>
      </c>
      <c r="E71237" s="9">
        <v>1530.7065136748199</v>
      </c>
      <c r="F71237">
        <v>0</v>
      </c>
      <c r="G71237">
        <v>0</v>
      </c>
      <c r="H71237">
        <v>0.59166666666666601</v>
      </c>
      <c r="I71237">
        <v>530.70651367482901</v>
      </c>
      <c r="J71237">
        <v>1.28865761</v>
      </c>
      <c r="K71237">
        <v>22</v>
      </c>
      <c r="L71237" s="9">
        <f t="shared" si="1113"/>
        <v>0</v>
      </c>
      <c r="O71237" s="8">
        <v>45546</v>
      </c>
      <c r="P71237" s="7">
        <v>0.36319444444444443</v>
      </c>
    </row>
    <row r="71238" spans="1:16" x14ac:dyDescent="0.25">
      <c r="A71238" s="10">
        <v>45546.363888888889</v>
      </c>
      <c r="B71238" t="s">
        <v>15</v>
      </c>
      <c r="C71238">
        <v>15.8638095238095</v>
      </c>
      <c r="D71238">
        <v>0</v>
      </c>
      <c r="E71238" s="9">
        <v>1530.7065136748199</v>
      </c>
      <c r="F71238">
        <v>0</v>
      </c>
      <c r="G71238">
        <v>0</v>
      </c>
      <c r="H71238">
        <v>0</v>
      </c>
      <c r="I71238">
        <v>530.70651367482901</v>
      </c>
      <c r="J71238">
        <v>0.64329131000000195</v>
      </c>
      <c r="K71238">
        <v>22</v>
      </c>
      <c r="L71238" s="9">
        <f t="shared" si="1113"/>
        <v>0</v>
      </c>
      <c r="O71238" s="8">
        <v>45546</v>
      </c>
      <c r="P71238" s="7">
        <v>0.36388888888888887</v>
      </c>
    </row>
    <row r="71239" spans="1:16" x14ac:dyDescent="0.25">
      <c r="A71239" s="10">
        <v>45546.363888888889</v>
      </c>
      <c r="B71239" t="s">
        <v>16</v>
      </c>
      <c r="C71239">
        <v>15.8638095238095</v>
      </c>
      <c r="D71239">
        <v>0</v>
      </c>
      <c r="E71239" s="9">
        <v>1530.7065136748199</v>
      </c>
      <c r="F71239">
        <v>0</v>
      </c>
      <c r="G71239">
        <v>0</v>
      </c>
      <c r="H71239">
        <v>0</v>
      </c>
      <c r="I71239">
        <v>530.70651367482901</v>
      </c>
      <c r="J71239">
        <v>0.64329131000000195</v>
      </c>
      <c r="K71239">
        <v>22</v>
      </c>
      <c r="L71239" s="9">
        <f t="shared" si="1113"/>
        <v>0</v>
      </c>
      <c r="O71239" s="8">
        <v>45546</v>
      </c>
      <c r="P71239" s="7">
        <v>0.36388888888888887</v>
      </c>
    </row>
    <row r="71240" spans="1:16" x14ac:dyDescent="0.25">
      <c r="A71240" s="10">
        <v>45546.364583333336</v>
      </c>
      <c r="B71240" t="s">
        <v>15</v>
      </c>
      <c r="C71240">
        <v>20.203846153846101</v>
      </c>
      <c r="D71240">
        <v>0</v>
      </c>
      <c r="E71240" s="9">
        <v>1530.7065136748199</v>
      </c>
      <c r="F71240">
        <v>0</v>
      </c>
      <c r="G71240">
        <v>0</v>
      </c>
      <c r="H71240">
        <v>0</v>
      </c>
      <c r="I71240">
        <v>530.70651367482901</v>
      </c>
      <c r="J71240">
        <v>2.7856033099999999</v>
      </c>
      <c r="K71240">
        <v>22</v>
      </c>
      <c r="L71240" s="9">
        <f t="shared" si="1113"/>
        <v>0</v>
      </c>
      <c r="O71240" s="8">
        <v>45546</v>
      </c>
      <c r="P71240" s="7">
        <v>0.36458333333333331</v>
      </c>
    </row>
    <row r="71241" spans="1:16" x14ac:dyDescent="0.25">
      <c r="A71241" s="10">
        <v>45546.364583333336</v>
      </c>
      <c r="B71241" t="s">
        <v>16</v>
      </c>
      <c r="C71241">
        <v>20.203846153846101</v>
      </c>
      <c r="D71241">
        <v>0</v>
      </c>
      <c r="E71241" s="9">
        <v>1530.7065136748199</v>
      </c>
      <c r="F71241">
        <v>0</v>
      </c>
      <c r="G71241">
        <v>0</v>
      </c>
      <c r="H71241">
        <v>0</v>
      </c>
      <c r="I71241">
        <v>530.70651367482901</v>
      </c>
      <c r="J71241">
        <v>2.7856033099999999</v>
      </c>
      <c r="K71241">
        <v>22</v>
      </c>
      <c r="L71241" s="9">
        <f t="shared" si="1113"/>
        <v>0</v>
      </c>
      <c r="O71241" s="8">
        <v>45546</v>
      </c>
      <c r="P71241" s="7">
        <v>0.36458333333333331</v>
      </c>
    </row>
    <row r="71242" spans="1:16" x14ac:dyDescent="0.25">
      <c r="A71242" s="10">
        <v>45546.365277777775</v>
      </c>
      <c r="B71242" t="s">
        <v>14</v>
      </c>
      <c r="C71242">
        <v>23.939230769230701</v>
      </c>
      <c r="D71242">
        <v>1</v>
      </c>
      <c r="E71242" s="9">
        <v>1506.76728290559</v>
      </c>
      <c r="F71242">
        <v>23.939230769230701</v>
      </c>
      <c r="G71242">
        <v>23.939230769230701</v>
      </c>
      <c r="H71242">
        <v>0</v>
      </c>
      <c r="I71242">
        <v>530.70651367482901</v>
      </c>
      <c r="J71242">
        <v>5.1476347100000002</v>
      </c>
      <c r="K71242">
        <v>22</v>
      </c>
      <c r="L71242" s="9">
        <f t="shared" si="1113"/>
        <v>0</v>
      </c>
      <c r="O71242" s="8">
        <v>45546</v>
      </c>
      <c r="P71242" s="7">
        <v>0.36527777777777776</v>
      </c>
    </row>
    <row r="71243" spans="1:16" x14ac:dyDescent="0.25">
      <c r="A71243" s="10">
        <v>45546.365972222222</v>
      </c>
      <c r="B71243" t="s">
        <v>14</v>
      </c>
      <c r="C71243">
        <v>22.8116666666666</v>
      </c>
      <c r="D71243">
        <v>2</v>
      </c>
      <c r="E71243" s="9">
        <v>1483.9556162389299</v>
      </c>
      <c r="F71243">
        <v>46.7508974358974</v>
      </c>
      <c r="G71243">
        <v>23.3754487179487</v>
      </c>
      <c r="H71243">
        <v>0</v>
      </c>
      <c r="I71243">
        <v>530.70651367482901</v>
      </c>
      <c r="J71243">
        <v>7.7690861</v>
      </c>
      <c r="K71243">
        <v>22</v>
      </c>
      <c r="L71243" s="9">
        <f t="shared" si="1113"/>
        <v>0</v>
      </c>
      <c r="O71243" s="8">
        <v>45546</v>
      </c>
      <c r="P71243" s="7">
        <v>0.3659722222222222</v>
      </c>
    </row>
    <row r="71244" spans="1:16" x14ac:dyDescent="0.25">
      <c r="A71244" s="10">
        <v>45546.366666666669</v>
      </c>
      <c r="B71244" t="s">
        <v>14</v>
      </c>
      <c r="C71244">
        <v>23.319411764705801</v>
      </c>
      <c r="D71244">
        <v>3</v>
      </c>
      <c r="E71244" s="9">
        <v>1460.63620447422</v>
      </c>
      <c r="F71244">
        <v>70.070309200603305</v>
      </c>
      <c r="G71244">
        <v>23.356769733534399</v>
      </c>
      <c r="H71244">
        <v>0</v>
      </c>
      <c r="I71244">
        <v>530.70651367482901</v>
      </c>
      <c r="J71244">
        <v>5.8727712500000004</v>
      </c>
      <c r="K71244">
        <v>22</v>
      </c>
      <c r="L71244" s="9">
        <f t="shared" si="1113"/>
        <v>0</v>
      </c>
      <c r="O71244" s="8">
        <v>45546</v>
      </c>
      <c r="P71244" s="7">
        <v>0.36666666666666664</v>
      </c>
    </row>
    <row r="71245" spans="1:16" x14ac:dyDescent="0.25">
      <c r="A71245" s="10">
        <v>45546.367361111108</v>
      </c>
      <c r="B71245" t="s">
        <v>14</v>
      </c>
      <c r="C71245">
        <v>22.858235294117598</v>
      </c>
      <c r="D71245">
        <v>4</v>
      </c>
      <c r="E71245" s="9">
        <v>1437.7779691800999</v>
      </c>
      <c r="F71245">
        <v>92.928544494720896</v>
      </c>
      <c r="G71245">
        <v>23.232136123680199</v>
      </c>
      <c r="H71245">
        <v>0</v>
      </c>
      <c r="I71245">
        <v>530.70651367482901</v>
      </c>
      <c r="J71245">
        <v>6.5461570499999997</v>
      </c>
      <c r="K71245">
        <v>22</v>
      </c>
      <c r="L71245" s="9">
        <f t="shared" si="1113"/>
        <v>0</v>
      </c>
      <c r="O71245" s="8">
        <v>45546</v>
      </c>
      <c r="P71245" s="7">
        <v>0.36736111111111114</v>
      </c>
    </row>
    <row r="71246" spans="1:16" x14ac:dyDescent="0.25">
      <c r="A71246" s="10">
        <v>45546.368055555555</v>
      </c>
      <c r="B71246" t="s">
        <v>14</v>
      </c>
      <c r="C71246">
        <v>23.894117647058799</v>
      </c>
      <c r="D71246">
        <v>5</v>
      </c>
      <c r="E71246" s="9">
        <v>1413.8838515330399</v>
      </c>
      <c r="F71246">
        <v>116.82266214177901</v>
      </c>
      <c r="G71246">
        <v>23.364532428355901</v>
      </c>
      <c r="H71246">
        <v>0</v>
      </c>
      <c r="I71246">
        <v>530.70651367482901</v>
      </c>
      <c r="J71246">
        <v>1.6794417500000001</v>
      </c>
      <c r="K71246">
        <v>22</v>
      </c>
      <c r="L71246" s="9">
        <f t="shared" si="1113"/>
        <v>0</v>
      </c>
      <c r="O71246" s="8">
        <v>45546</v>
      </c>
      <c r="P71246" s="7">
        <v>0.36805555555555558</v>
      </c>
    </row>
    <row r="71247" spans="1:16" x14ac:dyDescent="0.25">
      <c r="A71247" s="10">
        <v>45546.368750000001</v>
      </c>
      <c r="B71247" t="s">
        <v>15</v>
      </c>
      <c r="C71247">
        <v>18.43375</v>
      </c>
      <c r="D71247">
        <v>0</v>
      </c>
      <c r="E71247" s="9">
        <v>1506.0526015330399</v>
      </c>
      <c r="F71247">
        <v>0</v>
      </c>
      <c r="G71247">
        <v>0</v>
      </c>
      <c r="H71247">
        <v>-24.653912141779699</v>
      </c>
      <c r="I71247">
        <v>506.05260153304903</v>
      </c>
      <c r="J71247">
        <v>4.6907873499999999</v>
      </c>
      <c r="K71247">
        <v>22</v>
      </c>
      <c r="L71247" s="9">
        <f t="shared" si="1113"/>
        <v>0</v>
      </c>
      <c r="O71247" s="8">
        <v>45546</v>
      </c>
      <c r="P71247" s="7">
        <v>0.36875000000000002</v>
      </c>
    </row>
    <row r="71248" spans="1:16" x14ac:dyDescent="0.25">
      <c r="A71248" s="10">
        <v>45546.368750000001</v>
      </c>
      <c r="B71248" t="s">
        <v>16</v>
      </c>
      <c r="C71248">
        <v>18.43375</v>
      </c>
      <c r="D71248">
        <v>0</v>
      </c>
      <c r="E71248" s="9">
        <v>1506.0526015330399</v>
      </c>
      <c r="F71248">
        <v>0</v>
      </c>
      <c r="G71248">
        <v>0</v>
      </c>
      <c r="H71248">
        <v>0</v>
      </c>
      <c r="I71248">
        <v>506.05260153304903</v>
      </c>
      <c r="J71248">
        <v>4.6907873499999999</v>
      </c>
      <c r="K71248">
        <v>22</v>
      </c>
      <c r="L71248" s="9">
        <f t="shared" si="1113"/>
        <v>0</v>
      </c>
      <c r="O71248" s="8">
        <v>45546</v>
      </c>
      <c r="P71248" s="7">
        <v>0.36875000000000002</v>
      </c>
    </row>
    <row r="71249" spans="1:16" x14ac:dyDescent="0.25">
      <c r="A71249" s="10">
        <v>45546.369444444441</v>
      </c>
      <c r="B71249" t="s">
        <v>14</v>
      </c>
      <c r="C71249">
        <v>17.777142857142799</v>
      </c>
      <c r="D71249">
        <v>1</v>
      </c>
      <c r="E71249" s="9">
        <v>1488.2754586758999</v>
      </c>
      <c r="F71249">
        <v>17.777142857142799</v>
      </c>
      <c r="G71249">
        <v>17.777142857142799</v>
      </c>
      <c r="H71249">
        <v>0</v>
      </c>
      <c r="I71249">
        <v>506.05260153304903</v>
      </c>
      <c r="J71249">
        <v>4.9079697500000004</v>
      </c>
      <c r="K71249">
        <v>22</v>
      </c>
      <c r="L71249" s="9">
        <f t="shared" si="1113"/>
        <v>0</v>
      </c>
      <c r="O71249" s="8">
        <v>45546</v>
      </c>
      <c r="P71249" s="7">
        <v>0.36944444444444446</v>
      </c>
    </row>
    <row r="71250" spans="1:16" x14ac:dyDescent="0.25">
      <c r="A71250" s="10">
        <v>45546.370138888888</v>
      </c>
      <c r="B71250" t="s">
        <v>14</v>
      </c>
      <c r="C71250">
        <v>19.2</v>
      </c>
      <c r="D71250">
        <v>2</v>
      </c>
      <c r="E71250" s="9">
        <v>1469.0754586759001</v>
      </c>
      <c r="F71250">
        <v>36.977142857142802</v>
      </c>
      <c r="G71250">
        <v>18.488571428571401</v>
      </c>
      <c r="H71250">
        <v>0</v>
      </c>
      <c r="I71250">
        <v>506.05260153304903</v>
      </c>
      <c r="J71250">
        <v>5.6443072499999998</v>
      </c>
      <c r="K71250">
        <v>22</v>
      </c>
      <c r="L71250" s="9">
        <f t="shared" si="1113"/>
        <v>0</v>
      </c>
      <c r="O71250" s="8">
        <v>45546</v>
      </c>
      <c r="P71250" s="7">
        <v>0.37013888888888891</v>
      </c>
    </row>
    <row r="71251" spans="1:16" x14ac:dyDescent="0.25">
      <c r="A71251" s="10">
        <v>45546.370833333334</v>
      </c>
      <c r="B71251" t="s">
        <v>14</v>
      </c>
      <c r="C71251">
        <v>21.450909090909001</v>
      </c>
      <c r="D71251">
        <v>3</v>
      </c>
      <c r="E71251" s="9">
        <v>1447.6245495849901</v>
      </c>
      <c r="F71251">
        <v>58.428051948051902</v>
      </c>
      <c r="G71251">
        <v>19.476017316017298</v>
      </c>
      <c r="H71251">
        <v>0</v>
      </c>
      <c r="I71251">
        <v>506.05260153304903</v>
      </c>
      <c r="J71251">
        <v>5.25453145</v>
      </c>
      <c r="K71251">
        <v>22</v>
      </c>
      <c r="L71251" s="9">
        <f t="shared" si="1113"/>
        <v>0</v>
      </c>
      <c r="O71251" s="8">
        <v>45546</v>
      </c>
      <c r="P71251" s="7">
        <v>0.37083333333333335</v>
      </c>
    </row>
    <row r="71252" spans="1:16" x14ac:dyDescent="0.25">
      <c r="A71252" s="10">
        <v>45546.371527777781</v>
      </c>
      <c r="B71252" t="s">
        <v>14</v>
      </c>
      <c r="C71252">
        <v>19.482500000000002</v>
      </c>
      <c r="D71252">
        <v>4</v>
      </c>
      <c r="E71252" s="9">
        <v>1428.14204958499</v>
      </c>
      <c r="F71252">
        <v>77.910551948051904</v>
      </c>
      <c r="G71252">
        <v>19.477637987012901</v>
      </c>
      <c r="H71252">
        <v>0</v>
      </c>
      <c r="I71252">
        <v>506.05260153304903</v>
      </c>
      <c r="J71252">
        <v>2.2810969499999998</v>
      </c>
      <c r="K71252">
        <v>22</v>
      </c>
      <c r="L71252" s="9">
        <f t="shared" si="1113"/>
        <v>0</v>
      </c>
      <c r="O71252" s="8">
        <v>45546</v>
      </c>
      <c r="P71252" s="7">
        <v>0.37152777777777779</v>
      </c>
    </row>
    <row r="71253" spans="1:16" x14ac:dyDescent="0.25">
      <c r="A71253" s="10">
        <v>45546.37222222222</v>
      </c>
      <c r="B71253" t="s">
        <v>14</v>
      </c>
      <c r="C71253">
        <v>18.98</v>
      </c>
      <c r="D71253">
        <v>5</v>
      </c>
      <c r="E71253" s="9">
        <v>1409.16204958499</v>
      </c>
      <c r="F71253">
        <v>96.890551948051893</v>
      </c>
      <c r="G71253">
        <v>19.378110389610299</v>
      </c>
      <c r="H71253">
        <v>0</v>
      </c>
      <c r="I71253">
        <v>506.05260153304903</v>
      </c>
      <c r="J71253">
        <v>1.69338265</v>
      </c>
      <c r="K71253">
        <v>22</v>
      </c>
      <c r="L71253" s="9">
        <f t="shared" si="1113"/>
        <v>0</v>
      </c>
      <c r="O71253" s="8">
        <v>45546</v>
      </c>
      <c r="P71253" s="7">
        <v>0.37222222222222223</v>
      </c>
    </row>
    <row r="71254" spans="1:16" x14ac:dyDescent="0.25">
      <c r="A71254" s="10">
        <v>45546.372916666667</v>
      </c>
      <c r="B71254" t="s">
        <v>14</v>
      </c>
      <c r="C71254">
        <v>15.848000000000001</v>
      </c>
      <c r="D71254">
        <v>6</v>
      </c>
      <c r="E71254" s="9">
        <v>1393.31404958499</v>
      </c>
      <c r="F71254">
        <v>112.738551948051</v>
      </c>
      <c r="G71254">
        <v>18.789758658008601</v>
      </c>
      <c r="H71254">
        <v>0</v>
      </c>
      <c r="I71254">
        <v>506.05260153304903</v>
      </c>
      <c r="J71254">
        <v>1.3396101499999999</v>
      </c>
      <c r="K71254">
        <v>22</v>
      </c>
      <c r="L71254" s="9">
        <f t="shared" si="1113"/>
        <v>0</v>
      </c>
      <c r="O71254" s="8">
        <v>45546</v>
      </c>
      <c r="P71254" s="7">
        <v>0.37291666666666667</v>
      </c>
    </row>
    <row r="71255" spans="1:16" x14ac:dyDescent="0.25">
      <c r="A71255" s="10">
        <v>45546.373611111114</v>
      </c>
      <c r="B71255" t="s">
        <v>15</v>
      </c>
      <c r="C71255">
        <v>26.586296296296201</v>
      </c>
      <c r="D71255">
        <v>0</v>
      </c>
      <c r="E71255" s="9">
        <v>1552.8318273627699</v>
      </c>
      <c r="F71255">
        <v>0</v>
      </c>
      <c r="G71255">
        <v>0</v>
      </c>
      <c r="H71255">
        <v>46.779225829725803</v>
      </c>
      <c r="I71255">
        <v>552.83182736277502</v>
      </c>
      <c r="J71255">
        <v>2.3840997999999902</v>
      </c>
      <c r="K71255">
        <v>22</v>
      </c>
      <c r="L71255" s="9">
        <f t="shared" si="1113"/>
        <v>0</v>
      </c>
      <c r="O71255" s="8">
        <v>45546</v>
      </c>
      <c r="P71255" s="7">
        <v>0.37361111111111112</v>
      </c>
    </row>
    <row r="71256" spans="1:16" x14ac:dyDescent="0.25">
      <c r="A71256" s="10">
        <v>45546.373611111114</v>
      </c>
      <c r="B71256" t="s">
        <v>16</v>
      </c>
      <c r="C71256">
        <v>26.586296296296201</v>
      </c>
      <c r="D71256">
        <v>0</v>
      </c>
      <c r="E71256" s="9">
        <v>1552.8318273627699</v>
      </c>
      <c r="F71256">
        <v>0</v>
      </c>
      <c r="G71256">
        <v>0</v>
      </c>
      <c r="H71256">
        <v>0</v>
      </c>
      <c r="I71256">
        <v>552.83182736277502</v>
      </c>
      <c r="J71256">
        <v>2.3840997999999902</v>
      </c>
      <c r="K71256">
        <v>22</v>
      </c>
      <c r="L71256" s="9">
        <f t="shared" si="1113"/>
        <v>0</v>
      </c>
      <c r="O71256" s="8">
        <v>45546</v>
      </c>
      <c r="P71256" s="7">
        <v>0.37361111111111112</v>
      </c>
    </row>
    <row r="71257" spans="1:16" x14ac:dyDescent="0.25">
      <c r="A71257" s="10">
        <v>45546.374305555553</v>
      </c>
      <c r="B71257" t="s">
        <v>14</v>
      </c>
      <c r="C71257">
        <v>29.922142857142799</v>
      </c>
      <c r="D71257">
        <v>1</v>
      </c>
      <c r="E71257" s="9">
        <v>1522.9096845056299</v>
      </c>
      <c r="F71257">
        <v>29.922142857142799</v>
      </c>
      <c r="G71257">
        <v>29.922142857142799</v>
      </c>
      <c r="H71257">
        <v>0</v>
      </c>
      <c r="I71257">
        <v>552.83182736277502</v>
      </c>
      <c r="J71257">
        <v>3.09371189999999</v>
      </c>
      <c r="K71257">
        <v>22</v>
      </c>
      <c r="L71257" s="9">
        <f t="shared" si="1113"/>
        <v>0</v>
      </c>
      <c r="O71257" s="8">
        <v>45546</v>
      </c>
      <c r="P71257" s="7">
        <v>0.37430555555555556</v>
      </c>
    </row>
    <row r="71258" spans="1:16" x14ac:dyDescent="0.25">
      <c r="A71258" s="10">
        <v>45546.375</v>
      </c>
      <c r="B71258" t="s">
        <v>15</v>
      </c>
      <c r="C71258">
        <v>22.07</v>
      </c>
      <c r="D71258">
        <v>0</v>
      </c>
      <c r="E71258" s="9">
        <v>1544.9796845056301</v>
      </c>
      <c r="F71258">
        <v>0</v>
      </c>
      <c r="G71258">
        <v>0</v>
      </c>
      <c r="H71258">
        <v>-7.85214285714284</v>
      </c>
      <c r="I71258">
        <v>544.97968450563201</v>
      </c>
      <c r="J71258">
        <v>7.2722051999999904</v>
      </c>
      <c r="K71258">
        <v>22</v>
      </c>
      <c r="L71258" s="9">
        <f t="shared" si="1113"/>
        <v>0</v>
      </c>
      <c r="O71258" s="8">
        <v>45546</v>
      </c>
      <c r="P71258" s="7">
        <v>0.375</v>
      </c>
    </row>
    <row r="71259" spans="1:16" x14ac:dyDescent="0.25">
      <c r="A71259" s="10">
        <v>45546.375</v>
      </c>
      <c r="B71259" t="s">
        <v>16</v>
      </c>
      <c r="C71259">
        <v>22.07</v>
      </c>
      <c r="D71259">
        <v>0</v>
      </c>
      <c r="E71259" s="9">
        <v>1544.9796845056301</v>
      </c>
      <c r="F71259">
        <v>0</v>
      </c>
      <c r="G71259">
        <v>0</v>
      </c>
      <c r="H71259">
        <v>0</v>
      </c>
      <c r="I71259">
        <v>544.97968450563201</v>
      </c>
      <c r="J71259">
        <v>7.2722051999999904</v>
      </c>
      <c r="K71259">
        <v>22</v>
      </c>
      <c r="L71259" s="9">
        <f t="shared" si="1113"/>
        <v>0</v>
      </c>
      <c r="O71259" s="8">
        <v>45546</v>
      </c>
      <c r="P71259" s="7">
        <v>0.375</v>
      </c>
    </row>
    <row r="71260" spans="1:16" x14ac:dyDescent="0.25">
      <c r="A71260" s="10">
        <v>45546.375694444447</v>
      </c>
      <c r="B71260" t="s">
        <v>14</v>
      </c>
      <c r="C71260">
        <v>24.893333333333299</v>
      </c>
      <c r="D71260">
        <v>1</v>
      </c>
      <c r="E71260" s="9">
        <v>1520.0863511722901</v>
      </c>
      <c r="F71260">
        <v>24.893333333333299</v>
      </c>
      <c r="G71260">
        <v>24.893333333333299</v>
      </c>
      <c r="H71260">
        <v>0</v>
      </c>
      <c r="I71260">
        <v>544.97968450563201</v>
      </c>
      <c r="J71260">
        <v>4.8765160999999901</v>
      </c>
      <c r="K71260">
        <v>22</v>
      </c>
      <c r="L71260" s="9">
        <f t="shared" si="1113"/>
        <v>0</v>
      </c>
      <c r="O71260" s="8">
        <v>45546</v>
      </c>
      <c r="P71260" s="7">
        <v>0.37569444444444444</v>
      </c>
    </row>
    <row r="71261" spans="1:16" x14ac:dyDescent="0.25">
      <c r="A71261" s="10">
        <v>45546.376388888886</v>
      </c>
      <c r="B71261" t="s">
        <v>15</v>
      </c>
      <c r="C71261">
        <v>31.9033333333333</v>
      </c>
      <c r="D71261">
        <v>0</v>
      </c>
      <c r="E71261" s="9">
        <v>1551.9896845056301</v>
      </c>
      <c r="F71261">
        <v>0</v>
      </c>
      <c r="G71261">
        <v>0</v>
      </c>
      <c r="H71261">
        <v>7.01</v>
      </c>
      <c r="I71261">
        <v>551.989684505632</v>
      </c>
      <c r="J71261">
        <v>6.1634753999999896</v>
      </c>
      <c r="K71261">
        <v>22</v>
      </c>
      <c r="L71261" s="9">
        <f t="shared" si="1113"/>
        <v>0</v>
      </c>
      <c r="O71261" s="8">
        <v>45546</v>
      </c>
      <c r="P71261" s="7">
        <v>0.37638888888888888</v>
      </c>
    </row>
    <row r="71262" spans="1:16" x14ac:dyDescent="0.25">
      <c r="A71262" s="10">
        <v>45546.376388888886</v>
      </c>
      <c r="B71262" t="s">
        <v>16</v>
      </c>
      <c r="C71262">
        <v>31.9033333333333</v>
      </c>
      <c r="D71262">
        <v>0</v>
      </c>
      <c r="E71262" s="9">
        <v>1551.9896845056301</v>
      </c>
      <c r="F71262">
        <v>0</v>
      </c>
      <c r="G71262">
        <v>0</v>
      </c>
      <c r="H71262">
        <v>0</v>
      </c>
      <c r="I71262">
        <v>551.989684505632</v>
      </c>
      <c r="J71262">
        <v>6.1634753999999896</v>
      </c>
      <c r="K71262">
        <v>22</v>
      </c>
      <c r="L71262" s="9">
        <f t="shared" si="1113"/>
        <v>0</v>
      </c>
      <c r="O71262" s="8">
        <v>45546</v>
      </c>
      <c r="P71262" s="7">
        <v>0.37638888888888888</v>
      </c>
    </row>
    <row r="71263" spans="1:16" x14ac:dyDescent="0.25">
      <c r="A71263" s="10">
        <v>45546.377083333333</v>
      </c>
      <c r="B71263" t="s">
        <v>14</v>
      </c>
      <c r="C71263">
        <v>35.532222222222202</v>
      </c>
      <c r="D71263">
        <v>1</v>
      </c>
      <c r="E71263" s="9">
        <v>1516.4574622834</v>
      </c>
      <c r="F71263">
        <v>35.532222222222202</v>
      </c>
      <c r="G71263">
        <v>35.532222222222202</v>
      </c>
      <c r="H71263">
        <v>0</v>
      </c>
      <c r="I71263">
        <v>551.989684505632</v>
      </c>
      <c r="J71263">
        <v>3.16192549999999</v>
      </c>
      <c r="K71263">
        <v>22</v>
      </c>
      <c r="L71263" s="9">
        <f t="shared" si="1113"/>
        <v>0</v>
      </c>
      <c r="O71263" s="8">
        <v>45546</v>
      </c>
      <c r="P71263" s="7">
        <v>0.37708333333333333</v>
      </c>
    </row>
    <row r="71264" spans="1:16" x14ac:dyDescent="0.25">
      <c r="A71264" s="10">
        <v>45546.37777777778</v>
      </c>
      <c r="B71264" t="s">
        <v>14</v>
      </c>
      <c r="C71264">
        <v>36.182105263157801</v>
      </c>
      <c r="D71264">
        <v>2</v>
      </c>
      <c r="E71264" s="9">
        <v>1480.2753570202501</v>
      </c>
      <c r="F71264">
        <v>71.714327485380096</v>
      </c>
      <c r="G71264">
        <v>35.857163742689998</v>
      </c>
      <c r="H71264">
        <v>0</v>
      </c>
      <c r="I71264">
        <v>551.989684505632</v>
      </c>
      <c r="J71264">
        <v>5.4156005999999897</v>
      </c>
      <c r="K71264">
        <v>22</v>
      </c>
      <c r="L71264" s="9">
        <f t="shared" si="1113"/>
        <v>0</v>
      </c>
      <c r="O71264" s="8">
        <v>45546</v>
      </c>
      <c r="P71264" s="7">
        <v>0.37777777777777777</v>
      </c>
    </row>
    <row r="71265" spans="1:16" x14ac:dyDescent="0.25">
      <c r="A71265" s="10">
        <v>45546.378472222219</v>
      </c>
      <c r="B71265" t="s">
        <v>14</v>
      </c>
      <c r="C71265">
        <v>38.540294117647001</v>
      </c>
      <c r="D71265">
        <v>3</v>
      </c>
      <c r="E71265" s="9">
        <v>1441.7350629026</v>
      </c>
      <c r="F71265">
        <v>110.254621603027</v>
      </c>
      <c r="G71265">
        <v>36.751540534342297</v>
      </c>
      <c r="H71265">
        <v>0</v>
      </c>
      <c r="I71265">
        <v>551.989684505632</v>
      </c>
      <c r="J71265">
        <v>3.8720799999999902</v>
      </c>
      <c r="K71265">
        <v>22</v>
      </c>
      <c r="L71265" s="9">
        <f t="shared" si="1113"/>
        <v>0</v>
      </c>
      <c r="O71265" s="8">
        <v>45546</v>
      </c>
      <c r="P71265" s="7">
        <v>0.37847222222222221</v>
      </c>
    </row>
    <row r="71266" spans="1:16" x14ac:dyDescent="0.25">
      <c r="A71266" s="10">
        <v>45546.379166666666</v>
      </c>
      <c r="B71266" t="s">
        <v>14</v>
      </c>
      <c r="C71266">
        <v>39.323571428571398</v>
      </c>
      <c r="D71266">
        <v>4</v>
      </c>
      <c r="E71266" s="9">
        <v>1402.4114914740301</v>
      </c>
      <c r="F71266">
        <v>149.578193031598</v>
      </c>
      <c r="G71266">
        <v>37.394548257899601</v>
      </c>
      <c r="H71266">
        <v>0</v>
      </c>
      <c r="I71266">
        <v>551.989684505632</v>
      </c>
      <c r="J71266">
        <v>3.1062768999999899</v>
      </c>
      <c r="K71266">
        <v>22</v>
      </c>
      <c r="L71266" s="9">
        <f t="shared" si="1113"/>
        <v>0</v>
      </c>
      <c r="O71266" s="8">
        <v>45546</v>
      </c>
      <c r="P71266" s="7">
        <v>0.37916666666666665</v>
      </c>
    </row>
    <row r="71267" spans="1:16" x14ac:dyDescent="0.25">
      <c r="A71267" s="10">
        <v>45546.379861111112</v>
      </c>
      <c r="B71267" t="s">
        <v>15</v>
      </c>
      <c r="C71267">
        <v>47.5906666666666</v>
      </c>
      <c r="D71267">
        <v>0</v>
      </c>
      <c r="E71267" s="9">
        <v>1592.7741581406899</v>
      </c>
      <c r="F71267">
        <v>0</v>
      </c>
      <c r="G71267">
        <v>0</v>
      </c>
      <c r="H71267">
        <v>40.784473635067997</v>
      </c>
      <c r="I71267">
        <v>592.77415814070002</v>
      </c>
      <c r="J71267">
        <v>-0.47887049999999998</v>
      </c>
      <c r="K71267">
        <v>22</v>
      </c>
      <c r="L71267" s="9">
        <f t="shared" si="1113"/>
        <v>0</v>
      </c>
      <c r="O71267" s="8">
        <v>45546</v>
      </c>
      <c r="P71267" s="7">
        <v>0.37986111111111109</v>
      </c>
    </row>
    <row r="71268" spans="1:16" x14ac:dyDescent="0.25">
      <c r="A71268" s="10">
        <v>45546.379861111112</v>
      </c>
      <c r="B71268" t="s">
        <v>16</v>
      </c>
      <c r="C71268">
        <v>47.5906666666666</v>
      </c>
      <c r="D71268">
        <v>0</v>
      </c>
      <c r="E71268" s="9">
        <v>1592.7741581406899</v>
      </c>
      <c r="F71268">
        <v>0</v>
      </c>
      <c r="G71268">
        <v>0</v>
      </c>
      <c r="H71268">
        <v>0</v>
      </c>
      <c r="I71268">
        <v>592.77415814070002</v>
      </c>
      <c r="J71268">
        <v>-0.47887049999999998</v>
      </c>
      <c r="K71268">
        <v>22</v>
      </c>
      <c r="L71268" s="9">
        <f t="shared" si="1113"/>
        <v>0</v>
      </c>
      <c r="O71268" s="8">
        <v>45546</v>
      </c>
      <c r="P71268" s="7">
        <v>0.37986111111111109</v>
      </c>
    </row>
    <row r="71269" spans="1:16" x14ac:dyDescent="0.25">
      <c r="A71269" s="10">
        <v>45546.380555555559</v>
      </c>
      <c r="B71269" t="s">
        <v>14</v>
      </c>
      <c r="C71269">
        <v>47.114615384615298</v>
      </c>
      <c r="D71269">
        <v>1</v>
      </c>
      <c r="E71269" s="9">
        <v>1545.6595427560801</v>
      </c>
      <c r="F71269">
        <v>47.114615384615298</v>
      </c>
      <c r="G71269">
        <v>47.114615384615298</v>
      </c>
      <c r="H71269">
        <v>0</v>
      </c>
      <c r="I71269">
        <v>592.77415814070002</v>
      </c>
      <c r="J71269">
        <v>0.89552119999999902</v>
      </c>
      <c r="K71269">
        <v>22</v>
      </c>
      <c r="L71269" s="9">
        <f t="shared" si="1113"/>
        <v>0</v>
      </c>
      <c r="O71269" s="8">
        <v>45546</v>
      </c>
      <c r="P71269" s="7">
        <v>0.38055555555555554</v>
      </c>
    </row>
    <row r="71270" spans="1:16" x14ac:dyDescent="0.25">
      <c r="A71270" s="10">
        <v>45546.381249999999</v>
      </c>
      <c r="B71270" t="s">
        <v>14</v>
      </c>
      <c r="C71270">
        <v>45.774571428571399</v>
      </c>
      <c r="D71270">
        <v>2</v>
      </c>
      <c r="E71270" s="9">
        <v>1499.8849713275099</v>
      </c>
      <c r="F71270">
        <v>92.889186813186797</v>
      </c>
      <c r="G71270">
        <v>46.444593406593398</v>
      </c>
      <c r="H71270">
        <v>0</v>
      </c>
      <c r="I71270">
        <v>592.77415814070002</v>
      </c>
      <c r="J71270">
        <v>2.7830525999999902</v>
      </c>
      <c r="K71270">
        <v>22</v>
      </c>
      <c r="L71270" s="9">
        <f t="shared" si="1113"/>
        <v>0</v>
      </c>
      <c r="O71270" s="8">
        <v>45546</v>
      </c>
      <c r="P71270" s="7">
        <v>0.38124999999999998</v>
      </c>
    </row>
    <row r="71271" spans="1:16" x14ac:dyDescent="0.25">
      <c r="A71271" s="10">
        <v>45546.381944444445</v>
      </c>
      <c r="B71271" t="s">
        <v>14</v>
      </c>
      <c r="C71271">
        <v>53.288043478260803</v>
      </c>
      <c r="D71271">
        <v>3</v>
      </c>
      <c r="E71271" s="9">
        <v>1446.5969278492501</v>
      </c>
      <c r="F71271">
        <v>146.17723029144699</v>
      </c>
      <c r="G71271">
        <v>48.725743430482503</v>
      </c>
      <c r="H71271">
        <v>0</v>
      </c>
      <c r="I71271">
        <v>592.77415814070002</v>
      </c>
      <c r="J71271">
        <v>3.1190121</v>
      </c>
      <c r="K71271">
        <v>22</v>
      </c>
      <c r="L71271" s="9">
        <f t="shared" si="1113"/>
        <v>0</v>
      </c>
      <c r="O71271" s="8">
        <v>45546</v>
      </c>
      <c r="P71271" s="7">
        <v>0.38194444444444442</v>
      </c>
    </row>
    <row r="71272" spans="1:16" x14ac:dyDescent="0.25">
      <c r="A71272" s="10">
        <v>45546.382638888892</v>
      </c>
      <c r="B71272" t="s">
        <v>14</v>
      </c>
      <c r="C71272">
        <v>52.659791666666599</v>
      </c>
      <c r="D71272">
        <v>4</v>
      </c>
      <c r="E71272" s="9">
        <v>1393.9371361825799</v>
      </c>
      <c r="F71272">
        <v>198.83702195811401</v>
      </c>
      <c r="G71272">
        <v>49.709255489528502</v>
      </c>
      <c r="H71272">
        <v>0</v>
      </c>
      <c r="I71272">
        <v>592.77415814070002</v>
      </c>
      <c r="J71272">
        <v>5.7368515999999898</v>
      </c>
      <c r="K71272">
        <v>22</v>
      </c>
      <c r="L71272" s="9">
        <f t="shared" si="1113"/>
        <v>0</v>
      </c>
      <c r="O71272" s="8">
        <v>45546</v>
      </c>
      <c r="P71272" s="7">
        <v>0.38263888888888886</v>
      </c>
    </row>
    <row r="71273" spans="1:16" x14ac:dyDescent="0.25">
      <c r="A71273" s="10">
        <v>45546.383333333331</v>
      </c>
      <c r="B71273" t="s">
        <v>15</v>
      </c>
      <c r="C71273">
        <v>39.9288888888888</v>
      </c>
      <c r="D71273">
        <v>0</v>
      </c>
      <c r="E71273" s="9">
        <v>1553.65269173814</v>
      </c>
      <c r="F71273">
        <v>0</v>
      </c>
      <c r="G71273">
        <v>0</v>
      </c>
      <c r="H71273">
        <v>-39.121466402558802</v>
      </c>
      <c r="I71273">
        <v>553.65269173814102</v>
      </c>
      <c r="J71273">
        <v>4.7666439999999897</v>
      </c>
      <c r="K71273">
        <v>22</v>
      </c>
      <c r="L71273" s="9">
        <f t="shared" si="1113"/>
        <v>0</v>
      </c>
      <c r="O71273" s="8">
        <v>45546</v>
      </c>
      <c r="P71273" s="7">
        <v>0.38333333333333336</v>
      </c>
    </row>
    <row r="71274" spans="1:16" x14ac:dyDescent="0.25">
      <c r="A71274" s="10">
        <v>45546.383333333331</v>
      </c>
      <c r="B71274" t="s">
        <v>16</v>
      </c>
      <c r="C71274">
        <v>39.9288888888888</v>
      </c>
      <c r="D71274">
        <v>0</v>
      </c>
      <c r="E71274" s="9">
        <v>1553.65269173814</v>
      </c>
      <c r="F71274">
        <v>0</v>
      </c>
      <c r="G71274">
        <v>0</v>
      </c>
      <c r="H71274">
        <v>0</v>
      </c>
      <c r="I71274">
        <v>553.65269173814102</v>
      </c>
      <c r="J71274">
        <v>4.7666439999999897</v>
      </c>
      <c r="K71274">
        <v>22</v>
      </c>
      <c r="L71274" s="9">
        <f t="shared" si="1113"/>
        <v>0</v>
      </c>
      <c r="O71274" s="8">
        <v>45546</v>
      </c>
      <c r="P71274" s="7">
        <v>0.38333333333333336</v>
      </c>
    </row>
    <row r="71275" spans="1:16" x14ac:dyDescent="0.25">
      <c r="A71275" s="10">
        <v>45546.384027777778</v>
      </c>
      <c r="B71275" t="s">
        <v>14</v>
      </c>
      <c r="C71275">
        <v>46.7719047619047</v>
      </c>
      <c r="D71275">
        <v>1</v>
      </c>
      <c r="E71275" s="9">
        <v>1506.88078697623</v>
      </c>
      <c r="F71275">
        <v>46.7719047619047</v>
      </c>
      <c r="G71275">
        <v>46.7719047619047</v>
      </c>
      <c r="H71275">
        <v>0</v>
      </c>
      <c r="I71275">
        <v>553.65269173814102</v>
      </c>
      <c r="J71275">
        <v>6.0765632999999903</v>
      </c>
      <c r="K71275">
        <v>22</v>
      </c>
      <c r="L71275" s="9">
        <f t="shared" si="1113"/>
        <v>0</v>
      </c>
      <c r="O71275" s="8">
        <v>45546</v>
      </c>
      <c r="P71275" s="7">
        <v>0.3840277777777778</v>
      </c>
    </row>
    <row r="71276" spans="1:16" x14ac:dyDescent="0.25">
      <c r="A71276" s="10">
        <v>45546.384722222225</v>
      </c>
      <c r="B71276" t="s">
        <v>14</v>
      </c>
      <c r="C71276">
        <v>41.543750000000003</v>
      </c>
      <c r="D71276">
        <v>2</v>
      </c>
      <c r="E71276" s="9">
        <v>1465.3370369762299</v>
      </c>
      <c r="F71276">
        <v>88.315654761904696</v>
      </c>
      <c r="G71276">
        <v>44.157827380952298</v>
      </c>
      <c r="H71276">
        <v>0</v>
      </c>
      <c r="I71276">
        <v>553.65269173814102</v>
      </c>
      <c r="J71276">
        <v>4.7617571999999901</v>
      </c>
      <c r="K71276">
        <v>22</v>
      </c>
      <c r="L71276" s="9">
        <f t="shared" si="1113"/>
        <v>0</v>
      </c>
      <c r="O71276" s="8">
        <v>45546</v>
      </c>
      <c r="P71276" s="7">
        <v>0.38472222222222224</v>
      </c>
    </row>
    <row r="71277" spans="1:16" x14ac:dyDescent="0.25">
      <c r="A71277" s="10">
        <v>45546.384722222225</v>
      </c>
      <c r="B71277" t="s">
        <v>13</v>
      </c>
      <c r="C71277">
        <v>41.543750000000003</v>
      </c>
      <c r="D71277">
        <v>0</v>
      </c>
      <c r="E71277" s="9">
        <v>1548.42453697623</v>
      </c>
      <c r="F71277">
        <v>0</v>
      </c>
      <c r="G71277">
        <v>0</v>
      </c>
      <c r="H71277">
        <v>-5.2281547619047597</v>
      </c>
      <c r="I71277">
        <v>548.42453697623705</v>
      </c>
      <c r="J71277">
        <v>-2.2477499999999901</v>
      </c>
      <c r="K71277">
        <v>22</v>
      </c>
      <c r="L71277" s="9">
        <f t="shared" si="1113"/>
        <v>1</v>
      </c>
      <c r="O71277" s="8">
        <v>45546</v>
      </c>
      <c r="P71277" s="7">
        <v>0.38472222222222224</v>
      </c>
    </row>
    <row r="71278" spans="1:16" x14ac:dyDescent="0.25">
      <c r="A71278" s="10">
        <v>45547.185416666667</v>
      </c>
      <c r="B71278" t="s">
        <v>11</v>
      </c>
      <c r="C71278">
        <v>75.31</v>
      </c>
      <c r="D71278">
        <v>0</v>
      </c>
      <c r="E71278" s="9">
        <v>1548.42453697623</v>
      </c>
      <c r="F71278">
        <v>0</v>
      </c>
      <c r="G71278">
        <v>0</v>
      </c>
      <c r="H71278">
        <v>0</v>
      </c>
      <c r="I71278">
        <v>548.42453697623705</v>
      </c>
      <c r="J71278">
        <v>-18.684764999999999</v>
      </c>
      <c r="K71278">
        <v>22</v>
      </c>
      <c r="L71278" s="9">
        <f t="shared" si="1113"/>
        <v>0</v>
      </c>
      <c r="O71278" s="8">
        <v>45547</v>
      </c>
      <c r="P71278" s="7">
        <v>0.18541666666666667</v>
      </c>
    </row>
    <row r="71279" spans="1:16" x14ac:dyDescent="0.25">
      <c r="A71279" s="10">
        <v>45547.186111111114</v>
      </c>
      <c r="B71279" t="s">
        <v>12</v>
      </c>
      <c r="C71279">
        <v>75.319999999999993</v>
      </c>
      <c r="D71279">
        <v>-1</v>
      </c>
      <c r="E71279" s="9">
        <v>1623.7445369762299</v>
      </c>
      <c r="F71279">
        <v>-75.319999999999993</v>
      </c>
      <c r="G71279">
        <v>75.319999999999993</v>
      </c>
      <c r="H71279">
        <v>0</v>
      </c>
      <c r="I71279">
        <v>548.42453697623705</v>
      </c>
      <c r="J71279">
        <v>-18.614536000000001</v>
      </c>
      <c r="K71279">
        <v>22</v>
      </c>
      <c r="L71279" s="9">
        <f t="shared" si="1113"/>
        <v>0</v>
      </c>
      <c r="O71279" s="8">
        <v>45547</v>
      </c>
      <c r="P71279" s="7">
        <v>0.18611111111111112</v>
      </c>
    </row>
    <row r="71280" spans="1:16" x14ac:dyDescent="0.25">
      <c r="A71280" s="10">
        <v>45547.186805555553</v>
      </c>
      <c r="B71280" t="s">
        <v>12</v>
      </c>
      <c r="C71280">
        <v>77.27</v>
      </c>
      <c r="D71280">
        <v>-2</v>
      </c>
      <c r="E71280" s="9">
        <v>1701.0145369762299</v>
      </c>
      <c r="F71280">
        <v>-152.58999999999901</v>
      </c>
      <c r="G71280">
        <v>76.294999999999902</v>
      </c>
      <c r="H71280">
        <v>0</v>
      </c>
      <c r="I71280">
        <v>548.42453697623705</v>
      </c>
      <c r="J71280">
        <v>-12.894822666666601</v>
      </c>
      <c r="K71280">
        <v>22</v>
      </c>
      <c r="L71280" s="9">
        <f t="shared" si="1113"/>
        <v>0</v>
      </c>
      <c r="O71280" s="8">
        <v>45547</v>
      </c>
      <c r="P71280" s="7">
        <v>0.18680555555555556</v>
      </c>
    </row>
    <row r="71281" spans="1:16" x14ac:dyDescent="0.25">
      <c r="A71281" s="10">
        <v>45547.1875</v>
      </c>
      <c r="B71281" t="s">
        <v>12</v>
      </c>
      <c r="C71281">
        <v>76.551666666666605</v>
      </c>
      <c r="D71281">
        <v>-3</v>
      </c>
      <c r="E71281" s="9">
        <v>1777.5662036429001</v>
      </c>
      <c r="F71281">
        <v>-229.141666666666</v>
      </c>
      <c r="G71281">
        <v>76.380555555555503</v>
      </c>
      <c r="H71281">
        <v>0</v>
      </c>
      <c r="I71281">
        <v>548.42453697623705</v>
      </c>
      <c r="J71281">
        <v>-1.562621</v>
      </c>
      <c r="K71281">
        <v>22</v>
      </c>
      <c r="L71281" s="9">
        <f t="shared" si="1113"/>
        <v>0</v>
      </c>
      <c r="O71281" s="8">
        <v>45547</v>
      </c>
      <c r="P71281" s="7">
        <v>0.1875</v>
      </c>
    </row>
    <row r="71282" spans="1:16" x14ac:dyDescent="0.25">
      <c r="A71282" s="10">
        <v>45547.188194444447</v>
      </c>
      <c r="B71282" t="s">
        <v>13</v>
      </c>
      <c r="C71282">
        <v>77.36</v>
      </c>
      <c r="D71282">
        <v>0</v>
      </c>
      <c r="E71282" s="9">
        <v>1545.4862036428999</v>
      </c>
      <c r="F71282">
        <v>0</v>
      </c>
      <c r="G71282">
        <v>0</v>
      </c>
      <c r="H71282">
        <v>-2.9383333333333299</v>
      </c>
      <c r="I71282">
        <v>545.48620364290298</v>
      </c>
      <c r="J71282">
        <v>0.31627439999999801</v>
      </c>
      <c r="K71282">
        <v>22</v>
      </c>
      <c r="L71282" s="9">
        <f t="shared" si="1113"/>
        <v>0</v>
      </c>
      <c r="O71282" s="8">
        <v>45547</v>
      </c>
      <c r="P71282" s="7">
        <v>0.18819444444444444</v>
      </c>
    </row>
    <row r="71283" spans="1:16" x14ac:dyDescent="0.25">
      <c r="A71283" s="10">
        <v>45547.188888888886</v>
      </c>
      <c r="B71283" t="s">
        <v>14</v>
      </c>
      <c r="C71283">
        <v>78.771666666666604</v>
      </c>
      <c r="D71283">
        <v>1</v>
      </c>
      <c r="E71283" s="9">
        <v>1466.71453697623</v>
      </c>
      <c r="F71283">
        <v>78.771666666666604</v>
      </c>
      <c r="G71283">
        <v>78.771666666666604</v>
      </c>
      <c r="H71283">
        <v>0</v>
      </c>
      <c r="I71283">
        <v>545.48620364290298</v>
      </c>
      <c r="J71283">
        <v>1.72232479999999</v>
      </c>
      <c r="K71283">
        <v>22</v>
      </c>
      <c r="L71283" s="9">
        <f t="shared" si="1113"/>
        <v>0</v>
      </c>
      <c r="O71283" s="8">
        <v>45547</v>
      </c>
      <c r="P71283" s="7">
        <v>0.18888888888888888</v>
      </c>
    </row>
    <row r="71284" spans="1:16" x14ac:dyDescent="0.25">
      <c r="A71284" s="10">
        <v>45547.191666666666</v>
      </c>
      <c r="B71284" t="s">
        <v>14</v>
      </c>
      <c r="C71284">
        <v>77.727999999999994</v>
      </c>
      <c r="D71284">
        <v>2</v>
      </c>
      <c r="E71284" s="9">
        <v>1388.9865369762299</v>
      </c>
      <c r="F71284">
        <v>156.499666666666</v>
      </c>
      <c r="G71284">
        <v>78.249833333333299</v>
      </c>
      <c r="H71284">
        <v>0</v>
      </c>
      <c r="I71284">
        <v>545.48620364290298</v>
      </c>
      <c r="J71284">
        <v>2.13560982857142</v>
      </c>
      <c r="K71284">
        <v>22</v>
      </c>
      <c r="L71284" s="9">
        <f t="shared" si="1113"/>
        <v>0</v>
      </c>
      <c r="O71284" s="8">
        <v>45547</v>
      </c>
      <c r="P71284" s="7">
        <v>0.19166666666666668</v>
      </c>
    </row>
    <row r="71285" spans="1:16" x14ac:dyDescent="0.25">
      <c r="A71285" s="10">
        <v>45547.192361111112</v>
      </c>
      <c r="B71285" t="s">
        <v>14</v>
      </c>
      <c r="C71285">
        <v>76.48</v>
      </c>
      <c r="D71285">
        <v>3</v>
      </c>
      <c r="E71285" s="9">
        <v>1312.5065369762301</v>
      </c>
      <c r="F71285">
        <v>232.97966666666599</v>
      </c>
      <c r="G71285">
        <v>77.659888888888801</v>
      </c>
      <c r="H71285">
        <v>0</v>
      </c>
      <c r="I71285">
        <v>545.48620364290298</v>
      </c>
      <c r="J71285">
        <v>0.225256599999999</v>
      </c>
      <c r="K71285">
        <v>22</v>
      </c>
      <c r="L71285" s="9">
        <f t="shared" si="1113"/>
        <v>0</v>
      </c>
      <c r="O71285" s="8">
        <v>45547</v>
      </c>
      <c r="P71285" s="7">
        <v>0.19236111111111112</v>
      </c>
    </row>
    <row r="71286" spans="1:16" x14ac:dyDescent="0.25">
      <c r="A71286" s="10">
        <v>45547.194444444445</v>
      </c>
      <c r="B71286" t="s">
        <v>14</v>
      </c>
      <c r="C71286">
        <v>77.000714285714196</v>
      </c>
      <c r="D71286">
        <v>4</v>
      </c>
      <c r="E71286" s="9">
        <v>1235.5058226905201</v>
      </c>
      <c r="F71286">
        <v>309.98038095238098</v>
      </c>
      <c r="G71286">
        <v>77.495095238095203</v>
      </c>
      <c r="H71286">
        <v>0</v>
      </c>
      <c r="I71286">
        <v>545.48620364290298</v>
      </c>
      <c r="J71286">
        <v>3.6548439777777699</v>
      </c>
      <c r="K71286">
        <v>22</v>
      </c>
      <c r="L71286" s="9">
        <f t="shared" si="1113"/>
        <v>0</v>
      </c>
      <c r="O71286" s="8">
        <v>45547</v>
      </c>
      <c r="P71286" s="7">
        <v>0.19444444444444445</v>
      </c>
    </row>
    <row r="71287" spans="1:16" x14ac:dyDescent="0.25">
      <c r="A71287" s="10">
        <v>45547.195833333331</v>
      </c>
      <c r="B71287" t="s">
        <v>14</v>
      </c>
      <c r="C71287">
        <v>75.064999999999998</v>
      </c>
      <c r="D71287">
        <v>5</v>
      </c>
      <c r="E71287" s="9">
        <v>1160.44082269052</v>
      </c>
      <c r="F71287">
        <v>385.04538095238098</v>
      </c>
      <c r="G71287">
        <v>77.009076190476193</v>
      </c>
      <c r="H71287">
        <v>0</v>
      </c>
      <c r="I71287">
        <v>545.48620364290298</v>
      </c>
      <c r="J71287">
        <v>4.0192035800000001</v>
      </c>
      <c r="K71287">
        <v>22</v>
      </c>
      <c r="L71287" s="9">
        <f t="shared" si="1113"/>
        <v>0</v>
      </c>
      <c r="O71287" s="8">
        <v>45547</v>
      </c>
      <c r="P71287" s="7">
        <v>0.19583333333333333</v>
      </c>
    </row>
    <row r="71288" spans="1:16" x14ac:dyDescent="0.25">
      <c r="A71288" s="10">
        <v>45547.197916666664</v>
      </c>
      <c r="B71288" t="s">
        <v>14</v>
      </c>
      <c r="C71288">
        <v>74.349999999999994</v>
      </c>
      <c r="D71288">
        <v>6</v>
      </c>
      <c r="E71288" s="9">
        <v>1086.0908226905201</v>
      </c>
      <c r="F71288">
        <v>459.39538095237998</v>
      </c>
      <c r="G71288">
        <v>76.565896825396806</v>
      </c>
      <c r="H71288">
        <v>0</v>
      </c>
      <c r="I71288">
        <v>545.48620364290298</v>
      </c>
      <c r="J71288">
        <v>4.3749490799999897</v>
      </c>
      <c r="K71288">
        <v>22</v>
      </c>
      <c r="L71288" s="9">
        <f t="shared" si="1113"/>
        <v>0</v>
      </c>
      <c r="O71288" s="8">
        <v>45547</v>
      </c>
      <c r="P71288" s="7">
        <v>0.19791666666666666</v>
      </c>
    </row>
    <row r="71289" spans="1:16" x14ac:dyDescent="0.25">
      <c r="A71289" s="10">
        <v>45547.199999999997</v>
      </c>
      <c r="B71289" t="s">
        <v>14</v>
      </c>
      <c r="C71289">
        <v>75.31</v>
      </c>
      <c r="D71289">
        <v>7</v>
      </c>
      <c r="E71289" s="9">
        <v>1010.78082269052</v>
      </c>
      <c r="F71289">
        <v>534.70538095237998</v>
      </c>
      <c r="G71289">
        <v>76.386482993197205</v>
      </c>
      <c r="H71289">
        <v>0</v>
      </c>
      <c r="I71289">
        <v>545.48620364290298</v>
      </c>
      <c r="J71289">
        <v>4.4440721799999903</v>
      </c>
      <c r="K71289">
        <v>22</v>
      </c>
      <c r="L71289" s="9">
        <f t="shared" si="1113"/>
        <v>0</v>
      </c>
      <c r="O71289" s="8">
        <v>45547</v>
      </c>
      <c r="P71289" s="7">
        <v>0.2</v>
      </c>
    </row>
    <row r="71290" spans="1:16" x14ac:dyDescent="0.25">
      <c r="A71290" s="10">
        <v>45547.20208333333</v>
      </c>
      <c r="B71290" t="s">
        <v>14</v>
      </c>
      <c r="C71290">
        <v>74.14</v>
      </c>
      <c r="D71290">
        <v>8</v>
      </c>
      <c r="E71290" s="9">
        <v>936.64082269052096</v>
      </c>
      <c r="F71290">
        <v>608.84538095237997</v>
      </c>
      <c r="G71290">
        <v>76.105672619047596</v>
      </c>
      <c r="H71290">
        <v>0</v>
      </c>
      <c r="I71290">
        <v>545.48620364290298</v>
      </c>
      <c r="J71290">
        <v>2.2508072299999902</v>
      </c>
      <c r="K71290">
        <v>22</v>
      </c>
      <c r="L71290" s="9">
        <f t="shared" si="1113"/>
        <v>0</v>
      </c>
      <c r="O71290" s="8">
        <v>45547</v>
      </c>
      <c r="P71290" s="7">
        <v>0.20208333333333334</v>
      </c>
    </row>
    <row r="71291" spans="1:16" x14ac:dyDescent="0.25">
      <c r="A71291" s="10">
        <v>45547.205555555556</v>
      </c>
      <c r="B71291" t="s">
        <v>13</v>
      </c>
      <c r="C71291">
        <v>76.424285714285702</v>
      </c>
      <c r="D71291">
        <v>0</v>
      </c>
      <c r="E71291" s="9">
        <v>1548.0351084048</v>
      </c>
      <c r="F71291">
        <v>0</v>
      </c>
      <c r="G71291">
        <v>0</v>
      </c>
      <c r="H71291">
        <v>2.5489047619048502</v>
      </c>
      <c r="I71291">
        <v>548.03510840480806</v>
      </c>
      <c r="J71291">
        <v>-3.64361347</v>
      </c>
      <c r="K71291">
        <v>22</v>
      </c>
      <c r="L71291" s="9">
        <f t="shared" si="1113"/>
        <v>0</v>
      </c>
      <c r="O71291" s="8">
        <v>45547</v>
      </c>
      <c r="P71291" s="7">
        <v>0.20555555555555555</v>
      </c>
    </row>
    <row r="71292" spans="1:16" x14ac:dyDescent="0.25">
      <c r="A71292" s="10">
        <v>45547.207638888889</v>
      </c>
      <c r="B71292" t="s">
        <v>12</v>
      </c>
      <c r="C71292">
        <v>73.353333333333296</v>
      </c>
      <c r="D71292">
        <v>-1</v>
      </c>
      <c r="E71292" s="9">
        <v>1621.38844173814</v>
      </c>
      <c r="F71292">
        <v>-73.353333333333296</v>
      </c>
      <c r="G71292">
        <v>73.353333333333296</v>
      </c>
      <c r="H71292">
        <v>0</v>
      </c>
      <c r="I71292">
        <v>548.03510840480806</v>
      </c>
      <c r="J71292">
        <v>-3.9773645700000002</v>
      </c>
      <c r="K71292">
        <v>22</v>
      </c>
      <c r="L71292" s="9">
        <f t="shared" si="1113"/>
        <v>0</v>
      </c>
      <c r="O71292" s="8">
        <v>45547</v>
      </c>
      <c r="P71292" s="7">
        <v>0.2076388888888889</v>
      </c>
    </row>
    <row r="71293" spans="1:16" x14ac:dyDescent="0.25">
      <c r="A71293" s="10">
        <v>45547.211805555555</v>
      </c>
      <c r="B71293" t="s">
        <v>12</v>
      </c>
      <c r="C71293">
        <v>75.948571428571398</v>
      </c>
      <c r="D71293">
        <v>-2</v>
      </c>
      <c r="E71293" s="9">
        <v>1697.33701316671</v>
      </c>
      <c r="F71293">
        <v>-149.30190476190401</v>
      </c>
      <c r="G71293">
        <v>74.650952380952305</v>
      </c>
      <c r="H71293">
        <v>0</v>
      </c>
      <c r="I71293">
        <v>548.03510840480806</v>
      </c>
      <c r="J71293">
        <v>-5.0333196500000001</v>
      </c>
      <c r="K71293">
        <v>22</v>
      </c>
      <c r="L71293" s="9">
        <f t="shared" si="1113"/>
        <v>0</v>
      </c>
      <c r="O71293" s="8">
        <v>45547</v>
      </c>
      <c r="P71293" s="7">
        <v>0.21180555555555555</v>
      </c>
    </row>
    <row r="71294" spans="1:16" x14ac:dyDescent="0.25">
      <c r="A71294" s="10">
        <v>45547.212500000001</v>
      </c>
      <c r="B71294" t="s">
        <v>12</v>
      </c>
      <c r="C71294">
        <v>74.42</v>
      </c>
      <c r="D71294">
        <v>-3</v>
      </c>
      <c r="E71294" s="9">
        <v>1771.7570131667101</v>
      </c>
      <c r="F71294">
        <v>-223.721904761904</v>
      </c>
      <c r="G71294">
        <v>74.573968253968204</v>
      </c>
      <c r="H71294">
        <v>0</v>
      </c>
      <c r="I71294">
        <v>548.03510840480806</v>
      </c>
      <c r="J71294">
        <v>-7.4421028800000002</v>
      </c>
      <c r="K71294">
        <v>22</v>
      </c>
      <c r="L71294" s="9">
        <f t="shared" si="1113"/>
        <v>0</v>
      </c>
      <c r="O71294" s="8">
        <v>45547</v>
      </c>
      <c r="P71294" s="7">
        <v>0.21249999999999999</v>
      </c>
    </row>
    <row r="71295" spans="1:16" x14ac:dyDescent="0.25">
      <c r="A71295" s="10">
        <v>45547.21597222222</v>
      </c>
      <c r="B71295" t="s">
        <v>12</v>
      </c>
      <c r="C71295">
        <v>75.597499999999997</v>
      </c>
      <c r="D71295">
        <v>-4</v>
      </c>
      <c r="E71295" s="9">
        <v>1847.3545131667099</v>
      </c>
      <c r="F71295">
        <v>-299.31940476190402</v>
      </c>
      <c r="G71295">
        <v>74.829851190476205</v>
      </c>
      <c r="H71295">
        <v>0</v>
      </c>
      <c r="I71295">
        <v>548.03510840480806</v>
      </c>
      <c r="J71295">
        <v>-6.7978577800000002</v>
      </c>
      <c r="K71295">
        <v>22</v>
      </c>
      <c r="L71295" s="9">
        <f t="shared" si="1113"/>
        <v>0</v>
      </c>
      <c r="O71295" s="8">
        <v>45547</v>
      </c>
      <c r="P71295" s="7">
        <v>0.21597222222222223</v>
      </c>
    </row>
    <row r="71296" spans="1:16" x14ac:dyDescent="0.25">
      <c r="A71296" s="10">
        <v>45547.216666666667</v>
      </c>
      <c r="B71296" t="s">
        <v>12</v>
      </c>
      <c r="C71296">
        <v>76.3</v>
      </c>
      <c r="D71296">
        <v>-5</v>
      </c>
      <c r="E71296" s="9">
        <v>1923.6545131667101</v>
      </c>
      <c r="F71296">
        <v>-375.61940476190398</v>
      </c>
      <c r="G71296">
        <v>75.123880952380901</v>
      </c>
      <c r="H71296">
        <v>0</v>
      </c>
      <c r="I71296">
        <v>548.03510840480806</v>
      </c>
      <c r="J71296">
        <v>-14.83828518</v>
      </c>
      <c r="K71296">
        <v>22</v>
      </c>
      <c r="L71296" s="9">
        <f t="shared" si="1113"/>
        <v>0</v>
      </c>
      <c r="O71296" s="8">
        <v>45547</v>
      </c>
      <c r="P71296" s="7">
        <v>0.21666666666666667</v>
      </c>
    </row>
    <row r="71297" spans="1:16" x14ac:dyDescent="0.25">
      <c r="A71297" s="10">
        <v>45547.21875</v>
      </c>
      <c r="B71297" t="s">
        <v>12</v>
      </c>
      <c r="C71297">
        <v>77</v>
      </c>
      <c r="D71297">
        <v>-6</v>
      </c>
      <c r="E71297" s="9">
        <v>2000.6545131667101</v>
      </c>
      <c r="F71297">
        <v>-452.61940476190398</v>
      </c>
      <c r="G71297">
        <v>75.436567460317406</v>
      </c>
      <c r="H71297">
        <v>0</v>
      </c>
      <c r="I71297">
        <v>548.03510840480806</v>
      </c>
      <c r="J71297">
        <v>-15.65344088</v>
      </c>
      <c r="K71297">
        <v>22</v>
      </c>
      <c r="L71297" s="9">
        <f t="shared" si="1113"/>
        <v>0</v>
      </c>
      <c r="O71297" s="8">
        <v>45547</v>
      </c>
      <c r="P71297" s="7">
        <v>0.21875</v>
      </c>
    </row>
    <row r="71298" spans="1:16" x14ac:dyDescent="0.25">
      <c r="A71298" s="10">
        <v>45547.222222222219</v>
      </c>
      <c r="B71298" t="s">
        <v>12</v>
      </c>
      <c r="C71298">
        <v>78.56</v>
      </c>
      <c r="D71298">
        <v>-7</v>
      </c>
      <c r="E71298" s="9">
        <v>2079.2145131667098</v>
      </c>
      <c r="F71298">
        <v>-531.17940476190404</v>
      </c>
      <c r="G71298">
        <v>75.882772108843497</v>
      </c>
      <c r="H71298">
        <v>0</v>
      </c>
      <c r="I71298">
        <v>548.03510840480806</v>
      </c>
      <c r="J71298">
        <v>-12.11799838</v>
      </c>
      <c r="K71298">
        <v>22</v>
      </c>
      <c r="L71298" s="9">
        <f t="shared" si="1113"/>
        <v>0</v>
      </c>
      <c r="O71298" s="8">
        <v>45547</v>
      </c>
      <c r="P71298" s="7">
        <v>0.22222222222222221</v>
      </c>
    </row>
    <row r="71299" spans="1:16" x14ac:dyDescent="0.25">
      <c r="A71299" s="10">
        <v>45547.224305555559</v>
      </c>
      <c r="B71299" t="s">
        <v>12</v>
      </c>
      <c r="C71299">
        <v>78.56</v>
      </c>
      <c r="D71299">
        <v>-8</v>
      </c>
      <c r="E71299" s="9">
        <v>2157.7745131667102</v>
      </c>
      <c r="F71299">
        <v>-609.73940476190398</v>
      </c>
      <c r="G71299">
        <v>76.217425595238097</v>
      </c>
      <c r="H71299">
        <v>0</v>
      </c>
      <c r="I71299">
        <v>548.03510840480806</v>
      </c>
      <c r="J71299">
        <v>-10.32609478</v>
      </c>
      <c r="K71299">
        <v>22</v>
      </c>
      <c r="L71299" s="9">
        <f t="shared" ref="L71299:L71362" si="1114">IF(DAY(O71299 &lt;&gt; O71300), 1, 0)</f>
        <v>0</v>
      </c>
      <c r="O71299" s="8">
        <v>45547</v>
      </c>
      <c r="P71299" s="7">
        <v>0.22430555555555556</v>
      </c>
    </row>
    <row r="71300" spans="1:16" x14ac:dyDescent="0.25">
      <c r="A71300" s="10">
        <v>45547.224999999999</v>
      </c>
      <c r="B71300" t="s">
        <v>12</v>
      </c>
      <c r="C71300">
        <v>76.734285714285704</v>
      </c>
      <c r="D71300">
        <v>-9</v>
      </c>
      <c r="E71300" s="9">
        <v>2234.5087988809901</v>
      </c>
      <c r="F71300">
        <v>-686.47369047618997</v>
      </c>
      <c r="G71300">
        <v>76.274854497354497</v>
      </c>
      <c r="H71300">
        <v>0</v>
      </c>
      <c r="I71300">
        <v>548.03510840480806</v>
      </c>
      <c r="J71300">
        <v>-6.55424191</v>
      </c>
      <c r="K71300">
        <v>22</v>
      </c>
      <c r="L71300" s="9">
        <f t="shared" si="1114"/>
        <v>0</v>
      </c>
      <c r="O71300" s="8">
        <v>45547</v>
      </c>
      <c r="P71300" s="7">
        <v>0.22500000000000001</v>
      </c>
    </row>
    <row r="71301" spans="1:16" x14ac:dyDescent="0.25">
      <c r="A71301" s="10">
        <v>45547.227083333331</v>
      </c>
      <c r="B71301" t="s">
        <v>12</v>
      </c>
      <c r="C71301">
        <v>79.6828</v>
      </c>
      <c r="D71301">
        <v>-10</v>
      </c>
      <c r="E71301" s="9">
        <v>2314.1915988809901</v>
      </c>
      <c r="F71301">
        <v>-766.15649047619002</v>
      </c>
      <c r="G71301">
        <v>76.615649047619002</v>
      </c>
      <c r="H71301">
        <v>0</v>
      </c>
      <c r="I71301">
        <v>548.03510840480806</v>
      </c>
      <c r="J71301">
        <v>-1.52694631</v>
      </c>
      <c r="K71301">
        <v>22</v>
      </c>
      <c r="L71301" s="9">
        <f t="shared" si="1114"/>
        <v>0</v>
      </c>
      <c r="O71301" s="8">
        <v>45547</v>
      </c>
      <c r="P71301" s="7">
        <v>0.22708333333333333</v>
      </c>
    </row>
    <row r="71302" spans="1:16" x14ac:dyDescent="0.25">
      <c r="A71302" s="10">
        <v>45547.227777777778</v>
      </c>
      <c r="B71302" t="s">
        <v>12</v>
      </c>
      <c r="C71302">
        <v>79.601666666666603</v>
      </c>
      <c r="D71302">
        <v>-11</v>
      </c>
      <c r="E71302" s="9">
        <v>2393.7932655476602</v>
      </c>
      <c r="F71302">
        <v>-845.75815714285704</v>
      </c>
      <c r="G71302">
        <v>76.887105194805201</v>
      </c>
      <c r="H71302">
        <v>0</v>
      </c>
      <c r="I71302">
        <v>548.03510840480806</v>
      </c>
      <c r="J71302">
        <v>-1.8709128100000001</v>
      </c>
      <c r="K71302">
        <v>22</v>
      </c>
      <c r="L71302" s="9">
        <f t="shared" si="1114"/>
        <v>0</v>
      </c>
      <c r="O71302" s="8">
        <v>45547</v>
      </c>
      <c r="P71302" s="7">
        <v>0.22777777777777777</v>
      </c>
    </row>
    <row r="71303" spans="1:16" x14ac:dyDescent="0.25">
      <c r="A71303" s="10">
        <v>45547.229166666664</v>
      </c>
      <c r="B71303" t="s">
        <v>12</v>
      </c>
      <c r="C71303">
        <v>80.675151515151498</v>
      </c>
      <c r="D71303">
        <v>-12</v>
      </c>
      <c r="E71303" s="9">
        <v>2474.4684170628102</v>
      </c>
      <c r="F71303">
        <v>-926.43330865800795</v>
      </c>
      <c r="G71303">
        <v>77.2027757215007</v>
      </c>
      <c r="H71303">
        <v>0</v>
      </c>
      <c r="I71303">
        <v>548.03510840480806</v>
      </c>
      <c r="J71303">
        <v>-2.0952989099999999</v>
      </c>
      <c r="K71303">
        <v>22</v>
      </c>
      <c r="L71303" s="9">
        <f t="shared" si="1114"/>
        <v>0</v>
      </c>
      <c r="O71303" s="8">
        <v>45547</v>
      </c>
      <c r="P71303" s="7">
        <v>0.22916666666666666</v>
      </c>
    </row>
    <row r="71304" spans="1:16" x14ac:dyDescent="0.25">
      <c r="A71304" s="10">
        <v>45547.229861111111</v>
      </c>
      <c r="B71304" t="s">
        <v>12</v>
      </c>
      <c r="C71304">
        <v>79.735714285714195</v>
      </c>
      <c r="D71304">
        <v>-13</v>
      </c>
      <c r="E71304" s="9">
        <v>2554.2041313485201</v>
      </c>
      <c r="F71304">
        <v>-1006.1690229437201</v>
      </c>
      <c r="G71304">
        <v>77.397617149517103</v>
      </c>
      <c r="H71304">
        <v>0</v>
      </c>
      <c r="I71304">
        <v>548.03510840480806</v>
      </c>
      <c r="J71304">
        <v>-0.18204667999999999</v>
      </c>
      <c r="K71304">
        <v>22</v>
      </c>
      <c r="L71304" s="9">
        <f t="shared" si="1114"/>
        <v>0</v>
      </c>
      <c r="O71304" s="8">
        <v>45547</v>
      </c>
      <c r="P71304" s="7">
        <v>0.2298611111111111</v>
      </c>
    </row>
    <row r="71305" spans="1:16" x14ac:dyDescent="0.25">
      <c r="A71305" s="10">
        <v>45547.238194444442</v>
      </c>
      <c r="B71305" t="s">
        <v>13</v>
      </c>
      <c r="C71305">
        <v>79.643333333333302</v>
      </c>
      <c r="D71305">
        <v>0</v>
      </c>
      <c r="E71305" s="9">
        <v>1518.8407980151901</v>
      </c>
      <c r="F71305">
        <v>0</v>
      </c>
      <c r="G71305">
        <v>0</v>
      </c>
      <c r="H71305">
        <v>-29.194310389610099</v>
      </c>
      <c r="I71305">
        <v>518.84079801519795</v>
      </c>
      <c r="J71305">
        <v>0.55426231999999998</v>
      </c>
      <c r="K71305">
        <v>22</v>
      </c>
      <c r="L71305" s="9">
        <f t="shared" si="1114"/>
        <v>0</v>
      </c>
      <c r="O71305" s="8">
        <v>45547</v>
      </c>
      <c r="P71305" s="7">
        <v>0.23819444444444443</v>
      </c>
    </row>
    <row r="71306" spans="1:16" x14ac:dyDescent="0.25">
      <c r="A71306" s="10">
        <v>45547.241666666669</v>
      </c>
      <c r="B71306" t="s">
        <v>14</v>
      </c>
      <c r="C71306">
        <v>79.349999999999994</v>
      </c>
      <c r="D71306">
        <v>1</v>
      </c>
      <c r="E71306" s="9">
        <v>1439.49079801519</v>
      </c>
      <c r="F71306">
        <v>79.349999999999994</v>
      </c>
      <c r="G71306">
        <v>79.349999999999994</v>
      </c>
      <c r="H71306">
        <v>0</v>
      </c>
      <c r="I71306">
        <v>518.84079801519795</v>
      </c>
      <c r="J71306">
        <v>4.97038782</v>
      </c>
      <c r="K71306">
        <v>22</v>
      </c>
      <c r="L71306" s="9">
        <f t="shared" si="1114"/>
        <v>0</v>
      </c>
      <c r="O71306" s="8">
        <v>45547</v>
      </c>
      <c r="P71306" s="7">
        <v>0.24166666666666667</v>
      </c>
    </row>
    <row r="71307" spans="1:16" x14ac:dyDescent="0.25">
      <c r="A71307" s="10">
        <v>45547.243055555555</v>
      </c>
      <c r="B71307" t="s">
        <v>14</v>
      </c>
      <c r="C71307">
        <v>77.650000000000006</v>
      </c>
      <c r="D71307">
        <v>2</v>
      </c>
      <c r="E71307" s="9">
        <v>1361.8407980151901</v>
      </c>
      <c r="F71307">
        <v>157</v>
      </c>
      <c r="G71307">
        <v>78.5</v>
      </c>
      <c r="H71307">
        <v>0</v>
      </c>
      <c r="I71307">
        <v>518.84079801519795</v>
      </c>
      <c r="J71307">
        <v>5.4749895200000003</v>
      </c>
      <c r="K71307">
        <v>22</v>
      </c>
      <c r="L71307" s="9">
        <f t="shared" si="1114"/>
        <v>0</v>
      </c>
      <c r="O71307" s="8">
        <v>45547</v>
      </c>
      <c r="P71307" s="7">
        <v>0.24305555555555555</v>
      </c>
    </row>
    <row r="71308" spans="1:16" x14ac:dyDescent="0.25">
      <c r="A71308" s="10">
        <v>45547.243750000001</v>
      </c>
      <c r="B71308" t="s">
        <v>14</v>
      </c>
      <c r="C71308">
        <v>78.996666666666599</v>
      </c>
      <c r="D71308">
        <v>3</v>
      </c>
      <c r="E71308" s="9">
        <v>1282.84413134852</v>
      </c>
      <c r="F71308">
        <v>235.99666666666599</v>
      </c>
      <c r="G71308">
        <v>78.6655555555555</v>
      </c>
      <c r="H71308">
        <v>0</v>
      </c>
      <c r="I71308">
        <v>518.84079801519795</v>
      </c>
      <c r="J71308">
        <v>0.33900222000000002</v>
      </c>
      <c r="K71308">
        <v>22</v>
      </c>
      <c r="L71308" s="9">
        <f t="shared" si="1114"/>
        <v>0</v>
      </c>
      <c r="O71308" s="8">
        <v>45547</v>
      </c>
      <c r="P71308" s="7">
        <v>0.24374999999999999</v>
      </c>
    </row>
    <row r="71309" spans="1:16" x14ac:dyDescent="0.25">
      <c r="A71309" s="10">
        <v>45547.24722222222</v>
      </c>
      <c r="B71309" t="s">
        <v>13</v>
      </c>
      <c r="C71309">
        <v>78.484999999999999</v>
      </c>
      <c r="D71309">
        <v>0</v>
      </c>
      <c r="E71309" s="9">
        <v>1518.2991313485199</v>
      </c>
      <c r="F71309">
        <v>0</v>
      </c>
      <c r="G71309">
        <v>0</v>
      </c>
      <c r="H71309">
        <v>-0.54166666666668495</v>
      </c>
      <c r="I71309">
        <v>518.29913134853098</v>
      </c>
      <c r="J71309">
        <v>-0.96972807999999899</v>
      </c>
      <c r="K71309">
        <v>22</v>
      </c>
      <c r="L71309" s="9">
        <f t="shared" si="1114"/>
        <v>0</v>
      </c>
      <c r="O71309" s="8">
        <v>45547</v>
      </c>
      <c r="P71309" s="7">
        <v>0.24722222222222223</v>
      </c>
    </row>
    <row r="71310" spans="1:16" x14ac:dyDescent="0.25">
      <c r="A71310" s="10">
        <v>45547.247916666667</v>
      </c>
      <c r="B71310" t="s">
        <v>12</v>
      </c>
      <c r="C71310">
        <v>78.963333333333296</v>
      </c>
      <c r="D71310">
        <v>-1</v>
      </c>
      <c r="E71310" s="9">
        <v>1597.2624646818599</v>
      </c>
      <c r="F71310">
        <v>-78.963333333333296</v>
      </c>
      <c r="G71310">
        <v>78.963333333333296</v>
      </c>
      <c r="H71310">
        <v>0</v>
      </c>
      <c r="I71310">
        <v>518.29913134853098</v>
      </c>
      <c r="J71310">
        <v>-2.0542729999999998</v>
      </c>
      <c r="K71310">
        <v>22</v>
      </c>
      <c r="L71310" s="9">
        <f t="shared" si="1114"/>
        <v>0</v>
      </c>
      <c r="O71310" s="8">
        <v>45547</v>
      </c>
      <c r="P71310" s="7">
        <v>0.24791666666666667</v>
      </c>
    </row>
    <row r="71311" spans="1:16" x14ac:dyDescent="0.25">
      <c r="A71311" s="10">
        <v>45547.248611111114</v>
      </c>
      <c r="B71311" t="s">
        <v>12</v>
      </c>
      <c r="C71311">
        <v>78.67</v>
      </c>
      <c r="D71311">
        <v>-2</v>
      </c>
      <c r="E71311" s="9">
        <v>1675.93246468186</v>
      </c>
      <c r="F71311">
        <v>-157.63333333333301</v>
      </c>
      <c r="G71311">
        <v>78.816666666666606</v>
      </c>
      <c r="H71311">
        <v>0</v>
      </c>
      <c r="I71311">
        <v>518.29913134853098</v>
      </c>
      <c r="J71311">
        <v>-6.1366619999999896</v>
      </c>
      <c r="K71311">
        <v>22</v>
      </c>
      <c r="L71311" s="9">
        <f t="shared" si="1114"/>
        <v>0</v>
      </c>
      <c r="O71311" s="8">
        <v>45547</v>
      </c>
      <c r="P71311" s="7">
        <v>0.24861111111111112</v>
      </c>
    </row>
    <row r="71312" spans="1:16" x14ac:dyDescent="0.25">
      <c r="A71312" s="10">
        <v>45547.25</v>
      </c>
      <c r="B71312" t="s">
        <v>12</v>
      </c>
      <c r="C71312">
        <v>79.97</v>
      </c>
      <c r="D71312">
        <v>-3</v>
      </c>
      <c r="E71312" s="9">
        <v>1755.90246468186</v>
      </c>
      <c r="F71312">
        <v>-237.60333333333301</v>
      </c>
      <c r="G71312">
        <v>79.201111111111103</v>
      </c>
      <c r="H71312">
        <v>0</v>
      </c>
      <c r="I71312">
        <v>518.29913134853098</v>
      </c>
      <c r="J71312">
        <v>-6.4307321000000002</v>
      </c>
      <c r="K71312">
        <v>22</v>
      </c>
      <c r="L71312" s="9">
        <f t="shared" si="1114"/>
        <v>0</v>
      </c>
      <c r="O71312" s="8">
        <v>45547</v>
      </c>
      <c r="P71312" s="7">
        <v>0.25</v>
      </c>
    </row>
    <row r="71313" spans="1:16" x14ac:dyDescent="0.25">
      <c r="A71313" s="10">
        <v>45547.250694444447</v>
      </c>
      <c r="B71313" t="s">
        <v>12</v>
      </c>
      <c r="C71313">
        <v>80.003333333333302</v>
      </c>
      <c r="D71313">
        <v>-4</v>
      </c>
      <c r="E71313" s="9">
        <v>1835.9057980151899</v>
      </c>
      <c r="F71313">
        <v>-317.606666666666</v>
      </c>
      <c r="G71313">
        <v>79.4016666666666</v>
      </c>
      <c r="H71313">
        <v>0</v>
      </c>
      <c r="I71313">
        <v>518.29913134853098</v>
      </c>
      <c r="J71313">
        <v>-7.7994320000000004</v>
      </c>
      <c r="K71313">
        <v>22</v>
      </c>
      <c r="L71313" s="9">
        <f t="shared" si="1114"/>
        <v>0</v>
      </c>
      <c r="O71313" s="8">
        <v>45547</v>
      </c>
      <c r="P71313" s="7">
        <v>0.25069444444444444</v>
      </c>
    </row>
    <row r="71314" spans="1:16" x14ac:dyDescent="0.25">
      <c r="A71314" s="10">
        <v>45547.254861111112</v>
      </c>
      <c r="B71314" t="s">
        <v>12</v>
      </c>
      <c r="C71314">
        <v>78.33</v>
      </c>
      <c r="D71314">
        <v>-5</v>
      </c>
      <c r="E71314" s="9">
        <v>1914.2357980151901</v>
      </c>
      <c r="F71314">
        <v>-395.93666666666599</v>
      </c>
      <c r="G71314">
        <v>79.187333333333299</v>
      </c>
      <c r="H71314">
        <v>0</v>
      </c>
      <c r="I71314">
        <v>518.29913134853098</v>
      </c>
      <c r="J71314">
        <v>-6.8883055999999998</v>
      </c>
      <c r="K71314">
        <v>22</v>
      </c>
      <c r="L71314" s="9">
        <f t="shared" si="1114"/>
        <v>0</v>
      </c>
      <c r="O71314" s="8">
        <v>45547</v>
      </c>
      <c r="P71314" s="7">
        <v>0.25486111111111109</v>
      </c>
    </row>
    <row r="71315" spans="1:16" x14ac:dyDescent="0.25">
      <c r="A71315" s="10">
        <v>45547.256944444445</v>
      </c>
      <c r="B71315" t="s">
        <v>12</v>
      </c>
      <c r="C71315">
        <v>77.4433333333333</v>
      </c>
      <c r="D71315">
        <v>-6</v>
      </c>
      <c r="E71315" s="9">
        <v>1991.6791313485201</v>
      </c>
      <c r="F71315">
        <v>-473.38</v>
      </c>
      <c r="G71315">
        <v>78.896666666666604</v>
      </c>
      <c r="H71315">
        <v>0</v>
      </c>
      <c r="I71315">
        <v>518.29913134853098</v>
      </c>
      <c r="J71315">
        <v>-9.9290164000000001</v>
      </c>
      <c r="K71315">
        <v>22</v>
      </c>
      <c r="L71315" s="9">
        <f t="shared" si="1114"/>
        <v>0</v>
      </c>
      <c r="O71315" s="8">
        <v>45547</v>
      </c>
      <c r="P71315" s="7">
        <v>0.25694444444444442</v>
      </c>
    </row>
    <row r="71316" spans="1:16" x14ac:dyDescent="0.25">
      <c r="A71316" s="10">
        <v>45547.260416666664</v>
      </c>
      <c r="B71316" t="s">
        <v>12</v>
      </c>
      <c r="C71316">
        <v>79.999565217391293</v>
      </c>
      <c r="D71316">
        <v>-7</v>
      </c>
      <c r="E71316" s="9">
        <v>2071.6786965659198</v>
      </c>
      <c r="F71316">
        <v>-553.37956521739102</v>
      </c>
      <c r="G71316">
        <v>79.054223602484399</v>
      </c>
      <c r="H71316">
        <v>0</v>
      </c>
      <c r="I71316">
        <v>518.29913134853098</v>
      </c>
      <c r="J71316">
        <v>-10.315918249999999</v>
      </c>
      <c r="K71316">
        <v>22</v>
      </c>
      <c r="L71316" s="9">
        <f t="shared" si="1114"/>
        <v>0</v>
      </c>
      <c r="O71316" s="8">
        <v>45547</v>
      </c>
      <c r="P71316" s="7">
        <v>0.26041666666666669</v>
      </c>
    </row>
    <row r="71317" spans="1:16" x14ac:dyDescent="0.25">
      <c r="A71317" s="10">
        <v>45547.26458333333</v>
      </c>
      <c r="B71317" t="s">
        <v>12</v>
      </c>
      <c r="C71317">
        <v>80.797499999999999</v>
      </c>
      <c r="D71317">
        <v>-8</v>
      </c>
      <c r="E71317" s="9">
        <v>2152.47619656592</v>
      </c>
      <c r="F71317">
        <v>-634.17706521739103</v>
      </c>
      <c r="G71317">
        <v>79.272133152173893</v>
      </c>
      <c r="H71317">
        <v>0</v>
      </c>
      <c r="I71317">
        <v>518.29913134853098</v>
      </c>
      <c r="J71317">
        <v>-8.3937463500000007</v>
      </c>
      <c r="K71317">
        <v>22</v>
      </c>
      <c r="L71317" s="9">
        <f t="shared" si="1114"/>
        <v>0</v>
      </c>
      <c r="O71317" s="8">
        <v>45547</v>
      </c>
      <c r="P71317" s="7">
        <v>0.26458333333333334</v>
      </c>
    </row>
    <row r="71318" spans="1:16" x14ac:dyDescent="0.25">
      <c r="A71318" s="10">
        <v>45547.269444444442</v>
      </c>
      <c r="B71318" t="s">
        <v>12</v>
      </c>
      <c r="C71318">
        <v>80.681250000000006</v>
      </c>
      <c r="D71318">
        <v>-9</v>
      </c>
      <c r="E71318" s="9">
        <v>2233.1574465659201</v>
      </c>
      <c r="F71318">
        <v>-714.85831521739101</v>
      </c>
      <c r="G71318">
        <v>79.4287016908212</v>
      </c>
      <c r="H71318">
        <v>0</v>
      </c>
      <c r="I71318">
        <v>518.29913134853098</v>
      </c>
      <c r="J71318">
        <v>-5.4648325499999997</v>
      </c>
      <c r="K71318">
        <v>22</v>
      </c>
      <c r="L71318" s="9">
        <f t="shared" si="1114"/>
        <v>0</v>
      </c>
      <c r="O71318" s="8">
        <v>45547</v>
      </c>
      <c r="P71318" s="7">
        <v>0.26944444444444443</v>
      </c>
    </row>
    <row r="71319" spans="1:16" x14ac:dyDescent="0.25">
      <c r="A71319" s="10">
        <v>45547.270833333336</v>
      </c>
      <c r="B71319" t="s">
        <v>12</v>
      </c>
      <c r="C71319">
        <v>80.64</v>
      </c>
      <c r="D71319">
        <v>-10</v>
      </c>
      <c r="E71319" s="9">
        <v>2313.7974465659199</v>
      </c>
      <c r="F71319">
        <v>-795.498315217391</v>
      </c>
      <c r="G71319">
        <v>79.549831521739094</v>
      </c>
      <c r="H71319">
        <v>0</v>
      </c>
      <c r="I71319">
        <v>518.29913134853098</v>
      </c>
      <c r="J71319">
        <v>-4.6046562499999997</v>
      </c>
      <c r="K71319">
        <v>22</v>
      </c>
      <c r="L71319" s="9">
        <f t="shared" si="1114"/>
        <v>0</v>
      </c>
      <c r="O71319" s="8">
        <v>45547</v>
      </c>
      <c r="P71319" s="7">
        <v>0.27083333333333331</v>
      </c>
    </row>
    <row r="71320" spans="1:16" x14ac:dyDescent="0.25">
      <c r="A71320" s="10">
        <v>45547.271527777775</v>
      </c>
      <c r="B71320" t="s">
        <v>12</v>
      </c>
      <c r="C71320">
        <v>81.686666666666596</v>
      </c>
      <c r="D71320">
        <v>-11</v>
      </c>
      <c r="E71320" s="9">
        <v>2395.4841132325801</v>
      </c>
      <c r="F71320">
        <v>-877.18498188405704</v>
      </c>
      <c r="G71320">
        <v>79.744089262187003</v>
      </c>
      <c r="H71320">
        <v>0</v>
      </c>
      <c r="I71320">
        <v>518.29913134853098</v>
      </c>
      <c r="J71320">
        <v>-4.4503882499999996</v>
      </c>
      <c r="K71320">
        <v>22</v>
      </c>
      <c r="L71320" s="9">
        <f t="shared" si="1114"/>
        <v>0</v>
      </c>
      <c r="O71320" s="8">
        <v>45547</v>
      </c>
      <c r="P71320" s="7">
        <v>0.27152777777777776</v>
      </c>
    </row>
    <row r="71321" spans="1:16" x14ac:dyDescent="0.25">
      <c r="A71321" s="10">
        <v>45547.272222222222</v>
      </c>
      <c r="B71321" t="s">
        <v>12</v>
      </c>
      <c r="C71321">
        <v>81.739999999999995</v>
      </c>
      <c r="D71321">
        <v>-12</v>
      </c>
      <c r="E71321" s="9">
        <v>2477.2241132325798</v>
      </c>
      <c r="F71321">
        <v>-958.92498188405705</v>
      </c>
      <c r="G71321">
        <v>79.910415157004806</v>
      </c>
      <c r="H71321">
        <v>0</v>
      </c>
      <c r="I71321">
        <v>518.29913134853098</v>
      </c>
      <c r="J71321">
        <v>-0.51437454999999899</v>
      </c>
      <c r="K71321">
        <v>22</v>
      </c>
      <c r="L71321" s="9">
        <f t="shared" si="1114"/>
        <v>0</v>
      </c>
      <c r="O71321" s="8">
        <v>45547</v>
      </c>
      <c r="P71321" s="7">
        <v>0.2722222222222222</v>
      </c>
    </row>
    <row r="71322" spans="1:16" x14ac:dyDescent="0.25">
      <c r="A71322" s="10">
        <v>45547.274305555555</v>
      </c>
      <c r="B71322" t="s">
        <v>13</v>
      </c>
      <c r="C71322">
        <v>80.933333333333294</v>
      </c>
      <c r="D71322">
        <v>0</v>
      </c>
      <c r="E71322" s="9">
        <v>1506.02411323258</v>
      </c>
      <c r="F71322">
        <v>0</v>
      </c>
      <c r="G71322">
        <v>0</v>
      </c>
      <c r="H71322">
        <v>-12.275018115942199</v>
      </c>
      <c r="I71322">
        <v>506.024113232589</v>
      </c>
      <c r="J71322">
        <v>0.71071655</v>
      </c>
      <c r="K71322">
        <v>22</v>
      </c>
      <c r="L71322" s="9">
        <f t="shared" si="1114"/>
        <v>0</v>
      </c>
      <c r="O71322" s="8">
        <v>45547</v>
      </c>
      <c r="P71322" s="7">
        <v>0.27430555555555558</v>
      </c>
    </row>
    <row r="71323" spans="1:16" x14ac:dyDescent="0.25">
      <c r="A71323" s="10">
        <v>45547.275694444441</v>
      </c>
      <c r="B71323" t="s">
        <v>14</v>
      </c>
      <c r="C71323">
        <v>80.08</v>
      </c>
      <c r="D71323">
        <v>1</v>
      </c>
      <c r="E71323" s="9">
        <v>1425.9441132325801</v>
      </c>
      <c r="F71323">
        <v>80.08</v>
      </c>
      <c r="G71323">
        <v>80.08</v>
      </c>
      <c r="H71323">
        <v>0</v>
      </c>
      <c r="I71323">
        <v>506.024113232589</v>
      </c>
      <c r="J71323">
        <v>2.6885679499999999</v>
      </c>
      <c r="K71323">
        <v>22</v>
      </c>
      <c r="L71323" s="9">
        <f t="shared" si="1114"/>
        <v>0</v>
      </c>
      <c r="O71323" s="8">
        <v>45547</v>
      </c>
      <c r="P71323" s="7">
        <v>0.27569444444444446</v>
      </c>
    </row>
    <row r="71324" spans="1:16" x14ac:dyDescent="0.25">
      <c r="A71324" s="10">
        <v>45547.277777777781</v>
      </c>
      <c r="B71324" t="s">
        <v>14</v>
      </c>
      <c r="C71324">
        <v>80.001666666666594</v>
      </c>
      <c r="D71324">
        <v>2</v>
      </c>
      <c r="E71324" s="9">
        <v>1345.9424465659199</v>
      </c>
      <c r="F71324">
        <v>160.081666666666</v>
      </c>
      <c r="G71324">
        <v>80.040833333333296</v>
      </c>
      <c r="H71324">
        <v>0</v>
      </c>
      <c r="I71324">
        <v>506.024113232589</v>
      </c>
      <c r="J71324">
        <v>2.9215012499999999</v>
      </c>
      <c r="K71324">
        <v>22</v>
      </c>
      <c r="L71324" s="9">
        <f t="shared" si="1114"/>
        <v>0</v>
      </c>
      <c r="O71324" s="8">
        <v>45547</v>
      </c>
      <c r="P71324" s="7">
        <v>0.27777777777777779</v>
      </c>
    </row>
    <row r="71325" spans="1:16" x14ac:dyDescent="0.25">
      <c r="A71325" s="10">
        <v>45547.27847222222</v>
      </c>
      <c r="B71325" t="s">
        <v>14</v>
      </c>
      <c r="C71325">
        <v>80</v>
      </c>
      <c r="D71325">
        <v>3</v>
      </c>
      <c r="E71325" s="9">
        <v>1265.9424465659199</v>
      </c>
      <c r="F71325">
        <v>240.081666666666</v>
      </c>
      <c r="G71325">
        <v>80.027222222222207</v>
      </c>
      <c r="H71325">
        <v>0</v>
      </c>
      <c r="I71325">
        <v>506.024113232589</v>
      </c>
      <c r="J71325">
        <v>9.6377775499999991</v>
      </c>
      <c r="K71325">
        <v>22</v>
      </c>
      <c r="L71325" s="9">
        <f t="shared" si="1114"/>
        <v>0</v>
      </c>
      <c r="O71325" s="8">
        <v>45547</v>
      </c>
      <c r="P71325" s="7">
        <v>0.27847222222222223</v>
      </c>
    </row>
    <row r="71326" spans="1:16" x14ac:dyDescent="0.25">
      <c r="A71326" s="10">
        <v>45547.279166666667</v>
      </c>
      <c r="B71326" t="s">
        <v>14</v>
      </c>
      <c r="C71326">
        <v>81.400714285714301</v>
      </c>
      <c r="D71326">
        <v>4</v>
      </c>
      <c r="E71326" s="9">
        <v>1184.5417322802</v>
      </c>
      <c r="F71326">
        <v>321.48238095238003</v>
      </c>
      <c r="G71326">
        <v>80.370595238095206</v>
      </c>
      <c r="H71326">
        <v>0</v>
      </c>
      <c r="I71326">
        <v>506.024113232589</v>
      </c>
      <c r="J71326">
        <v>9.8905235000000005</v>
      </c>
      <c r="K71326">
        <v>22</v>
      </c>
      <c r="L71326" s="9">
        <f t="shared" si="1114"/>
        <v>0</v>
      </c>
      <c r="O71326" s="8">
        <v>45547</v>
      </c>
      <c r="P71326" s="7">
        <v>0.27916666666666667</v>
      </c>
    </row>
    <row r="71327" spans="1:16" x14ac:dyDescent="0.25">
      <c r="A71327" s="10">
        <v>45547.279861111114</v>
      </c>
      <c r="B71327" t="s">
        <v>14</v>
      </c>
      <c r="C71327">
        <v>80.900357142857104</v>
      </c>
      <c r="D71327">
        <v>5</v>
      </c>
      <c r="E71327" s="9">
        <v>1103.64137513734</v>
      </c>
      <c r="F71327">
        <v>402.38273809523798</v>
      </c>
      <c r="G71327">
        <v>80.476547619047594</v>
      </c>
      <c r="H71327">
        <v>0</v>
      </c>
      <c r="I71327">
        <v>506.024113232589</v>
      </c>
      <c r="J71327">
        <v>7.2910295999999999</v>
      </c>
      <c r="K71327">
        <v>22</v>
      </c>
      <c r="L71327" s="9">
        <f t="shared" si="1114"/>
        <v>0</v>
      </c>
      <c r="O71327" s="8">
        <v>45547</v>
      </c>
      <c r="P71327" s="7">
        <v>0.27986111111111112</v>
      </c>
    </row>
    <row r="71328" spans="1:16" x14ac:dyDescent="0.25">
      <c r="A71328" s="10">
        <v>45547.280555555553</v>
      </c>
      <c r="B71328" t="s">
        <v>14</v>
      </c>
      <c r="C71328">
        <v>76.4433333333333</v>
      </c>
      <c r="D71328">
        <v>6</v>
      </c>
      <c r="E71328" s="9">
        <v>1027.19804180401</v>
      </c>
      <c r="F71328">
        <v>478.82607142857103</v>
      </c>
      <c r="G71328">
        <v>79.804345238095195</v>
      </c>
      <c r="H71328">
        <v>0</v>
      </c>
      <c r="I71328">
        <v>506.024113232589</v>
      </c>
      <c r="J71328">
        <v>6.6288425999999996</v>
      </c>
      <c r="K71328">
        <v>22</v>
      </c>
      <c r="L71328" s="9">
        <f t="shared" si="1114"/>
        <v>0</v>
      </c>
      <c r="O71328" s="8">
        <v>45547</v>
      </c>
      <c r="P71328" s="7">
        <v>0.28055555555555556</v>
      </c>
    </row>
    <row r="71329" spans="1:16" x14ac:dyDescent="0.25">
      <c r="A71329" s="10">
        <v>45547.28125</v>
      </c>
      <c r="B71329" t="s">
        <v>14</v>
      </c>
      <c r="C71329">
        <v>76.924999999999997</v>
      </c>
      <c r="D71329">
        <v>7</v>
      </c>
      <c r="E71329" s="9">
        <v>950.27304180401597</v>
      </c>
      <c r="F71329">
        <v>555.75107142857098</v>
      </c>
      <c r="G71329">
        <v>79.393010204081605</v>
      </c>
      <c r="H71329">
        <v>0</v>
      </c>
      <c r="I71329">
        <v>506.024113232589</v>
      </c>
      <c r="J71329">
        <v>4.7716338</v>
      </c>
      <c r="K71329">
        <v>22</v>
      </c>
      <c r="L71329" s="9">
        <f t="shared" si="1114"/>
        <v>0</v>
      </c>
      <c r="O71329" s="8">
        <v>45547</v>
      </c>
      <c r="P71329" s="7">
        <v>0.28125</v>
      </c>
    </row>
    <row r="71330" spans="1:16" x14ac:dyDescent="0.25">
      <c r="A71330" s="10">
        <v>45547.281944444447</v>
      </c>
      <c r="B71330" t="s">
        <v>14</v>
      </c>
      <c r="C71330">
        <v>76.8</v>
      </c>
      <c r="D71330">
        <v>8</v>
      </c>
      <c r="E71330" s="9">
        <v>873.47304180401602</v>
      </c>
      <c r="F71330">
        <v>632.55107142857105</v>
      </c>
      <c r="G71330">
        <v>79.068883928571395</v>
      </c>
      <c r="H71330">
        <v>0</v>
      </c>
      <c r="I71330">
        <v>506.024113232589</v>
      </c>
      <c r="J71330">
        <v>2.2338089999999999</v>
      </c>
      <c r="K71330">
        <v>22</v>
      </c>
      <c r="L71330" s="9">
        <f t="shared" si="1114"/>
        <v>0</v>
      </c>
      <c r="O71330" s="8">
        <v>45547</v>
      </c>
      <c r="P71330" s="7">
        <v>0.28194444444444444</v>
      </c>
    </row>
    <row r="71331" spans="1:16" x14ac:dyDescent="0.25">
      <c r="A71331" s="10">
        <v>45547.283333333333</v>
      </c>
      <c r="B71331" t="s">
        <v>14</v>
      </c>
      <c r="C71331">
        <v>76.88</v>
      </c>
      <c r="D71331">
        <v>9</v>
      </c>
      <c r="E71331" s="9">
        <v>796.59304180401602</v>
      </c>
      <c r="F71331">
        <v>709.43107142857104</v>
      </c>
      <c r="G71331">
        <v>78.825674603174605</v>
      </c>
      <c r="H71331">
        <v>0</v>
      </c>
      <c r="I71331">
        <v>506.024113232589</v>
      </c>
      <c r="J71331">
        <v>0.68271390000000198</v>
      </c>
      <c r="K71331">
        <v>22</v>
      </c>
      <c r="L71331" s="9">
        <f t="shared" si="1114"/>
        <v>0</v>
      </c>
      <c r="O71331" s="8">
        <v>45547</v>
      </c>
      <c r="P71331" s="7">
        <v>0.28333333333333333</v>
      </c>
    </row>
    <row r="71332" spans="1:16" x14ac:dyDescent="0.25">
      <c r="A71332" s="10">
        <v>45547.284722222219</v>
      </c>
      <c r="B71332" t="s">
        <v>14</v>
      </c>
      <c r="C71332">
        <v>77.974999999999994</v>
      </c>
      <c r="D71332">
        <v>10</v>
      </c>
      <c r="E71332" s="9">
        <v>718.618041804016</v>
      </c>
      <c r="F71332">
        <v>787.40607142857095</v>
      </c>
      <c r="G71332">
        <v>78.740607142857101</v>
      </c>
      <c r="H71332">
        <v>0</v>
      </c>
      <c r="I71332">
        <v>506.024113232589</v>
      </c>
      <c r="J71332">
        <v>2.1044432</v>
      </c>
      <c r="K71332">
        <v>22</v>
      </c>
      <c r="L71332" s="9">
        <f t="shared" si="1114"/>
        <v>0</v>
      </c>
      <c r="O71332" s="8">
        <v>45547</v>
      </c>
      <c r="P71332" s="7">
        <v>0.28472222222222221</v>
      </c>
    </row>
    <row r="71333" spans="1:16" x14ac:dyDescent="0.25">
      <c r="A71333" s="10">
        <v>45547.285416666666</v>
      </c>
      <c r="B71333" t="s">
        <v>14</v>
      </c>
      <c r="C71333">
        <v>77.987499999999997</v>
      </c>
      <c r="D71333">
        <v>11</v>
      </c>
      <c r="E71333" s="9">
        <v>640.63054180401605</v>
      </c>
      <c r="F71333">
        <v>865.39357142857102</v>
      </c>
      <c r="G71333">
        <v>78.672142857142802</v>
      </c>
      <c r="H71333">
        <v>0</v>
      </c>
      <c r="I71333">
        <v>506.024113232589</v>
      </c>
      <c r="J71333">
        <v>2.2738541999999899</v>
      </c>
      <c r="K71333">
        <v>22</v>
      </c>
      <c r="L71333" s="9">
        <f t="shared" si="1114"/>
        <v>0</v>
      </c>
      <c r="O71333" s="8">
        <v>45547</v>
      </c>
      <c r="P71333" s="7">
        <v>0.28541666666666665</v>
      </c>
    </row>
    <row r="71334" spans="1:16" x14ac:dyDescent="0.25">
      <c r="A71334" s="10">
        <v>45547.286805555559</v>
      </c>
      <c r="B71334" t="s">
        <v>14</v>
      </c>
      <c r="C71334">
        <v>76.8</v>
      </c>
      <c r="D71334">
        <v>12</v>
      </c>
      <c r="E71334" s="9">
        <v>563.83054180401598</v>
      </c>
      <c r="F71334">
        <v>942.19357142857098</v>
      </c>
      <c r="G71334">
        <v>78.516130952380905</v>
      </c>
      <c r="H71334">
        <v>0</v>
      </c>
      <c r="I71334">
        <v>506.024113232589</v>
      </c>
      <c r="J71334">
        <v>0.85443209999999803</v>
      </c>
      <c r="K71334">
        <v>22</v>
      </c>
      <c r="L71334" s="9">
        <f t="shared" si="1114"/>
        <v>0</v>
      </c>
      <c r="O71334" s="8">
        <v>45547</v>
      </c>
      <c r="P71334" s="7">
        <v>0.28680555555555554</v>
      </c>
    </row>
    <row r="71335" spans="1:16" x14ac:dyDescent="0.25">
      <c r="A71335" s="10">
        <v>45547.287499999999</v>
      </c>
      <c r="B71335" t="s">
        <v>13</v>
      </c>
      <c r="C71335">
        <v>78.419999999999902</v>
      </c>
      <c r="D71335">
        <v>0</v>
      </c>
      <c r="E71335" s="9">
        <v>1504.8705418040099</v>
      </c>
      <c r="F71335">
        <v>0</v>
      </c>
      <c r="G71335">
        <v>0</v>
      </c>
      <c r="H71335">
        <v>-1.15357142857146</v>
      </c>
      <c r="I71335">
        <v>504.87054180401799</v>
      </c>
      <c r="J71335">
        <v>-3.2841383999999998</v>
      </c>
      <c r="K71335">
        <v>22</v>
      </c>
      <c r="L71335" s="9">
        <f t="shared" si="1114"/>
        <v>0</v>
      </c>
      <c r="O71335" s="8">
        <v>45547</v>
      </c>
      <c r="P71335" s="7">
        <v>0.28749999999999998</v>
      </c>
    </row>
    <row r="71336" spans="1:16" x14ac:dyDescent="0.25">
      <c r="A71336" s="10">
        <v>45547.288888888892</v>
      </c>
      <c r="B71336" t="s">
        <v>12</v>
      </c>
      <c r="C71336">
        <v>77.344999999999999</v>
      </c>
      <c r="D71336">
        <v>-1</v>
      </c>
      <c r="E71336" s="9">
        <v>1582.2155418040099</v>
      </c>
      <c r="F71336">
        <v>-77.344999999999999</v>
      </c>
      <c r="G71336">
        <v>77.344999999999999</v>
      </c>
      <c r="H71336">
        <v>0</v>
      </c>
      <c r="I71336">
        <v>504.87054180401799</v>
      </c>
      <c r="J71336">
        <v>-4.1310349000000004</v>
      </c>
      <c r="K71336">
        <v>22</v>
      </c>
      <c r="L71336" s="9">
        <f t="shared" si="1114"/>
        <v>0</v>
      </c>
      <c r="O71336" s="8">
        <v>45547</v>
      </c>
      <c r="P71336" s="7">
        <v>0.28888888888888886</v>
      </c>
    </row>
    <row r="71337" spans="1:16" x14ac:dyDescent="0.25">
      <c r="A71337" s="10">
        <v>45547.289583333331</v>
      </c>
      <c r="B71337" t="s">
        <v>12</v>
      </c>
      <c r="C71337">
        <v>77.34</v>
      </c>
      <c r="D71337">
        <v>-2</v>
      </c>
      <c r="E71337" s="9">
        <v>1659.5555418040101</v>
      </c>
      <c r="F71337">
        <v>-154.685</v>
      </c>
      <c r="G71337">
        <v>77.342500000000001</v>
      </c>
      <c r="H71337">
        <v>0</v>
      </c>
      <c r="I71337">
        <v>504.87054180401799</v>
      </c>
      <c r="J71337">
        <v>-4.8239945000000004</v>
      </c>
      <c r="K71337">
        <v>22</v>
      </c>
      <c r="L71337" s="9">
        <f t="shared" si="1114"/>
        <v>0</v>
      </c>
      <c r="O71337" s="8">
        <v>45547</v>
      </c>
      <c r="P71337" s="7">
        <v>0.28958333333333336</v>
      </c>
    </row>
    <row r="71338" spans="1:16" x14ac:dyDescent="0.25">
      <c r="A71338" s="10">
        <v>45547.290277777778</v>
      </c>
      <c r="B71338" t="s">
        <v>12</v>
      </c>
      <c r="C71338">
        <v>76.325000000000003</v>
      </c>
      <c r="D71338">
        <v>-3</v>
      </c>
      <c r="E71338" s="9">
        <v>1735.8805418040099</v>
      </c>
      <c r="F71338">
        <v>-231.01</v>
      </c>
      <c r="G71338">
        <v>77.003333333333302</v>
      </c>
      <c r="H71338">
        <v>0</v>
      </c>
      <c r="I71338">
        <v>504.87054180401799</v>
      </c>
      <c r="J71338">
        <v>-3.5822039000000001</v>
      </c>
      <c r="K71338">
        <v>22</v>
      </c>
      <c r="L71338" s="9">
        <f t="shared" si="1114"/>
        <v>0</v>
      </c>
      <c r="O71338" s="8">
        <v>45547</v>
      </c>
      <c r="P71338" s="7">
        <v>0.2902777777777778</v>
      </c>
    </row>
    <row r="71339" spans="1:16" x14ac:dyDescent="0.25">
      <c r="A71339" s="10">
        <v>45547.290972222225</v>
      </c>
      <c r="B71339" t="s">
        <v>12</v>
      </c>
      <c r="C71339">
        <v>74.891428571428506</v>
      </c>
      <c r="D71339">
        <v>-4</v>
      </c>
      <c r="E71339" s="9">
        <v>1810.7719703754401</v>
      </c>
      <c r="F71339">
        <v>-305.90142857142803</v>
      </c>
      <c r="G71339">
        <v>76.475357142857106</v>
      </c>
      <c r="H71339">
        <v>0</v>
      </c>
      <c r="I71339">
        <v>504.87054180401799</v>
      </c>
      <c r="J71339">
        <v>-0.68430410000000197</v>
      </c>
      <c r="K71339">
        <v>22</v>
      </c>
      <c r="L71339" s="9">
        <f t="shared" si="1114"/>
        <v>0</v>
      </c>
      <c r="O71339" s="8">
        <v>45547</v>
      </c>
      <c r="P71339" s="7">
        <v>0.29097222222222224</v>
      </c>
    </row>
    <row r="71340" spans="1:16" x14ac:dyDescent="0.25">
      <c r="A71340" s="10">
        <v>45547.291666666664</v>
      </c>
      <c r="B71340" t="s">
        <v>12</v>
      </c>
      <c r="C71340">
        <v>74.89</v>
      </c>
      <c r="D71340">
        <v>-5</v>
      </c>
      <c r="E71340" s="9">
        <v>1885.66197037544</v>
      </c>
      <c r="F71340">
        <v>-380.79142857142801</v>
      </c>
      <c r="G71340">
        <v>76.158285714285697</v>
      </c>
      <c r="H71340">
        <v>0</v>
      </c>
      <c r="I71340">
        <v>504.87054180401799</v>
      </c>
      <c r="J71340">
        <v>-1.5696616000000001</v>
      </c>
      <c r="K71340">
        <v>22</v>
      </c>
      <c r="L71340" s="9">
        <f t="shared" si="1114"/>
        <v>0</v>
      </c>
      <c r="O71340" s="8">
        <v>45547</v>
      </c>
      <c r="P71340" s="7">
        <v>0.29166666666666669</v>
      </c>
    </row>
    <row r="71341" spans="1:16" x14ac:dyDescent="0.25">
      <c r="A71341" s="10">
        <v>45547.292361111111</v>
      </c>
      <c r="B71341" t="s">
        <v>12</v>
      </c>
      <c r="C71341">
        <v>76.604999999999905</v>
      </c>
      <c r="D71341">
        <v>-6</v>
      </c>
      <c r="E71341" s="9">
        <v>1962.26697037544</v>
      </c>
      <c r="F71341">
        <v>-457.39642857142798</v>
      </c>
      <c r="G71341">
        <v>76.232738095238105</v>
      </c>
      <c r="H71341">
        <v>0</v>
      </c>
      <c r="I71341">
        <v>504.87054180401799</v>
      </c>
      <c r="J71341">
        <v>-6.5489180999999999</v>
      </c>
      <c r="K71341">
        <v>22</v>
      </c>
      <c r="L71341" s="9">
        <f t="shared" si="1114"/>
        <v>0</v>
      </c>
      <c r="O71341" s="8">
        <v>45547</v>
      </c>
      <c r="P71341" s="7">
        <v>0.29236111111111113</v>
      </c>
    </row>
    <row r="71342" spans="1:16" x14ac:dyDescent="0.25">
      <c r="A71342" s="10">
        <v>45547.294444444444</v>
      </c>
      <c r="B71342" t="s">
        <v>12</v>
      </c>
      <c r="C71342">
        <v>75.650714285714301</v>
      </c>
      <c r="D71342">
        <v>-7</v>
      </c>
      <c r="E71342" s="9">
        <v>2037.9176846611499</v>
      </c>
      <c r="F71342">
        <v>-533.04714285714294</v>
      </c>
      <c r="G71342">
        <v>76.1495918367347</v>
      </c>
      <c r="H71342">
        <v>0</v>
      </c>
      <c r="I71342">
        <v>504.87054180401799</v>
      </c>
      <c r="J71342">
        <v>-9.2222697999999994</v>
      </c>
      <c r="K71342">
        <v>22</v>
      </c>
      <c r="L71342" s="9">
        <f t="shared" si="1114"/>
        <v>0</v>
      </c>
      <c r="O71342" s="8">
        <v>45547</v>
      </c>
      <c r="P71342" s="7">
        <v>0.29444444444444445</v>
      </c>
    </row>
    <row r="71343" spans="1:16" x14ac:dyDescent="0.25">
      <c r="A71343" s="10">
        <v>45547.295138888891</v>
      </c>
      <c r="B71343" t="s">
        <v>12</v>
      </c>
      <c r="C71343">
        <v>74.959999999999994</v>
      </c>
      <c r="D71343">
        <v>-8</v>
      </c>
      <c r="E71343" s="9">
        <v>2112.8776846611499</v>
      </c>
      <c r="F71343">
        <v>-608.00714285714298</v>
      </c>
      <c r="G71343">
        <v>76.000892857142802</v>
      </c>
      <c r="H71343">
        <v>0</v>
      </c>
      <c r="I71343">
        <v>504.87054180401799</v>
      </c>
      <c r="J71343">
        <v>-8.8707912999999898</v>
      </c>
      <c r="K71343">
        <v>22</v>
      </c>
      <c r="L71343" s="9">
        <f t="shared" si="1114"/>
        <v>0</v>
      </c>
      <c r="O71343" s="8">
        <v>45547</v>
      </c>
      <c r="P71343" s="7">
        <v>0.2951388888888889</v>
      </c>
    </row>
    <row r="71344" spans="1:16" x14ac:dyDescent="0.25">
      <c r="A71344" s="10">
        <v>45547.29583333333</v>
      </c>
      <c r="B71344" t="s">
        <v>12</v>
      </c>
      <c r="C71344">
        <v>74.891249999999999</v>
      </c>
      <c r="D71344">
        <v>-9</v>
      </c>
      <c r="E71344" s="9">
        <v>2187.7689346611501</v>
      </c>
      <c r="F71344">
        <v>-682.89839285714299</v>
      </c>
      <c r="G71344">
        <v>75.877599206349203</v>
      </c>
      <c r="H71344">
        <v>0</v>
      </c>
      <c r="I71344">
        <v>504.87054180401799</v>
      </c>
      <c r="J71344">
        <v>-6.0582872999999999</v>
      </c>
      <c r="K71344">
        <v>22</v>
      </c>
      <c r="L71344" s="9">
        <f t="shared" si="1114"/>
        <v>0</v>
      </c>
      <c r="O71344" s="8">
        <v>45547</v>
      </c>
      <c r="P71344" s="7">
        <v>0.29583333333333334</v>
      </c>
    </row>
    <row r="71345" spans="1:16" x14ac:dyDescent="0.25">
      <c r="A71345" s="10">
        <v>45547.296527777777</v>
      </c>
      <c r="B71345" t="s">
        <v>12</v>
      </c>
      <c r="C71345">
        <v>74.89</v>
      </c>
      <c r="D71345">
        <v>-10</v>
      </c>
      <c r="E71345" s="9">
        <v>2262.6589346611499</v>
      </c>
      <c r="F71345">
        <v>-757.78839285714298</v>
      </c>
      <c r="G71345">
        <v>75.778839285714298</v>
      </c>
      <c r="H71345">
        <v>0</v>
      </c>
      <c r="I71345">
        <v>504.87054180401799</v>
      </c>
      <c r="J71345">
        <v>-5.9936540000000003</v>
      </c>
      <c r="K71345">
        <v>22</v>
      </c>
      <c r="L71345" s="9">
        <f t="shared" si="1114"/>
        <v>0</v>
      </c>
      <c r="O71345" s="8">
        <v>45547</v>
      </c>
      <c r="P71345" s="7">
        <v>0.29652777777777778</v>
      </c>
    </row>
    <row r="71346" spans="1:16" x14ac:dyDescent="0.25">
      <c r="A71346" s="10">
        <v>45547.298611111109</v>
      </c>
      <c r="B71346" t="s">
        <v>12</v>
      </c>
      <c r="C71346">
        <v>74.89</v>
      </c>
      <c r="D71346">
        <v>-11</v>
      </c>
      <c r="E71346" s="9">
        <v>2337.5489346611498</v>
      </c>
      <c r="F71346">
        <v>-832.67839285714297</v>
      </c>
      <c r="G71346">
        <v>75.698035714285695</v>
      </c>
      <c r="H71346">
        <v>0</v>
      </c>
      <c r="I71346">
        <v>504.87054180401799</v>
      </c>
      <c r="J71346">
        <v>-5.8244501999999896</v>
      </c>
      <c r="K71346">
        <v>22</v>
      </c>
      <c r="L71346" s="9">
        <f t="shared" si="1114"/>
        <v>0</v>
      </c>
      <c r="O71346" s="8">
        <v>45547</v>
      </c>
      <c r="P71346" s="7">
        <v>0.2986111111111111</v>
      </c>
    </row>
    <row r="71347" spans="1:16" x14ac:dyDescent="0.25">
      <c r="A71347" s="10">
        <v>45547.299305555556</v>
      </c>
      <c r="B71347" t="s">
        <v>12</v>
      </c>
      <c r="C71347">
        <v>74.935000000000002</v>
      </c>
      <c r="D71347">
        <v>-12</v>
      </c>
      <c r="E71347" s="9">
        <v>2412.4839346611502</v>
      </c>
      <c r="F71347">
        <v>-907.61339285714303</v>
      </c>
      <c r="G71347">
        <v>75.634449404761895</v>
      </c>
      <c r="H71347">
        <v>0</v>
      </c>
      <c r="I71347">
        <v>504.87054180401799</v>
      </c>
      <c r="J71347">
        <v>-5.3161397999999904</v>
      </c>
      <c r="K71347">
        <v>22</v>
      </c>
      <c r="L71347" s="9">
        <f t="shared" si="1114"/>
        <v>0</v>
      </c>
      <c r="O71347" s="8">
        <v>45547</v>
      </c>
      <c r="P71347" s="7">
        <v>0.29930555555555555</v>
      </c>
    </row>
    <row r="71348" spans="1:16" x14ac:dyDescent="0.25">
      <c r="A71348" s="10">
        <v>45547.3</v>
      </c>
      <c r="B71348" t="s">
        <v>12</v>
      </c>
      <c r="C71348">
        <v>74.252727272727199</v>
      </c>
      <c r="D71348">
        <v>-13</v>
      </c>
      <c r="E71348" s="9">
        <v>2486.73666193388</v>
      </c>
      <c r="F71348">
        <v>-981.86612012986996</v>
      </c>
      <c r="G71348">
        <v>75.528163086913096</v>
      </c>
      <c r="H71348">
        <v>0</v>
      </c>
      <c r="I71348">
        <v>504.87054180401799</v>
      </c>
      <c r="J71348">
        <v>-6.14161339999999</v>
      </c>
      <c r="K71348">
        <v>22</v>
      </c>
      <c r="L71348" s="9">
        <f t="shared" si="1114"/>
        <v>0</v>
      </c>
      <c r="O71348" s="8">
        <v>45547</v>
      </c>
      <c r="P71348" s="7">
        <v>0.3</v>
      </c>
    </row>
    <row r="71349" spans="1:16" x14ac:dyDescent="0.25">
      <c r="A71349" s="10">
        <v>45547.300694444442</v>
      </c>
      <c r="B71349" t="s">
        <v>12</v>
      </c>
      <c r="C71349">
        <v>74.792500000000004</v>
      </c>
      <c r="D71349">
        <v>-14</v>
      </c>
      <c r="E71349" s="9">
        <v>2561.52916193388</v>
      </c>
      <c r="F71349">
        <v>-1056.6586201298701</v>
      </c>
      <c r="G71349">
        <v>75.4756157235621</v>
      </c>
      <c r="H71349">
        <v>0</v>
      </c>
      <c r="I71349">
        <v>504.87054180401799</v>
      </c>
      <c r="J71349">
        <v>-4.41821109999999</v>
      </c>
      <c r="K71349">
        <v>22</v>
      </c>
      <c r="L71349" s="9">
        <f t="shared" si="1114"/>
        <v>0</v>
      </c>
      <c r="O71349" s="8">
        <v>45547</v>
      </c>
      <c r="P71349" s="7">
        <v>0.30069444444444443</v>
      </c>
    </row>
    <row r="71350" spans="1:16" x14ac:dyDescent="0.25">
      <c r="A71350" s="10">
        <v>45547.301388888889</v>
      </c>
      <c r="B71350" t="s">
        <v>12</v>
      </c>
      <c r="C71350">
        <v>74.652857142857101</v>
      </c>
      <c r="D71350">
        <v>-15</v>
      </c>
      <c r="E71350" s="9">
        <v>2636.1820190767398</v>
      </c>
      <c r="F71350">
        <v>-1131.3114772727199</v>
      </c>
      <c r="G71350">
        <v>75.420765151515099</v>
      </c>
      <c r="H71350">
        <v>0</v>
      </c>
      <c r="I71350">
        <v>504.87054180401799</v>
      </c>
      <c r="J71350">
        <v>-2.7030067999999901</v>
      </c>
      <c r="K71350">
        <v>22</v>
      </c>
      <c r="L71350" s="9">
        <f t="shared" si="1114"/>
        <v>0</v>
      </c>
      <c r="O71350" s="8">
        <v>45547</v>
      </c>
      <c r="P71350" s="7">
        <v>0.30138888888888887</v>
      </c>
    </row>
    <row r="71351" spans="1:16" x14ac:dyDescent="0.25">
      <c r="A71351" s="10">
        <v>45547.302083333336</v>
      </c>
      <c r="B71351" t="s">
        <v>13</v>
      </c>
      <c r="C71351">
        <v>74.673333333333304</v>
      </c>
      <c r="D71351">
        <v>0</v>
      </c>
      <c r="E71351" s="9">
        <v>1516.0820190767399</v>
      </c>
      <c r="F71351">
        <v>0</v>
      </c>
      <c r="G71351">
        <v>0</v>
      </c>
      <c r="H71351">
        <v>11.2114772727275</v>
      </c>
      <c r="I71351">
        <v>516.08201907674504</v>
      </c>
      <c r="J71351">
        <v>2.3346803</v>
      </c>
      <c r="K71351">
        <v>22</v>
      </c>
      <c r="L71351" s="9">
        <f t="shared" si="1114"/>
        <v>0</v>
      </c>
      <c r="O71351" s="8">
        <v>45547</v>
      </c>
      <c r="P71351" s="7">
        <v>0.30208333333333331</v>
      </c>
    </row>
    <row r="71352" spans="1:16" x14ac:dyDescent="0.25">
      <c r="A71352" s="10">
        <v>45547.303472222222</v>
      </c>
      <c r="B71352" t="s">
        <v>14</v>
      </c>
      <c r="C71352">
        <v>78.937692307692302</v>
      </c>
      <c r="D71352">
        <v>1</v>
      </c>
      <c r="E71352" s="9">
        <v>1437.1443267690499</v>
      </c>
      <c r="F71352">
        <v>78.937692307692302</v>
      </c>
      <c r="G71352">
        <v>78.937692307692302</v>
      </c>
      <c r="H71352">
        <v>0</v>
      </c>
      <c r="I71352">
        <v>516.08201907674504</v>
      </c>
      <c r="J71352">
        <v>4.3780644999999998</v>
      </c>
      <c r="K71352">
        <v>22</v>
      </c>
      <c r="L71352" s="9">
        <f t="shared" si="1114"/>
        <v>0</v>
      </c>
      <c r="O71352" s="8">
        <v>45547</v>
      </c>
      <c r="P71352" s="7">
        <v>0.3034722222222222</v>
      </c>
    </row>
    <row r="71353" spans="1:16" x14ac:dyDescent="0.25">
      <c r="A71353" s="10">
        <v>45547.306250000001</v>
      </c>
      <c r="B71353" t="s">
        <v>14</v>
      </c>
      <c r="C71353">
        <v>77.12</v>
      </c>
      <c r="D71353">
        <v>2</v>
      </c>
      <c r="E71353" s="9">
        <v>1360.02432676905</v>
      </c>
      <c r="F71353">
        <v>156.05769230769201</v>
      </c>
      <c r="G71353">
        <v>78.028846153846104</v>
      </c>
      <c r="H71353">
        <v>0</v>
      </c>
      <c r="I71353">
        <v>516.08201907674504</v>
      </c>
      <c r="J71353">
        <v>3.6180229999999902</v>
      </c>
      <c r="K71353">
        <v>22</v>
      </c>
      <c r="L71353" s="9">
        <f t="shared" si="1114"/>
        <v>0</v>
      </c>
      <c r="O71353" s="8">
        <v>45547</v>
      </c>
      <c r="P71353" s="7">
        <v>0.30625000000000002</v>
      </c>
    </row>
    <row r="71354" spans="1:16" x14ac:dyDescent="0.25">
      <c r="A71354" s="10">
        <v>45547.307638888888</v>
      </c>
      <c r="B71354" t="s">
        <v>14</v>
      </c>
      <c r="C71354">
        <v>77.11</v>
      </c>
      <c r="D71354">
        <v>3</v>
      </c>
      <c r="E71354" s="9">
        <v>1282.9143267690499</v>
      </c>
      <c r="F71354">
        <v>233.16769230769199</v>
      </c>
      <c r="G71354">
        <v>77.722564102564107</v>
      </c>
      <c r="H71354">
        <v>0</v>
      </c>
      <c r="I71354">
        <v>516.08201907674504</v>
      </c>
      <c r="J71354">
        <v>0.42247599999999802</v>
      </c>
      <c r="K71354">
        <v>22</v>
      </c>
      <c r="L71354" s="9">
        <f t="shared" si="1114"/>
        <v>0</v>
      </c>
      <c r="O71354" s="8">
        <v>45547</v>
      </c>
      <c r="P71354" s="7">
        <v>0.30763888888888891</v>
      </c>
    </row>
    <row r="71355" spans="1:16" x14ac:dyDescent="0.25">
      <c r="A71355" s="10">
        <v>45547.308333333334</v>
      </c>
      <c r="B71355" t="s">
        <v>14</v>
      </c>
      <c r="C71355">
        <v>77.11</v>
      </c>
      <c r="D71355">
        <v>4</v>
      </c>
      <c r="E71355" s="9">
        <v>1205.80432676905</v>
      </c>
      <c r="F71355">
        <v>310.27769230769201</v>
      </c>
      <c r="G71355">
        <v>77.569423076923002</v>
      </c>
      <c r="H71355">
        <v>0</v>
      </c>
      <c r="I71355">
        <v>516.08201907674504</v>
      </c>
      <c r="J71355">
        <v>0.52694949999999896</v>
      </c>
      <c r="K71355">
        <v>22</v>
      </c>
      <c r="L71355" s="9">
        <f t="shared" si="1114"/>
        <v>0</v>
      </c>
      <c r="O71355" s="8">
        <v>45547</v>
      </c>
      <c r="P71355" s="7">
        <v>0.30833333333333335</v>
      </c>
    </row>
    <row r="71356" spans="1:16" x14ac:dyDescent="0.25">
      <c r="A71356" s="10">
        <v>45547.30972222222</v>
      </c>
      <c r="B71356" t="s">
        <v>14</v>
      </c>
      <c r="C71356">
        <v>77.11</v>
      </c>
      <c r="D71356">
        <v>5</v>
      </c>
      <c r="E71356" s="9">
        <v>1128.6943267690499</v>
      </c>
      <c r="F71356">
        <v>387.38769230769202</v>
      </c>
      <c r="G71356">
        <v>77.477538461538401</v>
      </c>
      <c r="H71356">
        <v>0</v>
      </c>
      <c r="I71356">
        <v>516.08201907674504</v>
      </c>
      <c r="J71356">
        <v>1.2984644999999899</v>
      </c>
      <c r="K71356">
        <v>22</v>
      </c>
      <c r="L71356" s="9">
        <f t="shared" si="1114"/>
        <v>0</v>
      </c>
      <c r="O71356" s="8">
        <v>45547</v>
      </c>
      <c r="P71356" s="7">
        <v>0.30972222222222223</v>
      </c>
    </row>
    <row r="71357" spans="1:16" x14ac:dyDescent="0.25">
      <c r="A71357" s="10">
        <v>45547.310416666667</v>
      </c>
      <c r="B71357" t="s">
        <v>14</v>
      </c>
      <c r="C71357">
        <v>79.757222222222197</v>
      </c>
      <c r="D71357">
        <v>6</v>
      </c>
      <c r="E71357" s="9">
        <v>1048.9371045468199</v>
      </c>
      <c r="F71357">
        <v>467.14491452991399</v>
      </c>
      <c r="G71357">
        <v>77.857485754985703</v>
      </c>
      <c r="H71357">
        <v>0</v>
      </c>
      <c r="I71357">
        <v>516.08201907674504</v>
      </c>
      <c r="J71357">
        <v>1.2010946999999901</v>
      </c>
      <c r="K71357">
        <v>22</v>
      </c>
      <c r="L71357" s="9">
        <f t="shared" si="1114"/>
        <v>0</v>
      </c>
      <c r="O71357" s="8">
        <v>45547</v>
      </c>
      <c r="P71357" s="7">
        <v>0.31041666666666667</v>
      </c>
    </row>
    <row r="71358" spans="1:16" x14ac:dyDescent="0.25">
      <c r="A71358" s="10">
        <v>45547.311805555553</v>
      </c>
      <c r="B71358" t="s">
        <v>14</v>
      </c>
      <c r="C71358">
        <v>85.26</v>
      </c>
      <c r="D71358">
        <v>7</v>
      </c>
      <c r="E71358" s="9">
        <v>963.67710454682901</v>
      </c>
      <c r="F71358">
        <v>552.40491452991398</v>
      </c>
      <c r="G71358">
        <v>78.914987789987705</v>
      </c>
      <c r="H71358">
        <v>0</v>
      </c>
      <c r="I71358">
        <v>516.08201907674504</v>
      </c>
      <c r="J71358">
        <v>1.5087991999999899</v>
      </c>
      <c r="K71358">
        <v>22</v>
      </c>
      <c r="L71358" s="9">
        <f t="shared" si="1114"/>
        <v>0</v>
      </c>
      <c r="O71358" s="8">
        <v>45547</v>
      </c>
      <c r="P71358" s="7">
        <v>0.31180555555555556</v>
      </c>
    </row>
    <row r="71359" spans="1:16" x14ac:dyDescent="0.25">
      <c r="A71359" s="10">
        <v>45547.3125</v>
      </c>
      <c r="B71359" t="s">
        <v>14</v>
      </c>
      <c r="C71359">
        <v>82.48</v>
      </c>
      <c r="D71359">
        <v>8</v>
      </c>
      <c r="E71359" s="9">
        <v>881.197104546829</v>
      </c>
      <c r="F71359">
        <v>634.884914529914</v>
      </c>
      <c r="G71359">
        <v>79.360614316239307</v>
      </c>
      <c r="H71359">
        <v>0</v>
      </c>
      <c r="I71359">
        <v>516.08201907674504</v>
      </c>
      <c r="J71359">
        <v>2.7388899999998901E-2</v>
      </c>
      <c r="K71359">
        <v>22</v>
      </c>
      <c r="L71359" s="9">
        <f t="shared" si="1114"/>
        <v>0</v>
      </c>
      <c r="O71359" s="8">
        <v>45547</v>
      </c>
      <c r="P71359" s="7">
        <v>0.3125</v>
      </c>
    </row>
    <row r="71360" spans="1:16" x14ac:dyDescent="0.25">
      <c r="A71360" s="10">
        <v>45547.313194444447</v>
      </c>
      <c r="B71360" t="s">
        <v>14</v>
      </c>
      <c r="C71360">
        <v>83.528333333333293</v>
      </c>
      <c r="D71360">
        <v>9</v>
      </c>
      <c r="E71360" s="9">
        <v>797.66877121349501</v>
      </c>
      <c r="F71360">
        <v>718.41324786324697</v>
      </c>
      <c r="G71360">
        <v>79.823694207027501</v>
      </c>
      <c r="H71360">
        <v>0</v>
      </c>
      <c r="I71360">
        <v>516.08201907674504</v>
      </c>
      <c r="J71360">
        <v>0.84349049999999703</v>
      </c>
      <c r="K71360">
        <v>22</v>
      </c>
      <c r="L71360" s="9">
        <f t="shared" si="1114"/>
        <v>0</v>
      </c>
      <c r="O71360" s="8">
        <v>45547</v>
      </c>
      <c r="P71360" s="7">
        <v>0.31319444444444444</v>
      </c>
    </row>
    <row r="71361" spans="1:16" x14ac:dyDescent="0.25">
      <c r="A71361" s="10">
        <v>45547.313888888886</v>
      </c>
      <c r="B71361" t="s">
        <v>13</v>
      </c>
      <c r="C71361">
        <v>81.139166666666597</v>
      </c>
      <c r="D71361">
        <v>0</v>
      </c>
      <c r="E71361" s="9">
        <v>1527.9212712134899</v>
      </c>
      <c r="F71361">
        <v>0</v>
      </c>
      <c r="G71361">
        <v>0</v>
      </c>
      <c r="H71361">
        <v>11.8392521367521</v>
      </c>
      <c r="I71361">
        <v>527.92127121349699</v>
      </c>
      <c r="J71361">
        <v>-0.316955500000001</v>
      </c>
      <c r="K71361">
        <v>22</v>
      </c>
      <c r="L71361" s="9">
        <f t="shared" si="1114"/>
        <v>0</v>
      </c>
      <c r="O71361" s="8">
        <v>45547</v>
      </c>
      <c r="P71361" s="7">
        <v>0.31388888888888888</v>
      </c>
    </row>
    <row r="71362" spans="1:16" x14ac:dyDescent="0.25">
      <c r="A71362" s="10">
        <v>45547.314583333333</v>
      </c>
      <c r="B71362" t="s">
        <v>12</v>
      </c>
      <c r="C71362">
        <v>81.02</v>
      </c>
      <c r="D71362">
        <v>-1</v>
      </c>
      <c r="E71362" s="9">
        <v>1608.9412712134899</v>
      </c>
      <c r="F71362">
        <v>-81.02</v>
      </c>
      <c r="G71362">
        <v>81.02</v>
      </c>
      <c r="H71362">
        <v>0</v>
      </c>
      <c r="I71362">
        <v>527.92127121349699</v>
      </c>
      <c r="J71362">
        <v>-0.26612429999999898</v>
      </c>
      <c r="K71362">
        <v>22</v>
      </c>
      <c r="L71362" s="9">
        <f t="shared" si="1114"/>
        <v>0</v>
      </c>
      <c r="O71362" s="8">
        <v>45547</v>
      </c>
      <c r="P71362" s="7">
        <v>0.31458333333333333</v>
      </c>
    </row>
    <row r="71363" spans="1:16" x14ac:dyDescent="0.25">
      <c r="A71363" s="10">
        <v>45547.31527777778</v>
      </c>
      <c r="B71363" t="s">
        <v>12</v>
      </c>
      <c r="C71363">
        <v>81.663684210526299</v>
      </c>
      <c r="D71363">
        <v>-2</v>
      </c>
      <c r="E71363" s="9">
        <v>1690.6049554240201</v>
      </c>
      <c r="F71363">
        <v>-162.683684210526</v>
      </c>
      <c r="G71363">
        <v>81.341842105263098</v>
      </c>
      <c r="H71363">
        <v>0</v>
      </c>
      <c r="I71363">
        <v>527.92127121349699</v>
      </c>
      <c r="J71363">
        <v>-3.37076189999999</v>
      </c>
      <c r="K71363">
        <v>22</v>
      </c>
      <c r="L71363" s="9">
        <f t="shared" ref="L71363:L71426" si="1115">IF(DAY(O71363 &lt;&gt; O71364), 1, 0)</f>
        <v>0</v>
      </c>
      <c r="O71363" s="8">
        <v>45547</v>
      </c>
      <c r="P71363" s="7">
        <v>0.31527777777777777</v>
      </c>
    </row>
    <row r="71364" spans="1:16" x14ac:dyDescent="0.25">
      <c r="A71364" s="10">
        <v>45547.315972222219</v>
      </c>
      <c r="B71364" t="s">
        <v>13</v>
      </c>
      <c r="C71364">
        <v>83.593999999999994</v>
      </c>
      <c r="D71364">
        <v>0</v>
      </c>
      <c r="E71364" s="9">
        <v>1523.41695542402</v>
      </c>
      <c r="F71364">
        <v>0</v>
      </c>
      <c r="G71364">
        <v>0</v>
      </c>
      <c r="H71364">
        <v>-4.5043157894736998</v>
      </c>
      <c r="I71364">
        <v>523.41695542402397</v>
      </c>
      <c r="J71364">
        <v>1.2677510000000001</v>
      </c>
      <c r="K71364">
        <v>22</v>
      </c>
      <c r="L71364" s="9">
        <f t="shared" si="1115"/>
        <v>0</v>
      </c>
      <c r="O71364" s="8">
        <v>45547</v>
      </c>
      <c r="P71364" s="7">
        <v>0.31597222222222221</v>
      </c>
    </row>
    <row r="71365" spans="1:16" x14ac:dyDescent="0.25">
      <c r="A71365" s="10">
        <v>45547.316666666666</v>
      </c>
      <c r="B71365" t="s">
        <v>12</v>
      </c>
      <c r="C71365">
        <v>84.156666666666595</v>
      </c>
      <c r="D71365">
        <v>-1</v>
      </c>
      <c r="E71365" s="9">
        <v>1607.5736220906799</v>
      </c>
      <c r="F71365">
        <v>-84.156666666666595</v>
      </c>
      <c r="G71365">
        <v>84.156666666666595</v>
      </c>
      <c r="H71365">
        <v>0</v>
      </c>
      <c r="I71365">
        <v>523.41695542402397</v>
      </c>
      <c r="J71365">
        <v>-0.32763159999999802</v>
      </c>
      <c r="K71365">
        <v>22</v>
      </c>
      <c r="L71365" s="9">
        <f t="shared" si="1115"/>
        <v>0</v>
      </c>
      <c r="O71365" s="8">
        <v>45547</v>
      </c>
      <c r="P71365" s="7">
        <v>0.31666666666666665</v>
      </c>
    </row>
    <row r="71366" spans="1:16" x14ac:dyDescent="0.25">
      <c r="A71366" s="10">
        <v>45547.317361111112</v>
      </c>
      <c r="B71366" t="s">
        <v>13</v>
      </c>
      <c r="C71366">
        <v>80.844999999999999</v>
      </c>
      <c r="D71366">
        <v>0</v>
      </c>
      <c r="E71366" s="9">
        <v>1526.7286220906799</v>
      </c>
      <c r="F71366">
        <v>0</v>
      </c>
      <c r="G71366">
        <v>0</v>
      </c>
      <c r="H71366">
        <v>3.3116666666666799</v>
      </c>
      <c r="I71366">
        <v>526.72862209069001</v>
      </c>
      <c r="J71366">
        <v>0.98274160000000099</v>
      </c>
      <c r="K71366">
        <v>22</v>
      </c>
      <c r="L71366" s="9">
        <f t="shared" si="1115"/>
        <v>0</v>
      </c>
      <c r="O71366" s="8">
        <v>45547</v>
      </c>
      <c r="P71366" s="7">
        <v>0.31736111111111109</v>
      </c>
    </row>
    <row r="71367" spans="1:16" x14ac:dyDescent="0.25">
      <c r="A71367" s="10">
        <v>45547.318055555559</v>
      </c>
      <c r="B71367" t="s">
        <v>14</v>
      </c>
      <c r="C71367">
        <v>82.69</v>
      </c>
      <c r="D71367">
        <v>1</v>
      </c>
      <c r="E71367" s="9">
        <v>1444.0386220906801</v>
      </c>
      <c r="F71367">
        <v>82.69</v>
      </c>
      <c r="G71367">
        <v>82.69</v>
      </c>
      <c r="H71367">
        <v>0</v>
      </c>
      <c r="I71367">
        <v>526.72862209069001</v>
      </c>
      <c r="J71367">
        <v>1.6152960999999999</v>
      </c>
      <c r="K71367">
        <v>22</v>
      </c>
      <c r="L71367" s="9">
        <f t="shared" si="1115"/>
        <v>0</v>
      </c>
      <c r="O71367" s="8">
        <v>45547</v>
      </c>
      <c r="P71367" s="7">
        <v>0.31805555555555554</v>
      </c>
    </row>
    <row r="71368" spans="1:16" x14ac:dyDescent="0.25">
      <c r="A71368" s="10">
        <v>45547.318749999999</v>
      </c>
      <c r="B71368" t="s">
        <v>14</v>
      </c>
      <c r="C71368">
        <v>82.7</v>
      </c>
      <c r="D71368">
        <v>2</v>
      </c>
      <c r="E71368" s="9">
        <v>1361.33862209068</v>
      </c>
      <c r="F71368">
        <v>165.39</v>
      </c>
      <c r="G71368">
        <v>82.694999999999993</v>
      </c>
      <c r="H71368">
        <v>0</v>
      </c>
      <c r="I71368">
        <v>526.72862209069001</v>
      </c>
      <c r="J71368">
        <v>0.41003319999999999</v>
      </c>
      <c r="K71368">
        <v>22</v>
      </c>
      <c r="L71368" s="9">
        <f t="shared" si="1115"/>
        <v>0</v>
      </c>
      <c r="O71368" s="8">
        <v>45547</v>
      </c>
      <c r="P71368" s="7">
        <v>0.31874999999999998</v>
      </c>
    </row>
    <row r="71369" spans="1:16" x14ac:dyDescent="0.25">
      <c r="A71369" s="10">
        <v>45547.319444444445</v>
      </c>
      <c r="B71369" t="s">
        <v>13</v>
      </c>
      <c r="C71369">
        <v>84.194500000000005</v>
      </c>
      <c r="D71369">
        <v>0</v>
      </c>
      <c r="E71369" s="9">
        <v>1529.7276220906799</v>
      </c>
      <c r="F71369">
        <v>0</v>
      </c>
      <c r="G71369">
        <v>0</v>
      </c>
      <c r="H71369">
        <v>2.9990000000000201</v>
      </c>
      <c r="I71369">
        <v>529.72762209069003</v>
      </c>
      <c r="J71369">
        <v>-0.135241099999998</v>
      </c>
      <c r="K71369">
        <v>22</v>
      </c>
      <c r="L71369" s="9">
        <f t="shared" si="1115"/>
        <v>0</v>
      </c>
      <c r="O71369" s="8">
        <v>45547</v>
      </c>
      <c r="P71369" s="7">
        <v>0.31944444444444442</v>
      </c>
    </row>
    <row r="71370" spans="1:16" x14ac:dyDescent="0.25">
      <c r="A71370" s="10">
        <v>45547.320138888892</v>
      </c>
      <c r="B71370" t="s">
        <v>14</v>
      </c>
      <c r="C71370">
        <v>85.016000000000005</v>
      </c>
      <c r="D71370">
        <v>1</v>
      </c>
      <c r="E71370" s="9">
        <v>1444.7116220906801</v>
      </c>
      <c r="F71370">
        <v>85.016000000000005</v>
      </c>
      <c r="G71370">
        <v>85.016000000000005</v>
      </c>
      <c r="H71370">
        <v>0</v>
      </c>
      <c r="I71370">
        <v>529.72762209069003</v>
      </c>
      <c r="J71370">
        <v>3.6272213999999998</v>
      </c>
      <c r="K71370">
        <v>22</v>
      </c>
      <c r="L71370" s="9">
        <f t="shared" si="1115"/>
        <v>0</v>
      </c>
      <c r="O71370" s="8">
        <v>45547</v>
      </c>
      <c r="P71370" s="7">
        <v>0.32013888888888886</v>
      </c>
    </row>
    <row r="71371" spans="1:16" x14ac:dyDescent="0.25">
      <c r="A71371" s="10">
        <v>45547.320833333331</v>
      </c>
      <c r="B71371" t="s">
        <v>14</v>
      </c>
      <c r="C71371">
        <v>83.818749999999994</v>
      </c>
      <c r="D71371">
        <v>2</v>
      </c>
      <c r="E71371" s="9">
        <v>1360.8928720906799</v>
      </c>
      <c r="F71371">
        <v>168.83474999999899</v>
      </c>
      <c r="G71371">
        <v>84.417374999999893</v>
      </c>
      <c r="H71371">
        <v>0</v>
      </c>
      <c r="I71371">
        <v>529.72762209069003</v>
      </c>
      <c r="J71371">
        <v>1.7151521999999999</v>
      </c>
      <c r="K71371">
        <v>22</v>
      </c>
      <c r="L71371" s="9">
        <f t="shared" si="1115"/>
        <v>0</v>
      </c>
      <c r="O71371" s="8">
        <v>45547</v>
      </c>
      <c r="P71371" s="7">
        <v>0.32083333333333336</v>
      </c>
    </row>
    <row r="71372" spans="1:16" x14ac:dyDescent="0.25">
      <c r="A71372" s="10">
        <v>45547.321527777778</v>
      </c>
      <c r="B71372" t="s">
        <v>13</v>
      </c>
      <c r="C71372">
        <v>82.308461538461501</v>
      </c>
      <c r="D71372">
        <v>0</v>
      </c>
      <c r="E71372" s="9">
        <v>1525.50979516761</v>
      </c>
      <c r="F71372">
        <v>0</v>
      </c>
      <c r="G71372">
        <v>0</v>
      </c>
      <c r="H71372">
        <v>-4.2178269230768901</v>
      </c>
      <c r="I71372">
        <v>525.50979516761299</v>
      </c>
      <c r="J71372">
        <v>-3.2619758999999902</v>
      </c>
      <c r="K71372">
        <v>22</v>
      </c>
      <c r="L71372" s="9">
        <f t="shared" si="1115"/>
        <v>0</v>
      </c>
      <c r="O71372" s="8">
        <v>45547</v>
      </c>
      <c r="P71372" s="7">
        <v>0.3215277777777778</v>
      </c>
    </row>
    <row r="71373" spans="1:16" x14ac:dyDescent="0.25">
      <c r="A71373" s="10">
        <v>45547.322916666664</v>
      </c>
      <c r="B71373" t="s">
        <v>12</v>
      </c>
      <c r="C71373">
        <v>82.601142857142804</v>
      </c>
      <c r="D71373">
        <v>-1</v>
      </c>
      <c r="E71373" s="9">
        <v>1608.1109380247501</v>
      </c>
      <c r="F71373">
        <v>-82.601142857142804</v>
      </c>
      <c r="G71373">
        <v>82.601142857142804</v>
      </c>
      <c r="H71373">
        <v>0</v>
      </c>
      <c r="I71373">
        <v>525.50979516761299</v>
      </c>
      <c r="J71373">
        <v>-0.86038429999999799</v>
      </c>
      <c r="K71373">
        <v>22</v>
      </c>
      <c r="L71373" s="9">
        <f t="shared" si="1115"/>
        <v>0</v>
      </c>
      <c r="O71373" s="8">
        <v>45547</v>
      </c>
      <c r="P71373" s="7">
        <v>0.32291666666666669</v>
      </c>
    </row>
    <row r="71374" spans="1:16" x14ac:dyDescent="0.25">
      <c r="A71374" s="10">
        <v>45547.323611111111</v>
      </c>
      <c r="B71374" t="s">
        <v>12</v>
      </c>
      <c r="C71374">
        <v>84.385000000000005</v>
      </c>
      <c r="D71374">
        <v>-2</v>
      </c>
      <c r="E71374" s="9">
        <v>1692.4959380247501</v>
      </c>
      <c r="F71374">
        <v>-166.986142857142</v>
      </c>
      <c r="G71374">
        <v>83.493071428571398</v>
      </c>
      <c r="H71374">
        <v>0</v>
      </c>
      <c r="I71374">
        <v>525.50979516761299</v>
      </c>
      <c r="J71374">
        <v>-3.1594918000000001</v>
      </c>
      <c r="K71374">
        <v>22</v>
      </c>
      <c r="L71374" s="9">
        <f t="shared" si="1115"/>
        <v>0</v>
      </c>
      <c r="O71374" s="8">
        <v>45547</v>
      </c>
      <c r="P71374" s="7">
        <v>0.32361111111111113</v>
      </c>
    </row>
    <row r="71375" spans="1:16" x14ac:dyDescent="0.25">
      <c r="A71375" s="10">
        <v>45547.324305555558</v>
      </c>
      <c r="B71375" t="s">
        <v>12</v>
      </c>
      <c r="C71375">
        <v>85.229375000000005</v>
      </c>
      <c r="D71375">
        <v>-3</v>
      </c>
      <c r="E71375" s="9">
        <v>1777.72531302475</v>
      </c>
      <c r="F71375">
        <v>-252.215517857142</v>
      </c>
      <c r="G71375">
        <v>84.071839285714205</v>
      </c>
      <c r="H71375">
        <v>0</v>
      </c>
      <c r="I71375">
        <v>525.50979516761299</v>
      </c>
      <c r="J71375">
        <v>-1.7751075000000001</v>
      </c>
      <c r="K71375">
        <v>22</v>
      </c>
      <c r="L71375" s="9">
        <f t="shared" si="1115"/>
        <v>0</v>
      </c>
      <c r="O71375" s="8">
        <v>45547</v>
      </c>
      <c r="P71375" s="7">
        <v>0.32430555555555557</v>
      </c>
    </row>
    <row r="71376" spans="1:16" x14ac:dyDescent="0.25">
      <c r="A71376" s="10">
        <v>45547.326388888891</v>
      </c>
      <c r="B71376" t="s">
        <v>12</v>
      </c>
      <c r="C71376">
        <v>84.907142857142802</v>
      </c>
      <c r="D71376">
        <v>-4</v>
      </c>
      <c r="E71376" s="9">
        <v>1862.6324558818901</v>
      </c>
      <c r="F71376">
        <v>-337.12266071428502</v>
      </c>
      <c r="G71376">
        <v>84.280665178571397</v>
      </c>
      <c r="H71376">
        <v>0</v>
      </c>
      <c r="I71376">
        <v>525.50979516761299</v>
      </c>
      <c r="J71376">
        <v>-0.25919710000000001</v>
      </c>
      <c r="K71376">
        <v>22</v>
      </c>
      <c r="L71376" s="9">
        <f t="shared" si="1115"/>
        <v>0</v>
      </c>
      <c r="O71376" s="8">
        <v>45547</v>
      </c>
      <c r="P71376" s="7">
        <v>0.3263888888888889</v>
      </c>
    </row>
    <row r="71377" spans="1:16" x14ac:dyDescent="0.25">
      <c r="A71377" s="10">
        <v>45547.32708333333</v>
      </c>
      <c r="B71377" t="s">
        <v>13</v>
      </c>
      <c r="C71377">
        <v>85.935217391304306</v>
      </c>
      <c r="D71377">
        <v>0</v>
      </c>
      <c r="E71377" s="9">
        <v>1518.8915863166701</v>
      </c>
      <c r="F71377">
        <v>0</v>
      </c>
      <c r="G71377">
        <v>0</v>
      </c>
      <c r="H71377">
        <v>-6.6182088509316896</v>
      </c>
      <c r="I71377">
        <v>518.89158631668204</v>
      </c>
      <c r="J71377">
        <v>0.32293089999999902</v>
      </c>
      <c r="K71377">
        <v>22</v>
      </c>
      <c r="L71377" s="9">
        <f t="shared" si="1115"/>
        <v>0</v>
      </c>
      <c r="O71377" s="8">
        <v>45547</v>
      </c>
      <c r="P71377" s="7">
        <v>0.32708333333333334</v>
      </c>
    </row>
    <row r="71378" spans="1:16" x14ac:dyDescent="0.25">
      <c r="A71378" s="10">
        <v>45547.327777777777</v>
      </c>
      <c r="B71378" t="s">
        <v>14</v>
      </c>
      <c r="C71378">
        <v>86.848333333333301</v>
      </c>
      <c r="D71378">
        <v>1</v>
      </c>
      <c r="E71378" s="9">
        <v>1432.0432529833399</v>
      </c>
      <c r="F71378">
        <v>86.848333333333301</v>
      </c>
      <c r="G71378">
        <v>86.848333333333301</v>
      </c>
      <c r="H71378">
        <v>0</v>
      </c>
      <c r="I71378">
        <v>518.89158631668204</v>
      </c>
      <c r="J71378">
        <v>0.58285719999999897</v>
      </c>
      <c r="K71378">
        <v>22</v>
      </c>
      <c r="L71378" s="9">
        <f t="shared" si="1115"/>
        <v>0</v>
      </c>
      <c r="O71378" s="8">
        <v>45547</v>
      </c>
      <c r="P71378" s="7">
        <v>0.32777777777777778</v>
      </c>
    </row>
    <row r="71379" spans="1:16" x14ac:dyDescent="0.25">
      <c r="A71379" s="10">
        <v>45547.328472222223</v>
      </c>
      <c r="B71379" t="s">
        <v>14</v>
      </c>
      <c r="C71379">
        <v>84.19</v>
      </c>
      <c r="D71379">
        <v>2</v>
      </c>
      <c r="E71379" s="9">
        <v>1347.8532529833401</v>
      </c>
      <c r="F71379">
        <v>171.03833333333299</v>
      </c>
      <c r="G71379">
        <v>85.519166666666607</v>
      </c>
      <c r="H71379">
        <v>0</v>
      </c>
      <c r="I71379">
        <v>518.89158631668204</v>
      </c>
      <c r="J71379">
        <v>8.1609953999999991</v>
      </c>
      <c r="K71379">
        <v>22</v>
      </c>
      <c r="L71379" s="9">
        <f t="shared" si="1115"/>
        <v>0</v>
      </c>
      <c r="O71379" s="8">
        <v>45547</v>
      </c>
      <c r="P71379" s="7">
        <v>0.32847222222222222</v>
      </c>
    </row>
    <row r="71380" spans="1:16" x14ac:dyDescent="0.25">
      <c r="A71380" s="10">
        <v>45547.32916666667</v>
      </c>
      <c r="B71380" t="s">
        <v>14</v>
      </c>
      <c r="C71380">
        <v>83.3</v>
      </c>
      <c r="D71380">
        <v>3</v>
      </c>
      <c r="E71380" s="9">
        <v>1264.5532529833399</v>
      </c>
      <c r="F71380">
        <v>254.338333333333</v>
      </c>
      <c r="G71380">
        <v>84.779444444444394</v>
      </c>
      <c r="H71380">
        <v>0</v>
      </c>
      <c r="I71380">
        <v>518.89158631668204</v>
      </c>
      <c r="J71380">
        <v>5.7890933999999996</v>
      </c>
      <c r="K71380">
        <v>22</v>
      </c>
      <c r="L71380" s="9">
        <f t="shared" si="1115"/>
        <v>0</v>
      </c>
      <c r="O71380" s="8">
        <v>45547</v>
      </c>
      <c r="P71380" s="7">
        <v>0.32916666666666666</v>
      </c>
    </row>
    <row r="71381" spans="1:16" x14ac:dyDescent="0.25">
      <c r="A71381" s="10">
        <v>45547.329861111109</v>
      </c>
      <c r="B71381" t="s">
        <v>14</v>
      </c>
      <c r="C71381">
        <v>83.654999999999902</v>
      </c>
      <c r="D71381">
        <v>4</v>
      </c>
      <c r="E71381" s="9">
        <v>1180.8982529833399</v>
      </c>
      <c r="F71381">
        <v>337.993333333333</v>
      </c>
      <c r="G71381">
        <v>84.498333333333306</v>
      </c>
      <c r="H71381">
        <v>0</v>
      </c>
      <c r="I71381">
        <v>518.89158631668204</v>
      </c>
      <c r="J71381">
        <v>6.7166104000000004</v>
      </c>
      <c r="K71381">
        <v>22</v>
      </c>
      <c r="L71381" s="9">
        <f t="shared" si="1115"/>
        <v>0</v>
      </c>
      <c r="O71381" s="8">
        <v>45547</v>
      </c>
      <c r="P71381" s="7">
        <v>0.3298611111111111</v>
      </c>
    </row>
    <row r="71382" spans="1:16" x14ac:dyDescent="0.25">
      <c r="A71382" s="10">
        <v>45547.330555555556</v>
      </c>
      <c r="B71382" t="s">
        <v>14</v>
      </c>
      <c r="C71382">
        <v>82.325000000000003</v>
      </c>
      <c r="D71382">
        <v>5</v>
      </c>
      <c r="E71382" s="9">
        <v>1098.5732529833399</v>
      </c>
      <c r="F71382">
        <v>420.31833333333299</v>
      </c>
      <c r="G71382">
        <v>84.063666666666606</v>
      </c>
      <c r="H71382">
        <v>0</v>
      </c>
      <c r="I71382">
        <v>518.89158631668204</v>
      </c>
      <c r="J71382">
        <v>9.6356714999999902</v>
      </c>
      <c r="K71382">
        <v>22</v>
      </c>
      <c r="L71382" s="9">
        <f t="shared" si="1115"/>
        <v>0</v>
      </c>
      <c r="O71382" s="8">
        <v>45547</v>
      </c>
      <c r="P71382" s="7">
        <v>0.33055555555555555</v>
      </c>
    </row>
    <row r="71383" spans="1:16" x14ac:dyDescent="0.25">
      <c r="A71383" s="10">
        <v>45547.331250000003</v>
      </c>
      <c r="B71383" t="s">
        <v>14</v>
      </c>
      <c r="C71383">
        <v>82.771500000000003</v>
      </c>
      <c r="D71383">
        <v>6</v>
      </c>
      <c r="E71383" s="9">
        <v>1015.80175298334</v>
      </c>
      <c r="F71383">
        <v>503.08983333333299</v>
      </c>
      <c r="G71383">
        <v>83.848305555555498</v>
      </c>
      <c r="H71383">
        <v>0</v>
      </c>
      <c r="I71383">
        <v>518.89158631668204</v>
      </c>
      <c r="J71383">
        <v>9.2739439999999895</v>
      </c>
      <c r="K71383">
        <v>22</v>
      </c>
      <c r="L71383" s="9">
        <f t="shared" si="1115"/>
        <v>0</v>
      </c>
      <c r="O71383" s="8">
        <v>45547</v>
      </c>
      <c r="P71383" s="7">
        <v>0.33124999999999999</v>
      </c>
    </row>
    <row r="71384" spans="1:16" x14ac:dyDescent="0.25">
      <c r="A71384" s="10">
        <v>45547.331944444442</v>
      </c>
      <c r="B71384" t="s">
        <v>14</v>
      </c>
      <c r="C71384">
        <v>83.058000000000007</v>
      </c>
      <c r="D71384">
        <v>7</v>
      </c>
      <c r="E71384" s="9">
        <v>932.74375298334598</v>
      </c>
      <c r="F71384">
        <v>586.14783333333298</v>
      </c>
      <c r="G71384">
        <v>83.735404761904704</v>
      </c>
      <c r="H71384">
        <v>0</v>
      </c>
      <c r="I71384">
        <v>518.89158631668204</v>
      </c>
      <c r="J71384">
        <v>7.8816141999999996</v>
      </c>
      <c r="K71384">
        <v>22</v>
      </c>
      <c r="L71384" s="9">
        <f t="shared" si="1115"/>
        <v>0</v>
      </c>
      <c r="O71384" s="8">
        <v>45547</v>
      </c>
      <c r="P71384" s="7">
        <v>0.33194444444444443</v>
      </c>
    </row>
    <row r="71385" spans="1:16" x14ac:dyDescent="0.25">
      <c r="A71385" s="10">
        <v>45547.333333333336</v>
      </c>
      <c r="B71385" t="s">
        <v>14</v>
      </c>
      <c r="C71385">
        <v>81.98</v>
      </c>
      <c r="D71385">
        <v>8</v>
      </c>
      <c r="E71385" s="9">
        <v>850.76375298334597</v>
      </c>
      <c r="F71385">
        <v>668.127833333333</v>
      </c>
      <c r="G71385">
        <v>83.515979166666597</v>
      </c>
      <c r="H71385">
        <v>0</v>
      </c>
      <c r="I71385">
        <v>518.89158631668204</v>
      </c>
      <c r="J71385">
        <v>7.0734351999999996</v>
      </c>
      <c r="K71385">
        <v>22</v>
      </c>
      <c r="L71385" s="9">
        <f t="shared" si="1115"/>
        <v>0</v>
      </c>
      <c r="O71385" s="8">
        <v>45547</v>
      </c>
      <c r="P71385" s="7">
        <v>0.33333333333333331</v>
      </c>
    </row>
    <row r="71386" spans="1:16" x14ac:dyDescent="0.25">
      <c r="A71386" s="10">
        <v>45547.334027777775</v>
      </c>
      <c r="B71386" t="s">
        <v>14</v>
      </c>
      <c r="C71386">
        <v>81.706666666666607</v>
      </c>
      <c r="D71386">
        <v>9</v>
      </c>
      <c r="E71386" s="9">
        <v>769.05708631667903</v>
      </c>
      <c r="F71386">
        <v>749.83450000000005</v>
      </c>
      <c r="G71386">
        <v>83.314944444444393</v>
      </c>
      <c r="H71386">
        <v>0</v>
      </c>
      <c r="I71386">
        <v>518.89158631668204</v>
      </c>
      <c r="J71386">
        <v>4.6251578000000002</v>
      </c>
      <c r="K71386">
        <v>22</v>
      </c>
      <c r="L71386" s="9">
        <f t="shared" si="1115"/>
        <v>0</v>
      </c>
      <c r="O71386" s="8">
        <v>45547</v>
      </c>
      <c r="P71386" s="7">
        <v>0.33402777777777776</v>
      </c>
    </row>
    <row r="71387" spans="1:16" x14ac:dyDescent="0.25">
      <c r="A71387" s="10">
        <v>45547.334722222222</v>
      </c>
      <c r="B71387" t="s">
        <v>14</v>
      </c>
      <c r="C71387">
        <v>81.209629629629603</v>
      </c>
      <c r="D71387">
        <v>10</v>
      </c>
      <c r="E71387" s="9">
        <v>687.84745668705</v>
      </c>
      <c r="F71387">
        <v>831.04412962962897</v>
      </c>
      <c r="G71387">
        <v>83.104412962962897</v>
      </c>
      <c r="H71387">
        <v>0</v>
      </c>
      <c r="I71387">
        <v>518.89158631668204</v>
      </c>
      <c r="J71387">
        <v>3.6353163999999998</v>
      </c>
      <c r="K71387">
        <v>22</v>
      </c>
      <c r="L71387" s="9">
        <f t="shared" si="1115"/>
        <v>0</v>
      </c>
      <c r="O71387" s="8">
        <v>45547</v>
      </c>
      <c r="P71387" s="7">
        <v>0.3347222222222222</v>
      </c>
    </row>
    <row r="71388" spans="1:16" x14ac:dyDescent="0.25">
      <c r="A71388" s="10">
        <v>45547.335416666669</v>
      </c>
      <c r="B71388" t="s">
        <v>14</v>
      </c>
      <c r="C71388">
        <v>78.14</v>
      </c>
      <c r="D71388">
        <v>11</v>
      </c>
      <c r="E71388" s="9">
        <v>609.70745668705001</v>
      </c>
      <c r="F71388">
        <v>909.18412962962896</v>
      </c>
      <c r="G71388">
        <v>82.653102693602605</v>
      </c>
      <c r="H71388">
        <v>0</v>
      </c>
      <c r="I71388">
        <v>518.89158631668204</v>
      </c>
      <c r="J71388">
        <v>5.0041605000000002</v>
      </c>
      <c r="K71388">
        <v>22</v>
      </c>
      <c r="L71388" s="9">
        <f t="shared" si="1115"/>
        <v>0</v>
      </c>
      <c r="O71388" s="8">
        <v>45547</v>
      </c>
      <c r="P71388" s="7">
        <v>0.33541666666666664</v>
      </c>
    </row>
    <row r="71389" spans="1:16" x14ac:dyDescent="0.25">
      <c r="A71389" s="10">
        <v>45547.336111111108</v>
      </c>
      <c r="B71389" t="s">
        <v>13</v>
      </c>
      <c r="C71389">
        <v>78.97</v>
      </c>
      <c r="D71389">
        <v>0</v>
      </c>
      <c r="E71389" s="9">
        <v>1478.37745668705</v>
      </c>
      <c r="F71389">
        <v>0</v>
      </c>
      <c r="G71389">
        <v>0</v>
      </c>
      <c r="H71389">
        <v>-40.514129629629601</v>
      </c>
      <c r="I71389">
        <v>478.37745668705202</v>
      </c>
      <c r="J71389">
        <v>-3.9721313999999999</v>
      </c>
      <c r="K71389">
        <v>22</v>
      </c>
      <c r="L71389" s="9">
        <f t="shared" si="1115"/>
        <v>0</v>
      </c>
      <c r="O71389" s="8">
        <v>45547</v>
      </c>
      <c r="P71389" s="7">
        <v>0.33611111111111114</v>
      </c>
    </row>
    <row r="71390" spans="1:16" x14ac:dyDescent="0.25">
      <c r="A71390" s="10">
        <v>45547.336805555555</v>
      </c>
      <c r="B71390" t="s">
        <v>12</v>
      </c>
      <c r="C71390">
        <v>79.466666666666598</v>
      </c>
      <c r="D71390">
        <v>-1</v>
      </c>
      <c r="E71390" s="9">
        <v>1557.8441233537101</v>
      </c>
      <c r="F71390">
        <v>-79.466666666666598</v>
      </c>
      <c r="G71390">
        <v>79.466666666666598</v>
      </c>
      <c r="H71390">
        <v>0</v>
      </c>
      <c r="I71390">
        <v>478.37745668705202</v>
      </c>
      <c r="J71390">
        <v>-6.6658859000000001</v>
      </c>
      <c r="K71390">
        <v>22</v>
      </c>
      <c r="L71390" s="9">
        <f t="shared" si="1115"/>
        <v>0</v>
      </c>
      <c r="O71390" s="8">
        <v>45547</v>
      </c>
      <c r="P71390" s="7">
        <v>0.33680555555555558</v>
      </c>
    </row>
    <row r="71391" spans="1:16" x14ac:dyDescent="0.25">
      <c r="A71391" s="10">
        <v>45547.337500000001</v>
      </c>
      <c r="B71391" t="s">
        <v>12</v>
      </c>
      <c r="C71391">
        <v>79.408666666666605</v>
      </c>
      <c r="D71391">
        <v>-2</v>
      </c>
      <c r="E71391" s="9">
        <v>1637.25279002038</v>
      </c>
      <c r="F71391">
        <v>-158.875333333333</v>
      </c>
      <c r="G71391">
        <v>79.437666666666601</v>
      </c>
      <c r="H71391">
        <v>0</v>
      </c>
      <c r="I71391">
        <v>478.37745668705202</v>
      </c>
      <c r="J71391">
        <v>-3.5097022</v>
      </c>
      <c r="K71391">
        <v>22</v>
      </c>
      <c r="L71391" s="9">
        <f t="shared" si="1115"/>
        <v>0</v>
      </c>
      <c r="O71391" s="8">
        <v>45547</v>
      </c>
      <c r="P71391" s="7">
        <v>0.33750000000000002</v>
      </c>
    </row>
    <row r="71392" spans="1:16" x14ac:dyDescent="0.25">
      <c r="A71392" s="10">
        <v>45547.338888888888</v>
      </c>
      <c r="B71392" t="s">
        <v>12</v>
      </c>
      <c r="C71392">
        <v>80.606111111111105</v>
      </c>
      <c r="D71392">
        <v>-3</v>
      </c>
      <c r="E71392" s="9">
        <v>1717.85890113149</v>
      </c>
      <c r="F71392">
        <v>-239.48144444444401</v>
      </c>
      <c r="G71392">
        <v>79.827148148148098</v>
      </c>
      <c r="H71392">
        <v>0</v>
      </c>
      <c r="I71392">
        <v>478.37745668705202</v>
      </c>
      <c r="J71392">
        <v>-5.5787296</v>
      </c>
      <c r="K71392">
        <v>22</v>
      </c>
      <c r="L71392" s="9">
        <f t="shared" si="1115"/>
        <v>0</v>
      </c>
      <c r="O71392" s="8">
        <v>45547</v>
      </c>
      <c r="P71392" s="7">
        <v>0.33888888888888891</v>
      </c>
    </row>
    <row r="71393" spans="1:16" x14ac:dyDescent="0.25">
      <c r="A71393" s="10">
        <v>45547.339583333334</v>
      </c>
      <c r="B71393" t="s">
        <v>12</v>
      </c>
      <c r="C71393">
        <v>79.087999999999994</v>
      </c>
      <c r="D71393">
        <v>-4</v>
      </c>
      <c r="E71393" s="9">
        <v>1796.94690113149</v>
      </c>
      <c r="F71393">
        <v>-318.569444444444</v>
      </c>
      <c r="G71393">
        <v>79.6423611111111</v>
      </c>
      <c r="H71393">
        <v>0</v>
      </c>
      <c r="I71393">
        <v>478.37745668705202</v>
      </c>
      <c r="J71393">
        <v>-4.5329600999999897</v>
      </c>
      <c r="K71393">
        <v>22</v>
      </c>
      <c r="L71393" s="9">
        <f t="shared" si="1115"/>
        <v>0</v>
      </c>
      <c r="O71393" s="8">
        <v>45547</v>
      </c>
      <c r="P71393" s="7">
        <v>0.33958333333333335</v>
      </c>
    </row>
    <row r="71394" spans="1:16" x14ac:dyDescent="0.25">
      <c r="A71394" s="10">
        <v>45547.340277777781</v>
      </c>
      <c r="B71394" t="s">
        <v>12</v>
      </c>
      <c r="C71394">
        <v>77.976666666666603</v>
      </c>
      <c r="D71394">
        <v>-5</v>
      </c>
      <c r="E71394" s="9">
        <v>1874.9235677981601</v>
      </c>
      <c r="F71394">
        <v>-396.54611111111097</v>
      </c>
      <c r="G71394">
        <v>79.309222222222203</v>
      </c>
      <c r="H71394">
        <v>0</v>
      </c>
      <c r="I71394">
        <v>478.37745668705202</v>
      </c>
      <c r="J71394">
        <v>-5.8063929999999901</v>
      </c>
      <c r="K71394">
        <v>22</v>
      </c>
      <c r="L71394" s="9">
        <f t="shared" si="1115"/>
        <v>0</v>
      </c>
      <c r="O71394" s="8">
        <v>45547</v>
      </c>
      <c r="P71394" s="7">
        <v>0.34027777777777779</v>
      </c>
    </row>
    <row r="71395" spans="1:16" x14ac:dyDescent="0.25">
      <c r="A71395" s="10">
        <v>45547.34097222222</v>
      </c>
      <c r="B71395" t="s">
        <v>12</v>
      </c>
      <c r="C71395">
        <v>76.544399999999996</v>
      </c>
      <c r="D71395">
        <v>-6</v>
      </c>
      <c r="E71395" s="9">
        <v>1951.4679677981601</v>
      </c>
      <c r="F71395">
        <v>-473.09051111111103</v>
      </c>
      <c r="G71395">
        <v>78.8484185185185</v>
      </c>
      <c r="H71395">
        <v>0</v>
      </c>
      <c r="I71395">
        <v>478.37745668705202</v>
      </c>
      <c r="J71395">
        <v>-1.6002624999999899</v>
      </c>
      <c r="K71395">
        <v>22</v>
      </c>
      <c r="L71395" s="9">
        <f t="shared" si="1115"/>
        <v>0</v>
      </c>
      <c r="O71395" s="8">
        <v>45547</v>
      </c>
      <c r="P71395" s="7">
        <v>0.34097222222222223</v>
      </c>
    </row>
    <row r="71396" spans="1:16" x14ac:dyDescent="0.25">
      <c r="A71396" s="10">
        <v>45547.341666666667</v>
      </c>
      <c r="B71396" t="s">
        <v>12</v>
      </c>
      <c r="C71396">
        <v>73.046666666666596</v>
      </c>
      <c r="D71396">
        <v>-7</v>
      </c>
      <c r="E71396" s="9">
        <v>2024.5146344648199</v>
      </c>
      <c r="F71396">
        <v>-546.13717777777697</v>
      </c>
      <c r="G71396">
        <v>78.019596825396803</v>
      </c>
      <c r="H71396">
        <v>0</v>
      </c>
      <c r="I71396">
        <v>478.37745668705202</v>
      </c>
      <c r="J71396">
        <v>-1.1048614999999899</v>
      </c>
      <c r="K71396">
        <v>22</v>
      </c>
      <c r="L71396" s="9">
        <f t="shared" si="1115"/>
        <v>0</v>
      </c>
      <c r="O71396" s="8">
        <v>45547</v>
      </c>
      <c r="P71396" s="7">
        <v>0.34166666666666667</v>
      </c>
    </row>
    <row r="71397" spans="1:16" x14ac:dyDescent="0.25">
      <c r="A71397" s="10">
        <v>45547.342361111114</v>
      </c>
      <c r="B71397" t="s">
        <v>12</v>
      </c>
      <c r="C71397">
        <v>71.498148148148104</v>
      </c>
      <c r="D71397">
        <v>-8</v>
      </c>
      <c r="E71397" s="9">
        <v>2096.0127826129701</v>
      </c>
      <c r="F71397">
        <v>-617.63532592592503</v>
      </c>
      <c r="G71397">
        <v>77.2044157407407</v>
      </c>
      <c r="H71397">
        <v>0</v>
      </c>
      <c r="I71397">
        <v>478.37745668705202</v>
      </c>
      <c r="J71397">
        <v>-0.85936219999999897</v>
      </c>
      <c r="K71397">
        <v>22</v>
      </c>
      <c r="L71397" s="9">
        <f t="shared" si="1115"/>
        <v>0</v>
      </c>
      <c r="O71397" s="8">
        <v>45547</v>
      </c>
      <c r="P71397" s="7">
        <v>0.34236111111111112</v>
      </c>
    </row>
    <row r="71398" spans="1:16" x14ac:dyDescent="0.25">
      <c r="A71398" s="10">
        <v>45547.343055555553</v>
      </c>
      <c r="B71398" t="s">
        <v>12</v>
      </c>
      <c r="C71398">
        <v>71.924444444444404</v>
      </c>
      <c r="D71398">
        <v>-9</v>
      </c>
      <c r="E71398" s="9">
        <v>2167.9372270574199</v>
      </c>
      <c r="F71398">
        <v>-689.55977037036996</v>
      </c>
      <c r="G71398">
        <v>76.617752263374399</v>
      </c>
      <c r="H71398">
        <v>0</v>
      </c>
      <c r="I71398">
        <v>478.37745668705202</v>
      </c>
      <c r="J71398">
        <v>-0.31717719999999799</v>
      </c>
      <c r="K71398">
        <v>22</v>
      </c>
      <c r="L71398" s="9">
        <f t="shared" si="1115"/>
        <v>0</v>
      </c>
      <c r="O71398" s="8">
        <v>45547</v>
      </c>
      <c r="P71398" s="7">
        <v>0.34305555555555556</v>
      </c>
    </row>
    <row r="71399" spans="1:16" x14ac:dyDescent="0.25">
      <c r="A71399" s="10">
        <v>45547.34375</v>
      </c>
      <c r="B71399" t="s">
        <v>13</v>
      </c>
      <c r="C71399">
        <v>74.591999999999999</v>
      </c>
      <c r="D71399">
        <v>0</v>
      </c>
      <c r="E71399" s="9">
        <v>1496.60922705742</v>
      </c>
      <c r="F71399">
        <v>0</v>
      </c>
      <c r="G71399">
        <v>0</v>
      </c>
      <c r="H71399">
        <v>18.231770370370398</v>
      </c>
      <c r="I71399">
        <v>496.609227057422</v>
      </c>
      <c r="J71399">
        <v>7.7707200000002502E-2</v>
      </c>
      <c r="K71399">
        <v>22</v>
      </c>
      <c r="L71399" s="9">
        <f t="shared" si="1115"/>
        <v>0</v>
      </c>
      <c r="O71399" s="8">
        <v>45547</v>
      </c>
      <c r="P71399" s="7">
        <v>0.34375</v>
      </c>
    </row>
    <row r="71400" spans="1:16" x14ac:dyDescent="0.25">
      <c r="A71400" s="10">
        <v>45547.344444444447</v>
      </c>
      <c r="B71400" t="s">
        <v>14</v>
      </c>
      <c r="C71400">
        <v>74.933333333333294</v>
      </c>
      <c r="D71400">
        <v>1</v>
      </c>
      <c r="E71400" s="9">
        <v>1421.67589372408</v>
      </c>
      <c r="F71400">
        <v>74.933333333333294</v>
      </c>
      <c r="G71400">
        <v>74.933333333333294</v>
      </c>
      <c r="H71400">
        <v>0</v>
      </c>
      <c r="I71400">
        <v>496.609227057422</v>
      </c>
      <c r="J71400">
        <v>0.69507020000000197</v>
      </c>
      <c r="K71400">
        <v>22</v>
      </c>
      <c r="L71400" s="9">
        <f t="shared" si="1115"/>
        <v>0</v>
      </c>
      <c r="O71400" s="8">
        <v>45547</v>
      </c>
      <c r="P71400" s="7">
        <v>0.34444444444444444</v>
      </c>
    </row>
    <row r="71401" spans="1:16" x14ac:dyDescent="0.25">
      <c r="A71401" s="10">
        <v>45547.345138888886</v>
      </c>
      <c r="B71401" t="s">
        <v>13</v>
      </c>
      <c r="C71401">
        <v>74.655000000000001</v>
      </c>
      <c r="D71401">
        <v>0</v>
      </c>
      <c r="E71401" s="9">
        <v>1496.3308937240799</v>
      </c>
      <c r="F71401">
        <v>0</v>
      </c>
      <c r="G71401">
        <v>0</v>
      </c>
      <c r="H71401">
        <v>-0.27833333333333599</v>
      </c>
      <c r="I71401">
        <v>496.33089372408898</v>
      </c>
      <c r="J71401">
        <v>-2.00330929999999</v>
      </c>
      <c r="K71401">
        <v>22</v>
      </c>
      <c r="L71401" s="9">
        <f t="shared" si="1115"/>
        <v>0</v>
      </c>
      <c r="O71401" s="8">
        <v>45547</v>
      </c>
      <c r="P71401" s="7">
        <v>0.34513888888888888</v>
      </c>
    </row>
    <row r="71402" spans="1:16" x14ac:dyDescent="0.25">
      <c r="A71402" s="10">
        <v>45547.345833333333</v>
      </c>
      <c r="B71402" t="s">
        <v>12</v>
      </c>
      <c r="C71402">
        <v>75.775999999999996</v>
      </c>
      <c r="D71402">
        <v>-1</v>
      </c>
      <c r="E71402" s="9">
        <v>1572.10689372408</v>
      </c>
      <c r="F71402">
        <v>-75.775999999999996</v>
      </c>
      <c r="G71402">
        <v>75.775999999999996</v>
      </c>
      <c r="H71402">
        <v>0</v>
      </c>
      <c r="I71402">
        <v>496.33089372408898</v>
      </c>
      <c r="J71402">
        <v>-0.80475609999999498</v>
      </c>
      <c r="K71402">
        <v>22</v>
      </c>
      <c r="L71402" s="9">
        <f t="shared" si="1115"/>
        <v>0</v>
      </c>
      <c r="O71402" s="8">
        <v>45547</v>
      </c>
      <c r="P71402" s="7">
        <v>0.34583333333333333</v>
      </c>
    </row>
    <row r="71403" spans="1:16" x14ac:dyDescent="0.25">
      <c r="A71403" s="10">
        <v>45547.34652777778</v>
      </c>
      <c r="B71403" t="s">
        <v>12</v>
      </c>
      <c r="C71403">
        <v>74.0833333333333</v>
      </c>
      <c r="D71403">
        <v>-2</v>
      </c>
      <c r="E71403" s="9">
        <v>1646.1902270574201</v>
      </c>
      <c r="F71403">
        <v>-149.85933333333301</v>
      </c>
      <c r="G71403">
        <v>74.929666666666606</v>
      </c>
      <c r="H71403">
        <v>0</v>
      </c>
      <c r="I71403">
        <v>496.33089372408898</v>
      </c>
      <c r="J71403">
        <v>-0.80921909999999697</v>
      </c>
      <c r="K71403">
        <v>22</v>
      </c>
      <c r="L71403" s="9">
        <f t="shared" si="1115"/>
        <v>0</v>
      </c>
      <c r="O71403" s="8">
        <v>45547</v>
      </c>
      <c r="P71403" s="7">
        <v>0.34652777777777777</v>
      </c>
    </row>
    <row r="71404" spans="1:16" x14ac:dyDescent="0.25">
      <c r="A71404" s="10">
        <v>45547.347222222219</v>
      </c>
      <c r="B71404" t="s">
        <v>13</v>
      </c>
      <c r="C71404">
        <v>73.510000000000005</v>
      </c>
      <c r="D71404">
        <v>0</v>
      </c>
      <c r="E71404" s="9">
        <v>1499.1702270574201</v>
      </c>
      <c r="F71404">
        <v>0</v>
      </c>
      <c r="G71404">
        <v>0</v>
      </c>
      <c r="H71404">
        <v>2.8393333333333102</v>
      </c>
      <c r="I71404">
        <v>499.17022705742198</v>
      </c>
      <c r="J71404">
        <v>0.33056200000000202</v>
      </c>
      <c r="K71404">
        <v>22</v>
      </c>
      <c r="L71404" s="9">
        <f t="shared" si="1115"/>
        <v>0</v>
      </c>
      <c r="O71404" s="8">
        <v>45547</v>
      </c>
      <c r="P71404" s="7">
        <v>0.34722222222222221</v>
      </c>
    </row>
    <row r="71405" spans="1:16" x14ac:dyDescent="0.25">
      <c r="A71405" s="10">
        <v>45547.347916666666</v>
      </c>
      <c r="B71405" t="s">
        <v>12</v>
      </c>
      <c r="C71405">
        <v>72.708787878787803</v>
      </c>
      <c r="D71405">
        <v>-1</v>
      </c>
      <c r="E71405" s="9">
        <v>1571.8790149362001</v>
      </c>
      <c r="F71405">
        <v>-72.708787878787803</v>
      </c>
      <c r="G71405">
        <v>72.708787878787803</v>
      </c>
      <c r="H71405">
        <v>0</v>
      </c>
      <c r="I71405">
        <v>499.17022705742198</v>
      </c>
      <c r="J71405">
        <v>-3.0894619399999899</v>
      </c>
      <c r="K71405">
        <v>22</v>
      </c>
      <c r="L71405" s="9">
        <f t="shared" si="1115"/>
        <v>0</v>
      </c>
      <c r="O71405" s="8">
        <v>45547</v>
      </c>
      <c r="P71405" s="7">
        <v>0.34791666666666665</v>
      </c>
    </row>
    <row r="71406" spans="1:16" x14ac:dyDescent="0.25">
      <c r="A71406" s="10">
        <v>45547.348611111112</v>
      </c>
      <c r="B71406" t="s">
        <v>12</v>
      </c>
      <c r="C71406">
        <v>73.121875000000003</v>
      </c>
      <c r="D71406">
        <v>-2</v>
      </c>
      <c r="E71406" s="9">
        <v>1645.0008899362001</v>
      </c>
      <c r="F71406">
        <v>-145.830662878787</v>
      </c>
      <c r="G71406">
        <v>72.915331439393896</v>
      </c>
      <c r="H71406">
        <v>0</v>
      </c>
      <c r="I71406">
        <v>499.17022705742198</v>
      </c>
      <c r="J71406">
        <v>-3.1840529399999902</v>
      </c>
      <c r="K71406">
        <v>22</v>
      </c>
      <c r="L71406" s="9">
        <f t="shared" si="1115"/>
        <v>0</v>
      </c>
      <c r="O71406" s="8">
        <v>45547</v>
      </c>
      <c r="P71406" s="7">
        <v>0.34861111111111109</v>
      </c>
    </row>
    <row r="71407" spans="1:16" x14ac:dyDescent="0.25">
      <c r="A71407" s="10">
        <v>45547.349305555559</v>
      </c>
      <c r="B71407" t="s">
        <v>12</v>
      </c>
      <c r="C71407">
        <v>73.297142857142802</v>
      </c>
      <c r="D71407">
        <v>-3</v>
      </c>
      <c r="E71407" s="9">
        <v>1718.2980327933501</v>
      </c>
      <c r="F71407">
        <v>-219.12780573593</v>
      </c>
      <c r="G71407">
        <v>73.042601911976902</v>
      </c>
      <c r="H71407">
        <v>0</v>
      </c>
      <c r="I71407">
        <v>499.17022705742198</v>
      </c>
      <c r="J71407">
        <v>-0.34205473999999902</v>
      </c>
      <c r="K71407">
        <v>22</v>
      </c>
      <c r="L71407" s="9">
        <f t="shared" si="1115"/>
        <v>0</v>
      </c>
      <c r="O71407" s="8">
        <v>45547</v>
      </c>
      <c r="P71407" s="7">
        <v>0.34930555555555554</v>
      </c>
    </row>
    <row r="71408" spans="1:16" x14ac:dyDescent="0.25">
      <c r="A71408" s="10">
        <v>45547.35</v>
      </c>
      <c r="B71408" t="s">
        <v>13</v>
      </c>
      <c r="C71408">
        <v>74.087000000000003</v>
      </c>
      <c r="D71408">
        <v>0</v>
      </c>
      <c r="E71408" s="9">
        <v>1496.0370327933499</v>
      </c>
      <c r="F71408">
        <v>0</v>
      </c>
      <c r="G71408">
        <v>0</v>
      </c>
      <c r="H71408">
        <v>-3.1331942640692798</v>
      </c>
      <c r="I71408">
        <v>496.03703279335298</v>
      </c>
      <c r="J71408">
        <v>0.56423186000000003</v>
      </c>
      <c r="K71408">
        <v>22</v>
      </c>
      <c r="L71408" s="9">
        <f t="shared" si="1115"/>
        <v>0</v>
      </c>
      <c r="O71408" s="8">
        <v>45547</v>
      </c>
      <c r="P71408" s="7">
        <v>0.35</v>
      </c>
    </row>
    <row r="71409" spans="1:16" x14ac:dyDescent="0.25">
      <c r="A71409" s="10">
        <v>45547.350694444445</v>
      </c>
      <c r="B71409" t="s">
        <v>14</v>
      </c>
      <c r="C71409">
        <v>74.643199999999993</v>
      </c>
      <c r="D71409">
        <v>1</v>
      </c>
      <c r="E71409" s="9">
        <v>1421.3938327933499</v>
      </c>
      <c r="F71409">
        <v>74.643199999999993</v>
      </c>
      <c r="G71409">
        <v>74.643199999999993</v>
      </c>
      <c r="H71409">
        <v>0</v>
      </c>
      <c r="I71409">
        <v>496.03703279335298</v>
      </c>
      <c r="J71409">
        <v>1.4380694599999999</v>
      </c>
      <c r="K71409">
        <v>22</v>
      </c>
      <c r="L71409" s="9">
        <f t="shared" si="1115"/>
        <v>0</v>
      </c>
      <c r="O71409" s="8">
        <v>45547</v>
      </c>
      <c r="P71409" s="7">
        <v>0.35069444444444442</v>
      </c>
    </row>
    <row r="71410" spans="1:16" x14ac:dyDescent="0.25">
      <c r="A71410" s="10">
        <v>45547.351388888892</v>
      </c>
      <c r="B71410" t="s">
        <v>14</v>
      </c>
      <c r="C71410">
        <v>77.635999999999996</v>
      </c>
      <c r="D71410">
        <v>2</v>
      </c>
      <c r="E71410" s="9">
        <v>1343.75783279335</v>
      </c>
      <c r="F71410">
        <v>152.2792</v>
      </c>
      <c r="G71410">
        <v>76.139600000000002</v>
      </c>
      <c r="H71410">
        <v>0</v>
      </c>
      <c r="I71410">
        <v>496.03703279335298</v>
      </c>
      <c r="J71410">
        <v>2.39556346</v>
      </c>
      <c r="K71410">
        <v>22</v>
      </c>
      <c r="L71410" s="9">
        <f t="shared" si="1115"/>
        <v>0</v>
      </c>
      <c r="O71410" s="8">
        <v>45547</v>
      </c>
      <c r="P71410" s="7">
        <v>0.35138888888888886</v>
      </c>
    </row>
    <row r="71411" spans="1:16" x14ac:dyDescent="0.25">
      <c r="A71411" s="10">
        <v>45547.352083333331</v>
      </c>
      <c r="B71411" t="s">
        <v>14</v>
      </c>
      <c r="C71411">
        <v>75.922352941176399</v>
      </c>
      <c r="D71411">
        <v>3</v>
      </c>
      <c r="E71411" s="9">
        <v>1267.83547985217</v>
      </c>
      <c r="F71411">
        <v>228.201552941176</v>
      </c>
      <c r="G71411">
        <v>76.067184313725406</v>
      </c>
      <c r="H71411">
        <v>0</v>
      </c>
      <c r="I71411">
        <v>496.03703279335298</v>
      </c>
      <c r="J71411">
        <v>2.19154786</v>
      </c>
      <c r="K71411">
        <v>22</v>
      </c>
      <c r="L71411" s="9">
        <f t="shared" si="1115"/>
        <v>0</v>
      </c>
      <c r="O71411" s="8">
        <v>45547</v>
      </c>
      <c r="P71411" s="7">
        <v>0.35208333333333336</v>
      </c>
    </row>
    <row r="71412" spans="1:16" x14ac:dyDescent="0.25">
      <c r="A71412" s="10">
        <v>45547.352777777778</v>
      </c>
      <c r="B71412" t="s">
        <v>14</v>
      </c>
      <c r="C71412">
        <v>76.571142857142803</v>
      </c>
      <c r="D71412">
        <v>4</v>
      </c>
      <c r="E71412" s="9">
        <v>1191.2643369950299</v>
      </c>
      <c r="F71412">
        <v>304.77269579831898</v>
      </c>
      <c r="G71412">
        <v>76.193173949579801</v>
      </c>
      <c r="H71412">
        <v>0</v>
      </c>
      <c r="I71412">
        <v>496.03703279335298</v>
      </c>
      <c r="J71412">
        <v>4.0984960600000004</v>
      </c>
      <c r="K71412">
        <v>22</v>
      </c>
      <c r="L71412" s="9">
        <f t="shared" si="1115"/>
        <v>0</v>
      </c>
      <c r="O71412" s="8">
        <v>45547</v>
      </c>
      <c r="P71412" s="7">
        <v>0.3527777777777778</v>
      </c>
    </row>
    <row r="71413" spans="1:16" x14ac:dyDescent="0.25">
      <c r="A71413" s="10">
        <v>45547.353472222225</v>
      </c>
      <c r="B71413" t="s">
        <v>14</v>
      </c>
      <c r="C71413">
        <v>76.242499999999893</v>
      </c>
      <c r="D71413">
        <v>5</v>
      </c>
      <c r="E71413" s="9">
        <v>1115.0218369950301</v>
      </c>
      <c r="F71413">
        <v>381.01519579831898</v>
      </c>
      <c r="G71413">
        <v>76.203039159663803</v>
      </c>
      <c r="H71413">
        <v>0</v>
      </c>
      <c r="I71413">
        <v>496.03703279335298</v>
      </c>
      <c r="J71413">
        <v>5.4391210599999997</v>
      </c>
      <c r="K71413">
        <v>22</v>
      </c>
      <c r="L71413" s="9">
        <f t="shared" si="1115"/>
        <v>0</v>
      </c>
      <c r="O71413" s="8">
        <v>45547</v>
      </c>
      <c r="P71413" s="7">
        <v>0.35347222222222224</v>
      </c>
    </row>
    <row r="71414" spans="1:16" x14ac:dyDescent="0.25">
      <c r="A71414" s="10">
        <v>45547.354166666664</v>
      </c>
      <c r="B71414" t="s">
        <v>14</v>
      </c>
      <c r="C71414">
        <v>76.681176470588198</v>
      </c>
      <c r="D71414">
        <v>6</v>
      </c>
      <c r="E71414" s="9">
        <v>1038.34066052444</v>
      </c>
      <c r="F71414">
        <v>457.696372268907</v>
      </c>
      <c r="G71414">
        <v>76.282728711484594</v>
      </c>
      <c r="H71414">
        <v>0</v>
      </c>
      <c r="I71414">
        <v>496.03703279335298</v>
      </c>
      <c r="J71414">
        <v>5.3628102599999998</v>
      </c>
      <c r="K71414">
        <v>22</v>
      </c>
      <c r="L71414" s="9">
        <f t="shared" si="1115"/>
        <v>0</v>
      </c>
      <c r="O71414" s="8">
        <v>45547</v>
      </c>
      <c r="P71414" s="7">
        <v>0.35416666666666669</v>
      </c>
    </row>
    <row r="71415" spans="1:16" x14ac:dyDescent="0.25">
      <c r="A71415" s="10">
        <v>45547.354861111111</v>
      </c>
      <c r="B71415" t="s">
        <v>14</v>
      </c>
      <c r="C71415">
        <v>76.386666666666599</v>
      </c>
      <c r="D71415">
        <v>7</v>
      </c>
      <c r="E71415" s="9">
        <v>961.95399385777603</v>
      </c>
      <c r="F71415">
        <v>534.083038935574</v>
      </c>
      <c r="G71415">
        <v>76.297576990796301</v>
      </c>
      <c r="H71415">
        <v>0</v>
      </c>
      <c r="I71415">
        <v>496.03703279335298</v>
      </c>
      <c r="J71415">
        <v>9.8499476999999995</v>
      </c>
      <c r="K71415">
        <v>22</v>
      </c>
      <c r="L71415" s="9">
        <f t="shared" si="1115"/>
        <v>0</v>
      </c>
      <c r="O71415" s="8">
        <v>45547</v>
      </c>
      <c r="P71415" s="7">
        <v>0.35486111111111113</v>
      </c>
    </row>
    <row r="71416" spans="1:16" x14ac:dyDescent="0.25">
      <c r="A71416" s="10">
        <v>45547.355555555558</v>
      </c>
      <c r="B71416" t="s">
        <v>14</v>
      </c>
      <c r="C71416">
        <v>74.716666666666598</v>
      </c>
      <c r="D71416">
        <v>8</v>
      </c>
      <c r="E71416" s="9">
        <v>887.23732719111001</v>
      </c>
      <c r="F71416">
        <v>608.79970560224001</v>
      </c>
      <c r="G71416">
        <v>76.099963200280101</v>
      </c>
      <c r="H71416">
        <v>0</v>
      </c>
      <c r="I71416">
        <v>496.03703279335298</v>
      </c>
      <c r="J71416">
        <v>8.3497413999999992</v>
      </c>
      <c r="K71416">
        <v>22</v>
      </c>
      <c r="L71416" s="9">
        <f t="shared" si="1115"/>
        <v>0</v>
      </c>
      <c r="O71416" s="8">
        <v>45547</v>
      </c>
      <c r="P71416" s="7">
        <v>0.35555555555555557</v>
      </c>
    </row>
    <row r="71417" spans="1:16" x14ac:dyDescent="0.25">
      <c r="A71417" s="10">
        <v>45547.356249999997</v>
      </c>
      <c r="B71417" t="s">
        <v>14</v>
      </c>
      <c r="C71417">
        <v>75.677499999999995</v>
      </c>
      <c r="D71417">
        <v>9</v>
      </c>
      <c r="E71417" s="9">
        <v>811.55982719111</v>
      </c>
      <c r="F71417">
        <v>684.47720560224002</v>
      </c>
      <c r="G71417">
        <v>76.053022844693402</v>
      </c>
      <c r="H71417">
        <v>0</v>
      </c>
      <c r="I71417">
        <v>496.03703279335298</v>
      </c>
      <c r="J71417">
        <v>6.4084232999999999</v>
      </c>
      <c r="K71417">
        <v>22</v>
      </c>
      <c r="L71417" s="9">
        <f t="shared" si="1115"/>
        <v>0</v>
      </c>
      <c r="O71417" s="8">
        <v>45547</v>
      </c>
      <c r="P71417" s="7">
        <v>0.35625000000000001</v>
      </c>
    </row>
    <row r="71418" spans="1:16" x14ac:dyDescent="0.25">
      <c r="A71418" s="10">
        <v>45547.356944444444</v>
      </c>
      <c r="B71418" t="s">
        <v>14</v>
      </c>
      <c r="C71418">
        <v>76.884642857142794</v>
      </c>
      <c r="D71418">
        <v>10</v>
      </c>
      <c r="E71418" s="9">
        <v>734.67518433396697</v>
      </c>
      <c r="F71418">
        <v>761.36184845938305</v>
      </c>
      <c r="G71418">
        <v>76.136184845938303</v>
      </c>
      <c r="H71418">
        <v>0</v>
      </c>
      <c r="I71418">
        <v>496.03703279335298</v>
      </c>
      <c r="J71418">
        <v>8.1498334000000003</v>
      </c>
      <c r="K71418">
        <v>22</v>
      </c>
      <c r="L71418" s="9">
        <f t="shared" si="1115"/>
        <v>0</v>
      </c>
      <c r="O71418" s="8">
        <v>45547</v>
      </c>
      <c r="P71418" s="7">
        <v>0.35694444444444445</v>
      </c>
    </row>
    <row r="71419" spans="1:16" x14ac:dyDescent="0.25">
      <c r="A71419" s="10">
        <v>45547.357638888891</v>
      </c>
      <c r="B71419" t="s">
        <v>14</v>
      </c>
      <c r="C71419">
        <v>78.204285714285703</v>
      </c>
      <c r="D71419">
        <v>11</v>
      </c>
      <c r="E71419" s="9">
        <v>656.47089861968095</v>
      </c>
      <c r="F71419">
        <v>839.56613417366896</v>
      </c>
      <c r="G71419">
        <v>76.324194015788095</v>
      </c>
      <c r="H71419">
        <v>0</v>
      </c>
      <c r="I71419">
        <v>496.03703279335298</v>
      </c>
      <c r="J71419">
        <v>6.5452968</v>
      </c>
      <c r="K71419">
        <v>22</v>
      </c>
      <c r="L71419" s="9">
        <f t="shared" si="1115"/>
        <v>0</v>
      </c>
      <c r="O71419" s="8">
        <v>45547</v>
      </c>
      <c r="P71419" s="7">
        <v>0.3576388888888889</v>
      </c>
    </row>
    <row r="71420" spans="1:16" x14ac:dyDescent="0.25">
      <c r="A71420" s="10">
        <v>45547.35833333333</v>
      </c>
      <c r="B71420" t="s">
        <v>14</v>
      </c>
      <c r="C71420">
        <v>78.191666666666606</v>
      </c>
      <c r="D71420">
        <v>12</v>
      </c>
      <c r="E71420" s="9">
        <v>578.27923195301503</v>
      </c>
      <c r="F71420">
        <v>917.75780084033602</v>
      </c>
      <c r="G71420">
        <v>76.479816736694602</v>
      </c>
      <c r="H71420">
        <v>0</v>
      </c>
      <c r="I71420">
        <v>496.03703279335298</v>
      </c>
      <c r="J71420">
        <v>7.8626487999999997</v>
      </c>
      <c r="K71420">
        <v>22</v>
      </c>
      <c r="L71420" s="9">
        <f t="shared" si="1115"/>
        <v>0</v>
      </c>
      <c r="O71420" s="8">
        <v>45547</v>
      </c>
      <c r="P71420" s="7">
        <v>0.35833333333333334</v>
      </c>
    </row>
    <row r="71421" spans="1:16" x14ac:dyDescent="0.25">
      <c r="A71421" s="10">
        <v>45547.359027777777</v>
      </c>
      <c r="B71421" t="s">
        <v>14</v>
      </c>
      <c r="C71421">
        <v>75.038571428571402</v>
      </c>
      <c r="D71421">
        <v>13</v>
      </c>
      <c r="E71421" s="9">
        <v>503.240660524443</v>
      </c>
      <c r="F71421">
        <v>992.79637226890702</v>
      </c>
      <c r="G71421">
        <v>76.368951712992896</v>
      </c>
      <c r="H71421">
        <v>0</v>
      </c>
      <c r="I71421">
        <v>496.03703279335298</v>
      </c>
      <c r="J71421">
        <v>6.9015132999999897</v>
      </c>
      <c r="K71421">
        <v>22</v>
      </c>
      <c r="L71421" s="9">
        <f t="shared" si="1115"/>
        <v>0</v>
      </c>
      <c r="O71421" s="8">
        <v>45547</v>
      </c>
      <c r="P71421" s="7">
        <v>0.35902777777777778</v>
      </c>
    </row>
    <row r="71422" spans="1:16" x14ac:dyDescent="0.25">
      <c r="A71422" s="10">
        <v>45547.359722222223</v>
      </c>
      <c r="B71422" t="s">
        <v>14</v>
      </c>
      <c r="C71422">
        <v>73.753333333333302</v>
      </c>
      <c r="D71422">
        <v>14</v>
      </c>
      <c r="E71422" s="9">
        <v>429.48732719111001</v>
      </c>
      <c r="F71422">
        <v>1066.54970560224</v>
      </c>
      <c r="G71422">
        <v>76.182121828731496</v>
      </c>
      <c r="H71422">
        <v>0</v>
      </c>
      <c r="I71422">
        <v>496.03703279335298</v>
      </c>
      <c r="J71422">
        <v>3.7168692999999999</v>
      </c>
      <c r="K71422">
        <v>22</v>
      </c>
      <c r="L71422" s="9">
        <f t="shared" si="1115"/>
        <v>0</v>
      </c>
      <c r="O71422" s="8">
        <v>45547</v>
      </c>
      <c r="P71422" s="7">
        <v>0.35972222222222222</v>
      </c>
    </row>
    <row r="71423" spans="1:16" x14ac:dyDescent="0.25">
      <c r="A71423" s="10">
        <v>45547.36041666667</v>
      </c>
      <c r="B71423" t="s">
        <v>14</v>
      </c>
      <c r="C71423">
        <v>75.872051282051203</v>
      </c>
      <c r="D71423">
        <v>15</v>
      </c>
      <c r="E71423" s="9">
        <v>353.61527590905899</v>
      </c>
      <c r="F71423">
        <v>1142.4217568842901</v>
      </c>
      <c r="G71423">
        <v>76.1614504589528</v>
      </c>
      <c r="H71423">
        <v>0</v>
      </c>
      <c r="I71423">
        <v>496.03703279335298</v>
      </c>
      <c r="J71423">
        <v>2.6656203000000001</v>
      </c>
      <c r="K71423">
        <v>22</v>
      </c>
      <c r="L71423" s="9">
        <f t="shared" si="1115"/>
        <v>0</v>
      </c>
      <c r="O71423" s="8">
        <v>45547</v>
      </c>
      <c r="P71423" s="7">
        <v>0.36041666666666666</v>
      </c>
    </row>
    <row r="71424" spans="1:16" x14ac:dyDescent="0.25">
      <c r="A71424" s="10">
        <v>45547.361111111109</v>
      </c>
      <c r="B71424" t="s">
        <v>14</v>
      </c>
      <c r="C71424">
        <v>83.347142857142799</v>
      </c>
      <c r="D71424">
        <v>16</v>
      </c>
      <c r="E71424" s="9">
        <v>270.26813305191598</v>
      </c>
      <c r="F71424">
        <v>1225.76889974143</v>
      </c>
      <c r="G71424">
        <v>76.610556233839603</v>
      </c>
      <c r="H71424">
        <v>0</v>
      </c>
      <c r="I71424">
        <v>496.03703279335298</v>
      </c>
      <c r="J71424">
        <v>3.4768983000000002</v>
      </c>
      <c r="K71424">
        <v>22</v>
      </c>
      <c r="L71424" s="9">
        <f t="shared" si="1115"/>
        <v>0</v>
      </c>
      <c r="O71424" s="8">
        <v>45547</v>
      </c>
      <c r="P71424" s="7">
        <v>0.3611111111111111</v>
      </c>
    </row>
    <row r="71425" spans="1:16" x14ac:dyDescent="0.25">
      <c r="A71425" s="10">
        <v>45547.361805555556</v>
      </c>
      <c r="B71425" t="s">
        <v>13</v>
      </c>
      <c r="C71425">
        <v>84.228333333333296</v>
      </c>
      <c r="D71425">
        <v>0</v>
      </c>
      <c r="E71425" s="9">
        <v>1617.9214663852399</v>
      </c>
      <c r="F71425">
        <v>0</v>
      </c>
      <c r="G71425">
        <v>0</v>
      </c>
      <c r="H71425">
        <v>121.884433591898</v>
      </c>
      <c r="I71425">
        <v>617.92146638525196</v>
      </c>
      <c r="J71425">
        <v>-1.1309699999998901E-2</v>
      </c>
      <c r="K71425">
        <v>22</v>
      </c>
      <c r="L71425" s="9">
        <f t="shared" si="1115"/>
        <v>0</v>
      </c>
      <c r="O71425" s="8">
        <v>45547</v>
      </c>
      <c r="P71425" s="7">
        <v>0.36180555555555555</v>
      </c>
    </row>
    <row r="71426" spans="1:16" x14ac:dyDescent="0.25">
      <c r="A71426" s="10">
        <v>45547.362500000003</v>
      </c>
      <c r="B71426" t="s">
        <v>14</v>
      </c>
      <c r="C71426">
        <v>86.102222222222196</v>
      </c>
      <c r="D71426">
        <v>1</v>
      </c>
      <c r="E71426" s="9">
        <v>1531.8192441630199</v>
      </c>
      <c r="F71426">
        <v>86.102222222222196</v>
      </c>
      <c r="G71426">
        <v>86.102222222222196</v>
      </c>
      <c r="H71426">
        <v>0</v>
      </c>
      <c r="I71426">
        <v>617.92146638525196</v>
      </c>
      <c r="J71426">
        <v>2.1464726000000001</v>
      </c>
      <c r="K71426">
        <v>22</v>
      </c>
      <c r="L71426" s="9">
        <f t="shared" si="1115"/>
        <v>0</v>
      </c>
      <c r="O71426" s="8">
        <v>45547</v>
      </c>
      <c r="P71426" s="7">
        <v>0.36249999999999999</v>
      </c>
    </row>
    <row r="71427" spans="1:16" x14ac:dyDescent="0.25">
      <c r="A71427" s="10">
        <v>45547.363194444442</v>
      </c>
      <c r="B71427" t="s">
        <v>14</v>
      </c>
      <c r="C71427">
        <v>87.359375</v>
      </c>
      <c r="D71427">
        <v>2</v>
      </c>
      <c r="E71427" s="9">
        <v>1444.4598691630199</v>
      </c>
      <c r="F71427">
        <v>173.461597222222</v>
      </c>
      <c r="G71427">
        <v>86.730798611111098</v>
      </c>
      <c r="H71427">
        <v>0</v>
      </c>
      <c r="I71427">
        <v>617.92146638525196</v>
      </c>
      <c r="J71427">
        <v>5.2616778999999996</v>
      </c>
      <c r="K71427">
        <v>22</v>
      </c>
      <c r="L71427" s="9">
        <f t="shared" ref="L71427:L71490" si="1116">IF(DAY(O71427 &lt;&gt; O71428), 1, 0)</f>
        <v>0</v>
      </c>
      <c r="O71427" s="8">
        <v>45547</v>
      </c>
      <c r="P71427" s="7">
        <v>0.36319444444444443</v>
      </c>
    </row>
    <row r="71428" spans="1:16" x14ac:dyDescent="0.25">
      <c r="A71428" s="10">
        <v>45547.363888888889</v>
      </c>
      <c r="B71428" t="s">
        <v>14</v>
      </c>
      <c r="C71428">
        <v>86.787142857142797</v>
      </c>
      <c r="D71428">
        <v>3</v>
      </c>
      <c r="E71428" s="9">
        <v>1357.6727263058799</v>
      </c>
      <c r="F71428">
        <v>260.24874007936501</v>
      </c>
      <c r="G71428">
        <v>86.749580026455007</v>
      </c>
      <c r="H71428">
        <v>0</v>
      </c>
      <c r="I71428">
        <v>617.92146638525196</v>
      </c>
      <c r="J71428">
        <v>1.2479765</v>
      </c>
      <c r="K71428">
        <v>22</v>
      </c>
      <c r="L71428" s="9">
        <f t="shared" si="1116"/>
        <v>0</v>
      </c>
      <c r="O71428" s="8">
        <v>45547</v>
      </c>
      <c r="P71428" s="7">
        <v>0.36388888888888887</v>
      </c>
    </row>
    <row r="71429" spans="1:16" x14ac:dyDescent="0.25">
      <c r="A71429" s="10">
        <v>45547.364583333336</v>
      </c>
      <c r="B71429" t="s">
        <v>14</v>
      </c>
      <c r="C71429">
        <v>88.158571428571406</v>
      </c>
      <c r="D71429">
        <v>4</v>
      </c>
      <c r="E71429" s="9">
        <v>1269.5141548773099</v>
      </c>
      <c r="F71429">
        <v>348.40731150793602</v>
      </c>
      <c r="G71429">
        <v>87.101827876984103</v>
      </c>
      <c r="H71429">
        <v>0</v>
      </c>
      <c r="I71429">
        <v>617.92146638525196</v>
      </c>
      <c r="J71429">
        <v>2.1012510999999998</v>
      </c>
      <c r="K71429">
        <v>22</v>
      </c>
      <c r="L71429" s="9">
        <f t="shared" si="1116"/>
        <v>0</v>
      </c>
      <c r="O71429" s="8">
        <v>45547</v>
      </c>
      <c r="P71429" s="7">
        <v>0.36458333333333331</v>
      </c>
    </row>
    <row r="71430" spans="1:16" x14ac:dyDescent="0.25">
      <c r="A71430" s="10">
        <v>45547.365277777775</v>
      </c>
      <c r="B71430" t="s">
        <v>13</v>
      </c>
      <c r="C71430">
        <v>88.199523809523797</v>
      </c>
      <c r="D71430">
        <v>0</v>
      </c>
      <c r="E71430" s="9">
        <v>1622.3122501154</v>
      </c>
      <c r="F71430">
        <v>0</v>
      </c>
      <c r="G71430">
        <v>0</v>
      </c>
      <c r="H71430">
        <v>4.3907837301587698</v>
      </c>
      <c r="I71430">
        <v>622.31225011541005</v>
      </c>
      <c r="J71430">
        <v>-0.73749889999999896</v>
      </c>
      <c r="K71430">
        <v>22</v>
      </c>
      <c r="L71430" s="9">
        <f t="shared" si="1116"/>
        <v>0</v>
      </c>
      <c r="O71430" s="8">
        <v>45547</v>
      </c>
      <c r="P71430" s="7">
        <v>0.36527777777777776</v>
      </c>
    </row>
    <row r="71431" spans="1:16" x14ac:dyDescent="0.25">
      <c r="A71431" s="10">
        <v>45547.365972222222</v>
      </c>
      <c r="B71431" t="s">
        <v>14</v>
      </c>
      <c r="C71431">
        <v>89.783500000000004</v>
      </c>
      <c r="D71431">
        <v>1</v>
      </c>
      <c r="E71431" s="9">
        <v>1532.5287501154</v>
      </c>
      <c r="F71431">
        <v>89.783500000000004</v>
      </c>
      <c r="G71431">
        <v>89.783500000000004</v>
      </c>
      <c r="H71431">
        <v>0</v>
      </c>
      <c r="I71431">
        <v>622.31225011541005</v>
      </c>
      <c r="J71431">
        <v>0.18789520000000001</v>
      </c>
      <c r="K71431">
        <v>22</v>
      </c>
      <c r="L71431" s="9">
        <f t="shared" si="1116"/>
        <v>0</v>
      </c>
      <c r="O71431" s="8">
        <v>45547</v>
      </c>
      <c r="P71431" s="7">
        <v>0.3659722222222222</v>
      </c>
    </row>
    <row r="71432" spans="1:16" x14ac:dyDescent="0.25">
      <c r="A71432" s="10">
        <v>45547.366666666669</v>
      </c>
      <c r="B71432" t="s">
        <v>14</v>
      </c>
      <c r="C71432">
        <v>93.385000000000005</v>
      </c>
      <c r="D71432">
        <v>2</v>
      </c>
      <c r="E71432" s="9">
        <v>1439.1437501154001</v>
      </c>
      <c r="F71432">
        <v>183.16849999999999</v>
      </c>
      <c r="G71432">
        <v>91.584249999999997</v>
      </c>
      <c r="H71432">
        <v>0</v>
      </c>
      <c r="I71432">
        <v>622.31225011541005</v>
      </c>
      <c r="J71432">
        <v>0.842803999999999</v>
      </c>
      <c r="K71432">
        <v>22</v>
      </c>
      <c r="L71432" s="9">
        <f t="shared" si="1116"/>
        <v>0</v>
      </c>
      <c r="O71432" s="8">
        <v>45547</v>
      </c>
      <c r="P71432" s="7">
        <v>0.36666666666666664</v>
      </c>
    </row>
    <row r="71433" spans="1:16" x14ac:dyDescent="0.25">
      <c r="A71433" s="10">
        <v>45547.367361111108</v>
      </c>
      <c r="B71433" t="s">
        <v>14</v>
      </c>
      <c r="C71433">
        <v>93.295000000000002</v>
      </c>
      <c r="D71433">
        <v>3</v>
      </c>
      <c r="E71433" s="9">
        <v>1345.8487501154</v>
      </c>
      <c r="F71433">
        <v>276.46350000000001</v>
      </c>
      <c r="G71433">
        <v>92.154499999999999</v>
      </c>
      <c r="H71433">
        <v>0</v>
      </c>
      <c r="I71433">
        <v>622.31225011541005</v>
      </c>
      <c r="J71433">
        <v>1.0107792999999901</v>
      </c>
      <c r="K71433">
        <v>22</v>
      </c>
      <c r="L71433" s="9">
        <f t="shared" si="1116"/>
        <v>0</v>
      </c>
      <c r="O71433" s="8">
        <v>45547</v>
      </c>
      <c r="P71433" s="7">
        <v>0.36736111111111114</v>
      </c>
    </row>
    <row r="71434" spans="1:16" x14ac:dyDescent="0.25">
      <c r="A71434" s="10">
        <v>45547.368055555555</v>
      </c>
      <c r="B71434" t="s">
        <v>14</v>
      </c>
      <c r="C71434">
        <v>91.504374999999996</v>
      </c>
      <c r="D71434">
        <v>4</v>
      </c>
      <c r="E71434" s="9">
        <v>1254.3443751154</v>
      </c>
      <c r="F71434">
        <v>367.96787499999999</v>
      </c>
      <c r="G71434">
        <v>91.991968749999998</v>
      </c>
      <c r="H71434">
        <v>0</v>
      </c>
      <c r="I71434">
        <v>622.31225011541005</v>
      </c>
      <c r="J71434">
        <v>2.1394446999999901</v>
      </c>
      <c r="K71434">
        <v>22</v>
      </c>
      <c r="L71434" s="9">
        <f t="shared" si="1116"/>
        <v>0</v>
      </c>
      <c r="O71434" s="8">
        <v>45547</v>
      </c>
      <c r="P71434" s="7">
        <v>0.36805555555555558</v>
      </c>
    </row>
    <row r="71435" spans="1:16" x14ac:dyDescent="0.25">
      <c r="A71435" s="10">
        <v>45547.368750000001</v>
      </c>
      <c r="B71435" t="s">
        <v>14</v>
      </c>
      <c r="C71435">
        <v>90.187142857142803</v>
      </c>
      <c r="D71435">
        <v>5</v>
      </c>
      <c r="E71435" s="9">
        <v>1164.1572322582599</v>
      </c>
      <c r="F71435">
        <v>458.15501785714201</v>
      </c>
      <c r="G71435">
        <v>91.631003571428494</v>
      </c>
      <c r="H71435">
        <v>0</v>
      </c>
      <c r="I71435">
        <v>622.31225011541005</v>
      </c>
      <c r="J71435">
        <v>0.97277529999999801</v>
      </c>
      <c r="K71435">
        <v>22</v>
      </c>
      <c r="L71435" s="9">
        <f t="shared" si="1116"/>
        <v>0</v>
      </c>
      <c r="O71435" s="8">
        <v>45547</v>
      </c>
      <c r="P71435" s="7">
        <v>0.36875000000000002</v>
      </c>
    </row>
    <row r="71436" spans="1:16" x14ac:dyDescent="0.25">
      <c r="A71436" s="10">
        <v>45547.369444444441</v>
      </c>
      <c r="B71436" t="s">
        <v>13</v>
      </c>
      <c r="C71436">
        <v>90.933809523809501</v>
      </c>
      <c r="D71436">
        <v>0</v>
      </c>
      <c r="E71436" s="9">
        <v>1618.8262798773101</v>
      </c>
      <c r="F71436">
        <v>0</v>
      </c>
      <c r="G71436">
        <v>0</v>
      </c>
      <c r="H71436">
        <v>-3.4859702380953101</v>
      </c>
      <c r="I71436">
        <v>618.82627987731496</v>
      </c>
      <c r="J71436">
        <v>-2.4090070099999998</v>
      </c>
      <c r="K71436">
        <v>22</v>
      </c>
      <c r="L71436" s="9">
        <f t="shared" si="1116"/>
        <v>0</v>
      </c>
      <c r="O71436" s="8">
        <v>45547</v>
      </c>
      <c r="P71436" s="7">
        <v>0.36944444444444446</v>
      </c>
    </row>
    <row r="71437" spans="1:16" x14ac:dyDescent="0.25">
      <c r="A71437" s="10">
        <v>45547.370138888888</v>
      </c>
      <c r="B71437" t="s">
        <v>12</v>
      </c>
      <c r="C71437">
        <v>92.854347826086894</v>
      </c>
      <c r="D71437">
        <v>-1</v>
      </c>
      <c r="E71437" s="9">
        <v>1711.6806277034</v>
      </c>
      <c r="F71437">
        <v>-92.854347826086894</v>
      </c>
      <c r="G71437">
        <v>92.854347826086894</v>
      </c>
      <c r="H71437">
        <v>0</v>
      </c>
      <c r="I71437">
        <v>618.82627987731496</v>
      </c>
      <c r="J71437">
        <v>-5.2212108099999996</v>
      </c>
      <c r="K71437">
        <v>22</v>
      </c>
      <c r="L71437" s="9">
        <f t="shared" si="1116"/>
        <v>0</v>
      </c>
      <c r="O71437" s="8">
        <v>45547</v>
      </c>
      <c r="P71437" s="7">
        <v>0.37013888888888891</v>
      </c>
    </row>
    <row r="71438" spans="1:16" x14ac:dyDescent="0.25">
      <c r="A71438" s="10">
        <v>45547.370833333334</v>
      </c>
      <c r="B71438" t="s">
        <v>12</v>
      </c>
      <c r="C71438">
        <v>91.560740740740698</v>
      </c>
      <c r="D71438">
        <v>-2</v>
      </c>
      <c r="E71438" s="9">
        <v>1803.2413684441401</v>
      </c>
      <c r="F71438">
        <v>-184.415088566827</v>
      </c>
      <c r="G71438">
        <v>92.207544283413796</v>
      </c>
      <c r="H71438">
        <v>0</v>
      </c>
      <c r="I71438">
        <v>618.82627987731496</v>
      </c>
      <c r="J71438">
        <v>-1.82981291</v>
      </c>
      <c r="K71438">
        <v>22</v>
      </c>
      <c r="L71438" s="9">
        <f t="shared" si="1116"/>
        <v>0</v>
      </c>
      <c r="O71438" s="8">
        <v>45547</v>
      </c>
      <c r="P71438" s="7">
        <v>0.37083333333333335</v>
      </c>
    </row>
    <row r="71439" spans="1:16" x14ac:dyDescent="0.25">
      <c r="A71439" s="10">
        <v>45547.371527777781</v>
      </c>
      <c r="B71439" t="s">
        <v>12</v>
      </c>
      <c r="C71439">
        <v>91.787000000000006</v>
      </c>
      <c r="D71439">
        <v>-3</v>
      </c>
      <c r="E71439" s="9">
        <v>1895.0283684441399</v>
      </c>
      <c r="F71439">
        <v>-276.202088566827</v>
      </c>
      <c r="G71439">
        <v>92.067362855609204</v>
      </c>
      <c r="H71439">
        <v>0</v>
      </c>
      <c r="I71439">
        <v>618.82627987731496</v>
      </c>
      <c r="J71439">
        <v>-1.9454299100000001</v>
      </c>
      <c r="K71439">
        <v>22</v>
      </c>
      <c r="L71439" s="9">
        <f t="shared" si="1116"/>
        <v>0</v>
      </c>
      <c r="O71439" s="8">
        <v>45547</v>
      </c>
      <c r="P71439" s="7">
        <v>0.37152777777777779</v>
      </c>
    </row>
    <row r="71440" spans="1:16" x14ac:dyDescent="0.25">
      <c r="A71440" s="10">
        <v>45547.37222222222</v>
      </c>
      <c r="B71440" t="s">
        <v>13</v>
      </c>
      <c r="C71440">
        <v>89.484999999999999</v>
      </c>
      <c r="D71440">
        <v>0</v>
      </c>
      <c r="E71440" s="9">
        <v>1626.57336844414</v>
      </c>
      <c r="F71440">
        <v>0</v>
      </c>
      <c r="G71440">
        <v>0</v>
      </c>
      <c r="H71440">
        <v>7.7470885668276903</v>
      </c>
      <c r="I71440">
        <v>626.57336844414294</v>
      </c>
      <c r="J71440">
        <v>1.1544742399999901</v>
      </c>
      <c r="K71440">
        <v>22</v>
      </c>
      <c r="L71440" s="9">
        <f t="shared" si="1116"/>
        <v>0</v>
      </c>
      <c r="O71440" s="8">
        <v>45547</v>
      </c>
      <c r="P71440" s="7">
        <v>0.37222222222222223</v>
      </c>
    </row>
    <row r="71441" spans="1:16" x14ac:dyDescent="0.25">
      <c r="A71441" s="10">
        <v>45547.372916666667</v>
      </c>
      <c r="B71441" t="s">
        <v>14</v>
      </c>
      <c r="C71441">
        <v>91.783333333333303</v>
      </c>
      <c r="D71441">
        <v>1</v>
      </c>
      <c r="E71441" s="9">
        <v>1534.7900351108001</v>
      </c>
      <c r="F71441">
        <v>91.783333333333303</v>
      </c>
      <c r="G71441">
        <v>91.783333333333303</v>
      </c>
      <c r="H71441">
        <v>0</v>
      </c>
      <c r="I71441">
        <v>626.57336844414294</v>
      </c>
      <c r="J71441">
        <v>1.4153937399999901</v>
      </c>
      <c r="K71441">
        <v>22</v>
      </c>
      <c r="L71441" s="9">
        <f t="shared" si="1116"/>
        <v>0</v>
      </c>
      <c r="O71441" s="8">
        <v>45547</v>
      </c>
      <c r="P71441" s="7">
        <v>0.37291666666666667</v>
      </c>
    </row>
    <row r="71442" spans="1:16" x14ac:dyDescent="0.25">
      <c r="A71442" s="10">
        <v>45547.373611111114</v>
      </c>
      <c r="B71442" t="s">
        <v>14</v>
      </c>
      <c r="C71442">
        <v>90.165833333333296</v>
      </c>
      <c r="D71442">
        <v>2</v>
      </c>
      <c r="E71442" s="9">
        <v>1444.62420177747</v>
      </c>
      <c r="F71442">
        <v>181.949166666666</v>
      </c>
      <c r="G71442">
        <v>90.9745833333333</v>
      </c>
      <c r="H71442">
        <v>0</v>
      </c>
      <c r="I71442">
        <v>626.57336844414294</v>
      </c>
      <c r="J71442">
        <v>4.2102789400000002</v>
      </c>
      <c r="K71442">
        <v>22</v>
      </c>
      <c r="L71442" s="9">
        <f t="shared" si="1116"/>
        <v>0</v>
      </c>
      <c r="O71442" s="8">
        <v>45547</v>
      </c>
      <c r="P71442" s="7">
        <v>0.37361111111111112</v>
      </c>
    </row>
    <row r="71443" spans="1:16" x14ac:dyDescent="0.25">
      <c r="A71443" s="10">
        <v>45547.374305555553</v>
      </c>
      <c r="B71443" t="s">
        <v>13</v>
      </c>
      <c r="C71443">
        <v>91.663333333333298</v>
      </c>
      <c r="D71443">
        <v>0</v>
      </c>
      <c r="E71443" s="9">
        <v>1627.95086844414</v>
      </c>
      <c r="F71443">
        <v>0</v>
      </c>
      <c r="G71443">
        <v>0</v>
      </c>
      <c r="H71443">
        <v>1.3775000000000199</v>
      </c>
      <c r="I71443">
        <v>627.950868444143</v>
      </c>
      <c r="J71443">
        <v>-1.1717153600000001</v>
      </c>
      <c r="K71443">
        <v>22</v>
      </c>
      <c r="L71443" s="9">
        <f t="shared" si="1116"/>
        <v>0</v>
      </c>
      <c r="O71443" s="8">
        <v>45547</v>
      </c>
      <c r="P71443" s="7">
        <v>0.37430555555555556</v>
      </c>
    </row>
    <row r="71444" spans="1:16" x14ac:dyDescent="0.25">
      <c r="A71444" s="10">
        <v>45547.375</v>
      </c>
      <c r="B71444" t="s">
        <v>12</v>
      </c>
      <c r="C71444">
        <v>91.529090909090897</v>
      </c>
      <c r="D71444">
        <v>-1</v>
      </c>
      <c r="E71444" s="9">
        <v>1719.47995935323</v>
      </c>
      <c r="F71444">
        <v>-91.529090909090897</v>
      </c>
      <c r="G71444">
        <v>91.529090909090897</v>
      </c>
      <c r="H71444">
        <v>0</v>
      </c>
      <c r="I71444">
        <v>627.950868444143</v>
      </c>
      <c r="J71444">
        <v>-1.3632568599999999</v>
      </c>
      <c r="K71444">
        <v>22</v>
      </c>
      <c r="L71444" s="9">
        <f t="shared" si="1116"/>
        <v>0</v>
      </c>
      <c r="O71444" s="8">
        <v>45547</v>
      </c>
      <c r="P71444" s="7">
        <v>0.375</v>
      </c>
    </row>
    <row r="71445" spans="1:16" x14ac:dyDescent="0.25">
      <c r="A71445" s="10">
        <v>45547.375694444447</v>
      </c>
      <c r="B71445" t="s">
        <v>12</v>
      </c>
      <c r="C71445">
        <v>90.169285714285706</v>
      </c>
      <c r="D71445">
        <v>-2</v>
      </c>
      <c r="E71445" s="9">
        <v>1809.64924506751</v>
      </c>
      <c r="F71445">
        <v>-181.69837662337599</v>
      </c>
      <c r="G71445">
        <v>90.849188311688295</v>
      </c>
      <c r="H71445">
        <v>0</v>
      </c>
      <c r="I71445">
        <v>627.950868444143</v>
      </c>
      <c r="J71445">
        <v>-1.9226637600000001</v>
      </c>
      <c r="K71445">
        <v>22</v>
      </c>
      <c r="L71445" s="9">
        <f t="shared" si="1116"/>
        <v>0</v>
      </c>
      <c r="O71445" s="8">
        <v>45547</v>
      </c>
      <c r="P71445" s="7">
        <v>0.37569444444444444</v>
      </c>
    </row>
    <row r="71446" spans="1:16" x14ac:dyDescent="0.25">
      <c r="A71446" s="10">
        <v>45547.376388888886</v>
      </c>
      <c r="B71446" t="s">
        <v>12</v>
      </c>
      <c r="C71446">
        <v>90.680769230769201</v>
      </c>
      <c r="D71446">
        <v>-3</v>
      </c>
      <c r="E71446" s="9">
        <v>1900.33001429828</v>
      </c>
      <c r="F71446">
        <v>-272.37914585414501</v>
      </c>
      <c r="G71446">
        <v>90.793048618048601</v>
      </c>
      <c r="H71446">
        <v>0</v>
      </c>
      <c r="I71446">
        <v>627.950868444143</v>
      </c>
      <c r="J71446">
        <v>-3.8507049999999002E-2</v>
      </c>
      <c r="K71446">
        <v>22</v>
      </c>
      <c r="L71446" s="9">
        <f t="shared" si="1116"/>
        <v>0</v>
      </c>
      <c r="O71446" s="8">
        <v>45547</v>
      </c>
      <c r="P71446" s="7">
        <v>0.37638888888888888</v>
      </c>
    </row>
    <row r="71447" spans="1:16" x14ac:dyDescent="0.25">
      <c r="A71447" s="10">
        <v>45547.377083333333</v>
      </c>
      <c r="B71447" t="s">
        <v>12</v>
      </c>
      <c r="C71447">
        <v>90.68</v>
      </c>
      <c r="D71447">
        <v>-4</v>
      </c>
      <c r="E71447" s="9">
        <v>1991.0100142982801</v>
      </c>
      <c r="F71447">
        <v>-363.05914585414502</v>
      </c>
      <c r="G71447">
        <v>90.764786463536396</v>
      </c>
      <c r="H71447">
        <v>0</v>
      </c>
      <c r="I71447">
        <v>627.950868444143</v>
      </c>
      <c r="J71447">
        <v>-4.4711400499999998</v>
      </c>
      <c r="K71447">
        <v>22</v>
      </c>
      <c r="L71447" s="9">
        <f t="shared" si="1116"/>
        <v>0</v>
      </c>
      <c r="O71447" s="8">
        <v>45547</v>
      </c>
      <c r="P71447" s="7">
        <v>0.37708333333333333</v>
      </c>
    </row>
    <row r="71448" spans="1:16" x14ac:dyDescent="0.25">
      <c r="A71448" s="10">
        <v>45547.37777777778</v>
      </c>
      <c r="B71448" t="s">
        <v>12</v>
      </c>
      <c r="C71448">
        <v>89.486000000000004</v>
      </c>
      <c r="D71448">
        <v>-5</v>
      </c>
      <c r="E71448" s="9">
        <v>2080.49601429828</v>
      </c>
      <c r="F71448">
        <v>-452.54514585414501</v>
      </c>
      <c r="G71448">
        <v>90.509029170829095</v>
      </c>
      <c r="H71448">
        <v>0</v>
      </c>
      <c r="I71448">
        <v>627.950868444143</v>
      </c>
      <c r="J71448">
        <v>-8.3233052500000007</v>
      </c>
      <c r="K71448">
        <v>22</v>
      </c>
      <c r="L71448" s="9">
        <f t="shared" si="1116"/>
        <v>0</v>
      </c>
      <c r="O71448" s="8">
        <v>45547</v>
      </c>
      <c r="P71448" s="7">
        <v>0.37777777777777777</v>
      </c>
    </row>
    <row r="71449" spans="1:16" x14ac:dyDescent="0.25">
      <c r="A71449" s="10">
        <v>45547.378472222219</v>
      </c>
      <c r="B71449" t="s">
        <v>12</v>
      </c>
      <c r="C71449">
        <v>88.8057894736842</v>
      </c>
      <c r="D71449">
        <v>-6</v>
      </c>
      <c r="E71449" s="9">
        <v>2169.3018037719698</v>
      </c>
      <c r="F71449">
        <v>-541.35093532783003</v>
      </c>
      <c r="G71449">
        <v>90.225155887971695</v>
      </c>
      <c r="H71449">
        <v>0</v>
      </c>
      <c r="I71449">
        <v>627.950868444143</v>
      </c>
      <c r="J71449">
        <v>-6.6648972500000001</v>
      </c>
      <c r="K71449">
        <v>22</v>
      </c>
      <c r="L71449" s="9">
        <f t="shared" si="1116"/>
        <v>0</v>
      </c>
      <c r="O71449" s="8">
        <v>45547</v>
      </c>
      <c r="P71449" s="7">
        <v>0.37847222222222221</v>
      </c>
    </row>
    <row r="71450" spans="1:16" x14ac:dyDescent="0.25">
      <c r="A71450" s="10">
        <v>45547.379166666666</v>
      </c>
      <c r="B71450" t="s">
        <v>12</v>
      </c>
      <c r="C71450">
        <v>91.919285714285706</v>
      </c>
      <c r="D71450">
        <v>-7</v>
      </c>
      <c r="E71450" s="9">
        <v>2261.2210894862501</v>
      </c>
      <c r="F71450">
        <v>-633.27022104211505</v>
      </c>
      <c r="G71450">
        <v>90.467174434587903</v>
      </c>
      <c r="H71450">
        <v>0</v>
      </c>
      <c r="I71450">
        <v>627.950868444143</v>
      </c>
      <c r="J71450">
        <v>-7.4959168999999903</v>
      </c>
      <c r="K71450">
        <v>22</v>
      </c>
      <c r="L71450" s="9">
        <f t="shared" si="1116"/>
        <v>0</v>
      </c>
      <c r="O71450" s="8">
        <v>45547</v>
      </c>
      <c r="P71450" s="7">
        <v>0.37916666666666665</v>
      </c>
    </row>
    <row r="71451" spans="1:16" x14ac:dyDescent="0.25">
      <c r="A71451" s="10">
        <v>45547.379861111112</v>
      </c>
      <c r="B71451" t="s">
        <v>12</v>
      </c>
      <c r="C71451">
        <v>92.6933333333333</v>
      </c>
      <c r="D71451">
        <v>-8</v>
      </c>
      <c r="E71451" s="9">
        <v>2353.9144228195901</v>
      </c>
      <c r="F71451">
        <v>-725.96355437544901</v>
      </c>
      <c r="G71451">
        <v>90.745444296931097</v>
      </c>
      <c r="H71451">
        <v>0</v>
      </c>
      <c r="I71451">
        <v>627.950868444143</v>
      </c>
      <c r="J71451">
        <v>-6.4052548999999903</v>
      </c>
      <c r="K71451">
        <v>22</v>
      </c>
      <c r="L71451" s="9">
        <f t="shared" si="1116"/>
        <v>0</v>
      </c>
      <c r="O71451" s="8">
        <v>45547</v>
      </c>
      <c r="P71451" s="7">
        <v>0.37986111111111109</v>
      </c>
    </row>
    <row r="71452" spans="1:16" x14ac:dyDescent="0.25">
      <c r="A71452" s="10">
        <v>45547.380555555559</v>
      </c>
      <c r="B71452" t="s">
        <v>12</v>
      </c>
      <c r="C71452">
        <v>93.083749999999995</v>
      </c>
      <c r="D71452">
        <v>-9</v>
      </c>
      <c r="E71452" s="9">
        <v>2446.9981728195899</v>
      </c>
      <c r="F71452">
        <v>-819.04730437544902</v>
      </c>
      <c r="G71452">
        <v>91.005256041716507</v>
      </c>
      <c r="H71452">
        <v>0</v>
      </c>
      <c r="I71452">
        <v>627.950868444143</v>
      </c>
      <c r="J71452">
        <v>-8.5696888999999992</v>
      </c>
      <c r="K71452">
        <v>22</v>
      </c>
      <c r="L71452" s="9">
        <f t="shared" si="1116"/>
        <v>0</v>
      </c>
      <c r="O71452" s="8">
        <v>45547</v>
      </c>
      <c r="P71452" s="7">
        <v>0.38055555555555554</v>
      </c>
    </row>
    <row r="71453" spans="1:16" x14ac:dyDescent="0.25">
      <c r="A71453" s="10">
        <v>45547.381249999999</v>
      </c>
      <c r="B71453" t="s">
        <v>12</v>
      </c>
      <c r="C71453">
        <v>91.677692307692297</v>
      </c>
      <c r="D71453">
        <v>-10</v>
      </c>
      <c r="E71453" s="9">
        <v>2538.6758651272798</v>
      </c>
      <c r="F71453">
        <v>-910.72499668314094</v>
      </c>
      <c r="G71453">
        <v>91.072499668314094</v>
      </c>
      <c r="H71453">
        <v>0</v>
      </c>
      <c r="I71453">
        <v>627.950868444143</v>
      </c>
      <c r="J71453">
        <v>-3.7513255000000001</v>
      </c>
      <c r="K71453">
        <v>22</v>
      </c>
      <c r="L71453" s="9">
        <f t="shared" si="1116"/>
        <v>0</v>
      </c>
      <c r="O71453" s="8">
        <v>45547</v>
      </c>
      <c r="P71453" s="7">
        <v>0.38124999999999998</v>
      </c>
    </row>
    <row r="71454" spans="1:16" x14ac:dyDescent="0.25">
      <c r="A71454" s="10">
        <v>45547.381944444445</v>
      </c>
      <c r="B71454" t="s">
        <v>12</v>
      </c>
      <c r="C71454">
        <v>89.566470588235305</v>
      </c>
      <c r="D71454">
        <v>-11</v>
      </c>
      <c r="E71454" s="9">
        <v>2628.2423357155099</v>
      </c>
      <c r="F71454">
        <v>-1000.29146727137</v>
      </c>
      <c r="G71454">
        <v>90.935587933761497</v>
      </c>
      <c r="H71454">
        <v>0</v>
      </c>
      <c r="I71454">
        <v>627.950868444143</v>
      </c>
      <c r="J71454">
        <v>-6.9559653999999904</v>
      </c>
      <c r="K71454">
        <v>22</v>
      </c>
      <c r="L71454" s="9">
        <f t="shared" si="1116"/>
        <v>0</v>
      </c>
      <c r="O71454" s="8">
        <v>45547</v>
      </c>
      <c r="P71454" s="7">
        <v>0.38194444444444442</v>
      </c>
    </row>
    <row r="71455" spans="1:16" x14ac:dyDescent="0.25">
      <c r="A71455" s="10">
        <v>45547.382638888892</v>
      </c>
      <c r="B71455" t="s">
        <v>12</v>
      </c>
      <c r="C71455">
        <v>90.622380952380894</v>
      </c>
      <c r="D71455">
        <v>-12</v>
      </c>
      <c r="E71455" s="9">
        <v>2718.8647166678902</v>
      </c>
      <c r="F71455">
        <v>-1090.9138482237499</v>
      </c>
      <c r="G71455">
        <v>90.909487351979806</v>
      </c>
      <c r="H71455">
        <v>0</v>
      </c>
      <c r="I71455">
        <v>627.950868444143</v>
      </c>
      <c r="J71455">
        <v>-5.8800154999999998</v>
      </c>
      <c r="K71455">
        <v>22</v>
      </c>
      <c r="L71455" s="9">
        <f t="shared" si="1116"/>
        <v>0</v>
      </c>
      <c r="O71455" s="8">
        <v>45547</v>
      </c>
      <c r="P71455" s="7">
        <v>0.38263888888888886</v>
      </c>
    </row>
    <row r="71456" spans="1:16" x14ac:dyDescent="0.25">
      <c r="A71456" s="10">
        <v>45547.383333333331</v>
      </c>
      <c r="B71456" t="s">
        <v>12</v>
      </c>
      <c r="C71456">
        <v>91.028048780487794</v>
      </c>
      <c r="D71456">
        <v>-13</v>
      </c>
      <c r="E71456" s="9">
        <v>2809.89276544838</v>
      </c>
      <c r="F71456">
        <v>-1181.94189700424</v>
      </c>
      <c r="G71456">
        <v>90.918607461864994</v>
      </c>
      <c r="H71456">
        <v>0</v>
      </c>
      <c r="I71456">
        <v>627.950868444143</v>
      </c>
      <c r="J71456">
        <v>-6.3862094000000003</v>
      </c>
      <c r="K71456">
        <v>22</v>
      </c>
      <c r="L71456" s="9">
        <f t="shared" si="1116"/>
        <v>0</v>
      </c>
      <c r="O71456" s="8">
        <v>45547</v>
      </c>
      <c r="P71456" s="7">
        <v>0.38333333333333336</v>
      </c>
    </row>
    <row r="71457" spans="1:16" x14ac:dyDescent="0.25">
      <c r="A71457" s="10">
        <v>45547.384027777778</v>
      </c>
      <c r="B71457" t="s">
        <v>13</v>
      </c>
      <c r="C71457">
        <v>92.574838709677394</v>
      </c>
      <c r="D71457">
        <v>0</v>
      </c>
      <c r="E71457" s="9">
        <v>1606.4198622225799</v>
      </c>
      <c r="F71457">
        <v>0</v>
      </c>
      <c r="G71457">
        <v>0</v>
      </c>
      <c r="H71457">
        <v>-21.531006221561</v>
      </c>
      <c r="I71457">
        <v>606.41986222258197</v>
      </c>
      <c r="J71457">
        <v>4.017944</v>
      </c>
      <c r="K71457">
        <v>22</v>
      </c>
      <c r="L71457" s="9">
        <f t="shared" si="1116"/>
        <v>0</v>
      </c>
      <c r="O71457" s="8">
        <v>45547</v>
      </c>
      <c r="P71457" s="7">
        <v>0.3840277777777778</v>
      </c>
    </row>
    <row r="71458" spans="1:16" x14ac:dyDescent="0.25">
      <c r="A71458" s="10">
        <v>45547.384722222225</v>
      </c>
      <c r="B71458" t="s">
        <v>14</v>
      </c>
      <c r="C71458">
        <v>94.964528301886801</v>
      </c>
      <c r="D71458">
        <v>1</v>
      </c>
      <c r="E71458" s="9">
        <v>1511.45533392069</v>
      </c>
      <c r="F71458">
        <v>94.964528301886801</v>
      </c>
      <c r="G71458">
        <v>94.964528301886801</v>
      </c>
      <c r="H71458">
        <v>0</v>
      </c>
      <c r="I71458">
        <v>606.41986222258197</v>
      </c>
      <c r="J71458">
        <v>5.7583224</v>
      </c>
      <c r="K71458">
        <v>22</v>
      </c>
      <c r="L71458" s="9">
        <f t="shared" si="1116"/>
        <v>0</v>
      </c>
      <c r="O71458" s="8">
        <v>45547</v>
      </c>
      <c r="P71458" s="7">
        <v>0.38472222222222224</v>
      </c>
    </row>
    <row r="71459" spans="1:16" x14ac:dyDescent="0.25">
      <c r="A71459" s="10">
        <v>45547.384722222225</v>
      </c>
      <c r="B71459" t="s">
        <v>13</v>
      </c>
      <c r="C71459">
        <v>94.964528301886801</v>
      </c>
      <c r="D71459">
        <v>0</v>
      </c>
      <c r="E71459" s="9">
        <v>1606.4198622225799</v>
      </c>
      <c r="F71459">
        <v>0</v>
      </c>
      <c r="G71459">
        <v>0</v>
      </c>
      <c r="H71459">
        <v>0</v>
      </c>
      <c r="I71459">
        <v>606.41986222258197</v>
      </c>
      <c r="J71459">
        <v>7.5677139999999898</v>
      </c>
      <c r="K71459">
        <v>22</v>
      </c>
      <c r="L71459" s="9">
        <f t="shared" si="1116"/>
        <v>1</v>
      </c>
      <c r="O71459" s="8">
        <v>45547</v>
      </c>
      <c r="P71459" s="7">
        <v>0.38472222222222224</v>
      </c>
    </row>
    <row r="71460" spans="1:16" x14ac:dyDescent="0.25">
      <c r="A71460" s="10">
        <v>45548.128472222219</v>
      </c>
      <c r="B71460" t="s">
        <v>11</v>
      </c>
      <c r="C71460">
        <v>78.64</v>
      </c>
      <c r="D71460">
        <v>0</v>
      </c>
      <c r="E71460" s="9">
        <v>1606.4198622225799</v>
      </c>
      <c r="F71460">
        <v>0</v>
      </c>
      <c r="G71460">
        <v>0</v>
      </c>
      <c r="H71460">
        <v>0</v>
      </c>
      <c r="I71460">
        <v>606.41986222258197</v>
      </c>
      <c r="J71460">
        <v>-6.938364</v>
      </c>
      <c r="K71460">
        <v>22</v>
      </c>
      <c r="L71460" s="9">
        <f t="shared" si="1116"/>
        <v>0</v>
      </c>
      <c r="O71460" s="8">
        <v>45548</v>
      </c>
      <c r="P71460" s="7">
        <v>0.12847222222222221</v>
      </c>
    </row>
    <row r="71461" spans="1:16" x14ac:dyDescent="0.25">
      <c r="A71461" s="10">
        <v>45548.129166666666</v>
      </c>
      <c r="B71461" t="s">
        <v>12</v>
      </c>
      <c r="C71461">
        <v>76.599999999999994</v>
      </c>
      <c r="D71461">
        <v>-1</v>
      </c>
      <c r="E71461" s="9">
        <v>1683.0198622225701</v>
      </c>
      <c r="F71461">
        <v>-76.599999999999994</v>
      </c>
      <c r="G71461">
        <v>76.599999999999994</v>
      </c>
      <c r="H71461">
        <v>0</v>
      </c>
      <c r="I71461">
        <v>606.41986222258197</v>
      </c>
      <c r="J71461">
        <v>-5.6404344999999996</v>
      </c>
      <c r="K71461">
        <v>22</v>
      </c>
      <c r="L71461" s="9">
        <f t="shared" si="1116"/>
        <v>0</v>
      </c>
      <c r="O71461" s="8">
        <v>45548</v>
      </c>
      <c r="P71461" s="7">
        <v>0.12916666666666668</v>
      </c>
    </row>
    <row r="71462" spans="1:16" x14ac:dyDescent="0.25">
      <c r="A71462" s="10">
        <v>45548.131944444445</v>
      </c>
      <c r="B71462" t="s">
        <v>12</v>
      </c>
      <c r="C71462">
        <v>77.77</v>
      </c>
      <c r="D71462">
        <v>-2</v>
      </c>
      <c r="E71462" s="9">
        <v>1760.78986222257</v>
      </c>
      <c r="F71462">
        <v>-154.37</v>
      </c>
      <c r="G71462">
        <v>77.185000000000002</v>
      </c>
      <c r="H71462">
        <v>0</v>
      </c>
      <c r="I71462">
        <v>606.41986222258197</v>
      </c>
      <c r="J71462">
        <v>-5.4077443333333299</v>
      </c>
      <c r="K71462">
        <v>22</v>
      </c>
      <c r="L71462" s="9">
        <f t="shared" si="1116"/>
        <v>0</v>
      </c>
      <c r="O71462" s="8">
        <v>45548</v>
      </c>
      <c r="P71462" s="7">
        <v>0.13194444444444445</v>
      </c>
    </row>
    <row r="71463" spans="1:16" x14ac:dyDescent="0.25">
      <c r="A71463" s="10">
        <v>45548.15347222222</v>
      </c>
      <c r="B71463" t="s">
        <v>12</v>
      </c>
      <c r="C71463">
        <v>78</v>
      </c>
      <c r="D71463">
        <v>-3</v>
      </c>
      <c r="E71463" s="9">
        <v>1838.78986222257</v>
      </c>
      <c r="F71463">
        <v>-232.37</v>
      </c>
      <c r="G71463">
        <v>77.456666666666607</v>
      </c>
      <c r="H71463">
        <v>0</v>
      </c>
      <c r="I71463">
        <v>606.41986222258197</v>
      </c>
      <c r="J71463">
        <v>-4.1547557499999996</v>
      </c>
      <c r="K71463">
        <v>22</v>
      </c>
      <c r="L71463" s="9">
        <f t="shared" si="1116"/>
        <v>0</v>
      </c>
      <c r="O71463" s="8">
        <v>45548</v>
      </c>
      <c r="P71463" s="7">
        <v>0.15347222222222223</v>
      </c>
    </row>
    <row r="71464" spans="1:16" x14ac:dyDescent="0.25">
      <c r="A71464" s="10">
        <v>45548.15625</v>
      </c>
      <c r="B71464" t="s">
        <v>12</v>
      </c>
      <c r="C71464">
        <v>73</v>
      </c>
      <c r="D71464">
        <v>-4</v>
      </c>
      <c r="E71464" s="9">
        <v>1911.78986222257</v>
      </c>
      <c r="F71464">
        <v>-305.37</v>
      </c>
      <c r="G71464">
        <v>76.342500000000001</v>
      </c>
      <c r="H71464">
        <v>0</v>
      </c>
      <c r="I71464">
        <v>606.41986222258197</v>
      </c>
      <c r="J71464">
        <v>-4.6126522000000003</v>
      </c>
      <c r="K71464">
        <v>22</v>
      </c>
      <c r="L71464" s="9">
        <f t="shared" si="1116"/>
        <v>0</v>
      </c>
      <c r="O71464" s="8">
        <v>45548</v>
      </c>
      <c r="P71464" s="7">
        <v>0.15625</v>
      </c>
    </row>
    <row r="71465" spans="1:16" x14ac:dyDescent="0.25">
      <c r="A71465" s="10">
        <v>45548.156944444447</v>
      </c>
      <c r="B71465" t="s">
        <v>12</v>
      </c>
      <c r="C71465">
        <v>75.37</v>
      </c>
      <c r="D71465">
        <v>-5</v>
      </c>
      <c r="E71465" s="9">
        <v>1987.1598622225699</v>
      </c>
      <c r="F71465">
        <v>-380.74</v>
      </c>
      <c r="G71465">
        <v>76.147999999999996</v>
      </c>
      <c r="H71465">
        <v>0</v>
      </c>
      <c r="I71465">
        <v>606.41986222258197</v>
      </c>
      <c r="J71465">
        <v>-1.0420118333333299</v>
      </c>
      <c r="K71465">
        <v>22</v>
      </c>
      <c r="L71465" s="9">
        <f t="shared" si="1116"/>
        <v>0</v>
      </c>
      <c r="O71465" s="8">
        <v>45548</v>
      </c>
      <c r="P71465" s="7">
        <v>0.15694444444444444</v>
      </c>
    </row>
    <row r="71466" spans="1:16" x14ac:dyDescent="0.25">
      <c r="A71466" s="10">
        <v>45548.160416666666</v>
      </c>
      <c r="B71466" t="s">
        <v>13</v>
      </c>
      <c r="C71466">
        <v>77.430000000000007</v>
      </c>
      <c r="D71466">
        <v>0</v>
      </c>
      <c r="E71466" s="9">
        <v>1600.0098622225701</v>
      </c>
      <c r="F71466">
        <v>0</v>
      </c>
      <c r="G71466">
        <v>0</v>
      </c>
      <c r="H71466">
        <v>-6.4100000000000197</v>
      </c>
      <c r="I71466">
        <v>600.009862222582</v>
      </c>
      <c r="J71466">
        <v>1.646649</v>
      </c>
      <c r="K71466">
        <v>22</v>
      </c>
      <c r="L71466" s="9">
        <f t="shared" si="1116"/>
        <v>0</v>
      </c>
      <c r="O71466" s="8">
        <v>45548</v>
      </c>
      <c r="P71466" s="7">
        <v>0.16041666666666668</v>
      </c>
    </row>
    <row r="71467" spans="1:16" x14ac:dyDescent="0.25">
      <c r="A71467" s="10">
        <v>45548.166666666664</v>
      </c>
      <c r="B71467" t="s">
        <v>14</v>
      </c>
      <c r="C71467">
        <v>78.150000000000006</v>
      </c>
      <c r="D71467">
        <v>1</v>
      </c>
      <c r="E71467" s="9">
        <v>1521.85986222257</v>
      </c>
      <c r="F71467">
        <v>78.150000000000006</v>
      </c>
      <c r="G71467">
        <v>78.150000000000006</v>
      </c>
      <c r="H71467">
        <v>0</v>
      </c>
      <c r="I71467">
        <v>600.009862222582</v>
      </c>
      <c r="J71467">
        <v>3.2936848749999998</v>
      </c>
      <c r="K71467">
        <v>22</v>
      </c>
      <c r="L71467" s="9">
        <f t="shared" si="1116"/>
        <v>0</v>
      </c>
      <c r="O71467" s="8">
        <v>45548</v>
      </c>
      <c r="P71467" s="7">
        <v>0.16666666666666666</v>
      </c>
    </row>
    <row r="71468" spans="1:16" x14ac:dyDescent="0.25">
      <c r="A71468" s="10">
        <v>45548.168749999997</v>
      </c>
      <c r="B71468" t="s">
        <v>14</v>
      </c>
      <c r="C71468">
        <v>76.72</v>
      </c>
      <c r="D71468">
        <v>2</v>
      </c>
      <c r="E71468" s="9">
        <v>1445.1398622225699</v>
      </c>
      <c r="F71468">
        <v>154.87</v>
      </c>
      <c r="G71468">
        <v>77.435000000000002</v>
      </c>
      <c r="H71468">
        <v>0</v>
      </c>
      <c r="I71468">
        <v>600.009862222582</v>
      </c>
      <c r="J71468">
        <v>4.3115151111111096</v>
      </c>
      <c r="K71468">
        <v>22</v>
      </c>
      <c r="L71468" s="9">
        <f t="shared" si="1116"/>
        <v>0</v>
      </c>
      <c r="O71468" s="8">
        <v>45548</v>
      </c>
      <c r="P71468" s="7">
        <v>0.16875000000000001</v>
      </c>
    </row>
    <row r="71469" spans="1:16" x14ac:dyDescent="0.25">
      <c r="A71469" s="10">
        <v>45548.171527777777</v>
      </c>
      <c r="B71469" t="s">
        <v>14</v>
      </c>
      <c r="C71469">
        <v>76.679999999999893</v>
      </c>
      <c r="D71469">
        <v>3</v>
      </c>
      <c r="E71469" s="9">
        <v>1368.4598622225701</v>
      </c>
      <c r="F71469">
        <v>231.55</v>
      </c>
      <c r="G71469">
        <v>77.183333333333294</v>
      </c>
      <c r="H71469">
        <v>0</v>
      </c>
      <c r="I71469">
        <v>600.009862222582</v>
      </c>
      <c r="J71469">
        <v>4.4248126000000001</v>
      </c>
      <c r="K71469">
        <v>22</v>
      </c>
      <c r="L71469" s="9">
        <f t="shared" si="1116"/>
        <v>0</v>
      </c>
      <c r="O71469" s="8">
        <v>45548</v>
      </c>
      <c r="P71469" s="7">
        <v>0.17152777777777778</v>
      </c>
    </row>
    <row r="71470" spans="1:16" x14ac:dyDescent="0.25">
      <c r="A71470" s="10">
        <v>45548.172222222223</v>
      </c>
      <c r="B71470" t="s">
        <v>14</v>
      </c>
      <c r="C71470">
        <v>76.642499999999998</v>
      </c>
      <c r="D71470">
        <v>4</v>
      </c>
      <c r="E71470" s="9">
        <v>1291.81736222257</v>
      </c>
      <c r="F71470">
        <v>308.1925</v>
      </c>
      <c r="G71470">
        <v>77.048124999999999</v>
      </c>
      <c r="H71470">
        <v>0</v>
      </c>
      <c r="I71470">
        <v>600.009862222582</v>
      </c>
      <c r="J71470">
        <v>4.9297753999999996</v>
      </c>
      <c r="K71470">
        <v>22</v>
      </c>
      <c r="L71470" s="9">
        <f t="shared" si="1116"/>
        <v>0</v>
      </c>
      <c r="O71470" s="8">
        <v>45548</v>
      </c>
      <c r="P71470" s="7">
        <v>0.17222222222222222</v>
      </c>
    </row>
    <row r="71471" spans="1:16" x14ac:dyDescent="0.25">
      <c r="A71471" s="10">
        <v>45548.173611111109</v>
      </c>
      <c r="B71471" t="s">
        <v>14</v>
      </c>
      <c r="C71471">
        <v>79.53</v>
      </c>
      <c r="D71471">
        <v>5</v>
      </c>
      <c r="E71471" s="9">
        <v>1212.28736222257</v>
      </c>
      <c r="F71471">
        <v>387.722499999999</v>
      </c>
      <c r="G71471">
        <v>77.544499999999999</v>
      </c>
      <c r="H71471">
        <v>0</v>
      </c>
      <c r="I71471">
        <v>600.009862222582</v>
      </c>
      <c r="J71471">
        <v>5.1358889000000003</v>
      </c>
      <c r="K71471">
        <v>22</v>
      </c>
      <c r="L71471" s="9">
        <f t="shared" si="1116"/>
        <v>0</v>
      </c>
      <c r="O71471" s="8">
        <v>45548</v>
      </c>
      <c r="P71471" s="7">
        <v>0.1736111111111111</v>
      </c>
    </row>
    <row r="71472" spans="1:16" x14ac:dyDescent="0.25">
      <c r="A71472" s="10">
        <v>45548.177083333336</v>
      </c>
      <c r="B71472" t="s">
        <v>14</v>
      </c>
      <c r="C71472">
        <v>77.58</v>
      </c>
      <c r="D71472">
        <v>6</v>
      </c>
      <c r="E71472" s="9">
        <v>1134.7073622225701</v>
      </c>
      <c r="F71472">
        <v>465.30249999999899</v>
      </c>
      <c r="G71472">
        <v>77.550416666666607</v>
      </c>
      <c r="H71472">
        <v>0</v>
      </c>
      <c r="I71472">
        <v>600.009862222582</v>
      </c>
      <c r="J71472">
        <v>5.5707452999999996</v>
      </c>
      <c r="K71472">
        <v>22</v>
      </c>
      <c r="L71472" s="9">
        <f t="shared" si="1116"/>
        <v>0</v>
      </c>
      <c r="O71472" s="8">
        <v>45548</v>
      </c>
      <c r="P71472" s="7">
        <v>0.17708333333333334</v>
      </c>
    </row>
    <row r="71473" spans="1:16" x14ac:dyDescent="0.25">
      <c r="A71473" s="10">
        <v>45548.179166666669</v>
      </c>
      <c r="B71473" t="s">
        <v>14</v>
      </c>
      <c r="C71473">
        <v>77.75</v>
      </c>
      <c r="D71473">
        <v>7</v>
      </c>
      <c r="E71473" s="9">
        <v>1056.9573622225701</v>
      </c>
      <c r="F71473">
        <v>543.05250000000001</v>
      </c>
      <c r="G71473">
        <v>77.578928571428506</v>
      </c>
      <c r="H71473">
        <v>0</v>
      </c>
      <c r="I71473">
        <v>600.009862222582</v>
      </c>
      <c r="J71473">
        <v>3.9726545999999998</v>
      </c>
      <c r="K71473">
        <v>22</v>
      </c>
      <c r="L71473" s="9">
        <f t="shared" si="1116"/>
        <v>0</v>
      </c>
      <c r="O71473" s="8">
        <v>45548</v>
      </c>
      <c r="P71473" s="7">
        <v>0.17916666666666667</v>
      </c>
    </row>
    <row r="71474" spans="1:16" x14ac:dyDescent="0.25">
      <c r="A71474" s="10">
        <v>45548.188888888886</v>
      </c>
      <c r="B71474" t="s">
        <v>14</v>
      </c>
      <c r="C71474">
        <v>76.002499999999998</v>
      </c>
      <c r="D71474">
        <v>8</v>
      </c>
      <c r="E71474" s="9">
        <v>980.95486222257898</v>
      </c>
      <c r="F71474">
        <v>619.05499999999995</v>
      </c>
      <c r="G71474">
        <v>77.381874999999994</v>
      </c>
      <c r="H71474">
        <v>0</v>
      </c>
      <c r="I71474">
        <v>600.009862222582</v>
      </c>
      <c r="J71474">
        <v>5.8412369000000002</v>
      </c>
      <c r="K71474">
        <v>22</v>
      </c>
      <c r="L71474" s="9">
        <f t="shared" si="1116"/>
        <v>0</v>
      </c>
      <c r="O71474" s="8">
        <v>45548</v>
      </c>
      <c r="P71474" s="7">
        <v>0.18888888888888888</v>
      </c>
    </row>
    <row r="71475" spans="1:16" x14ac:dyDescent="0.25">
      <c r="A71475" s="10">
        <v>45548.19027777778</v>
      </c>
      <c r="B71475" t="s">
        <v>14</v>
      </c>
      <c r="C71475">
        <v>78.19</v>
      </c>
      <c r="D71475">
        <v>9</v>
      </c>
      <c r="E71475" s="9">
        <v>902.76486222257904</v>
      </c>
      <c r="F71475">
        <v>697.245</v>
      </c>
      <c r="G71475">
        <v>77.471666666666593</v>
      </c>
      <c r="H71475">
        <v>0</v>
      </c>
      <c r="I71475">
        <v>600.009862222582</v>
      </c>
      <c r="J71475">
        <v>3.0383189000000002</v>
      </c>
      <c r="K71475">
        <v>22</v>
      </c>
      <c r="L71475" s="9">
        <f t="shared" si="1116"/>
        <v>0</v>
      </c>
      <c r="O71475" s="8">
        <v>45548</v>
      </c>
      <c r="P71475" s="7">
        <v>0.19027777777777777</v>
      </c>
    </row>
    <row r="71476" spans="1:16" x14ac:dyDescent="0.25">
      <c r="A71476" s="10">
        <v>45548.190972222219</v>
      </c>
      <c r="B71476" t="s">
        <v>14</v>
      </c>
      <c r="C71476">
        <v>77.03</v>
      </c>
      <c r="D71476">
        <v>10</v>
      </c>
      <c r="E71476" s="9">
        <v>825.73486222257895</v>
      </c>
      <c r="F71476">
        <v>774.27499999999998</v>
      </c>
      <c r="G71476">
        <v>77.427499999999995</v>
      </c>
      <c r="H71476">
        <v>0</v>
      </c>
      <c r="I71476">
        <v>600.009862222582</v>
      </c>
      <c r="J71476">
        <v>3.1496094999999902</v>
      </c>
      <c r="K71476">
        <v>22</v>
      </c>
      <c r="L71476" s="9">
        <f t="shared" si="1116"/>
        <v>0</v>
      </c>
      <c r="O71476" s="8">
        <v>45548</v>
      </c>
      <c r="P71476" s="7">
        <v>0.19097222222222221</v>
      </c>
    </row>
    <row r="71477" spans="1:16" x14ac:dyDescent="0.25">
      <c r="A71477" s="10">
        <v>45548.193055555559</v>
      </c>
      <c r="B71477" t="s">
        <v>13</v>
      </c>
      <c r="C71477">
        <v>78.89</v>
      </c>
      <c r="D71477">
        <v>0</v>
      </c>
      <c r="E71477" s="9">
        <v>1614.6348622225701</v>
      </c>
      <c r="F71477">
        <v>0</v>
      </c>
      <c r="G71477">
        <v>0</v>
      </c>
      <c r="H71477">
        <v>14.624999999999799</v>
      </c>
      <c r="I71477">
        <v>614.634862222582</v>
      </c>
      <c r="J71477">
        <v>-1.9154530999999899</v>
      </c>
      <c r="K71477">
        <v>22</v>
      </c>
      <c r="L71477" s="9">
        <f t="shared" si="1116"/>
        <v>0</v>
      </c>
      <c r="O71477" s="8">
        <v>45548</v>
      </c>
      <c r="P71477" s="7">
        <v>0.19305555555555556</v>
      </c>
    </row>
    <row r="71478" spans="1:16" x14ac:dyDescent="0.25">
      <c r="A71478" s="10">
        <v>45548.197222222225</v>
      </c>
      <c r="B71478" t="s">
        <v>12</v>
      </c>
      <c r="C71478">
        <v>79.760000000000005</v>
      </c>
      <c r="D71478">
        <v>-1</v>
      </c>
      <c r="E71478" s="9">
        <v>1694.3948622225701</v>
      </c>
      <c r="F71478">
        <v>-79.760000000000005</v>
      </c>
      <c r="G71478">
        <v>79.760000000000005</v>
      </c>
      <c r="H71478">
        <v>0</v>
      </c>
      <c r="I71478">
        <v>614.634862222582</v>
      </c>
      <c r="J71478">
        <v>-0.54136679999999804</v>
      </c>
      <c r="K71478">
        <v>22</v>
      </c>
      <c r="L71478" s="9">
        <f t="shared" si="1116"/>
        <v>0</v>
      </c>
      <c r="O71478" s="8">
        <v>45548</v>
      </c>
      <c r="P71478" s="7">
        <v>0.19722222222222222</v>
      </c>
    </row>
    <row r="71479" spans="1:16" x14ac:dyDescent="0.25">
      <c r="A71479" s="10">
        <v>45548.197916666664</v>
      </c>
      <c r="B71479" t="s">
        <v>12</v>
      </c>
      <c r="C71479">
        <v>77.95</v>
      </c>
      <c r="D71479">
        <v>-2</v>
      </c>
      <c r="E71479" s="9">
        <v>1772.3448622225701</v>
      </c>
      <c r="F71479">
        <v>-157.71</v>
      </c>
      <c r="G71479">
        <v>78.855000000000004</v>
      </c>
      <c r="H71479">
        <v>0</v>
      </c>
      <c r="I71479">
        <v>614.634862222582</v>
      </c>
      <c r="J71479">
        <v>-2.5360267999999899</v>
      </c>
      <c r="K71479">
        <v>22</v>
      </c>
      <c r="L71479" s="9">
        <f t="shared" si="1116"/>
        <v>0</v>
      </c>
      <c r="O71479" s="8">
        <v>45548</v>
      </c>
      <c r="P71479" s="7">
        <v>0.19791666666666666</v>
      </c>
    </row>
    <row r="71480" spans="1:16" x14ac:dyDescent="0.25">
      <c r="A71480" s="10">
        <v>45548.199305555558</v>
      </c>
      <c r="B71480" t="s">
        <v>12</v>
      </c>
      <c r="C71480">
        <v>78.598333333333301</v>
      </c>
      <c r="D71480">
        <v>-3</v>
      </c>
      <c r="E71480" s="9">
        <v>1850.9431955559101</v>
      </c>
      <c r="F71480">
        <v>-236.308333333333</v>
      </c>
      <c r="G71480">
        <v>78.769444444444403</v>
      </c>
      <c r="H71480">
        <v>0</v>
      </c>
      <c r="I71480">
        <v>614.634862222582</v>
      </c>
      <c r="J71480">
        <v>-3.2497716999999899</v>
      </c>
      <c r="K71480">
        <v>22</v>
      </c>
      <c r="L71480" s="9">
        <f t="shared" si="1116"/>
        <v>0</v>
      </c>
      <c r="O71480" s="8">
        <v>45548</v>
      </c>
      <c r="P71480" s="7">
        <v>0.19930555555555557</v>
      </c>
    </row>
    <row r="71481" spans="1:16" x14ac:dyDescent="0.25">
      <c r="A71481" s="10">
        <v>45548.204861111109</v>
      </c>
      <c r="B71481" t="s">
        <v>12</v>
      </c>
      <c r="C71481">
        <v>78.323333333333295</v>
      </c>
      <c r="D71481">
        <v>-4</v>
      </c>
      <c r="E71481" s="9">
        <v>1929.2665288892399</v>
      </c>
      <c r="F71481">
        <v>-314.63166666666598</v>
      </c>
      <c r="G71481">
        <v>78.657916666666594</v>
      </c>
      <c r="H71481">
        <v>0</v>
      </c>
      <c r="I71481">
        <v>614.634862222582</v>
      </c>
      <c r="J71481">
        <v>-3.4532992999999901</v>
      </c>
      <c r="K71481">
        <v>22</v>
      </c>
      <c r="L71481" s="9">
        <f t="shared" si="1116"/>
        <v>0</v>
      </c>
      <c r="O71481" s="8">
        <v>45548</v>
      </c>
      <c r="P71481" s="7">
        <v>0.2048611111111111</v>
      </c>
    </row>
    <row r="71482" spans="1:16" x14ac:dyDescent="0.25">
      <c r="A71482" s="10">
        <v>45548.206944444442</v>
      </c>
      <c r="B71482" t="s">
        <v>12</v>
      </c>
      <c r="C71482">
        <v>79.400000000000006</v>
      </c>
      <c r="D71482">
        <v>-5</v>
      </c>
      <c r="E71482" s="9">
        <v>2008.66652888924</v>
      </c>
      <c r="F71482">
        <v>-394.03166666666601</v>
      </c>
      <c r="G71482">
        <v>78.806333333333299</v>
      </c>
      <c r="H71482">
        <v>0</v>
      </c>
      <c r="I71482">
        <v>614.634862222582</v>
      </c>
      <c r="J71482">
        <v>-2.3194736999999899</v>
      </c>
      <c r="K71482">
        <v>22</v>
      </c>
      <c r="L71482" s="9">
        <f t="shared" si="1116"/>
        <v>0</v>
      </c>
      <c r="O71482" s="8">
        <v>45548</v>
      </c>
      <c r="P71482" s="7">
        <v>0.20694444444444443</v>
      </c>
    </row>
    <row r="71483" spans="1:16" x14ac:dyDescent="0.25">
      <c r="A71483" s="10">
        <v>45548.208333333336</v>
      </c>
      <c r="B71483" t="s">
        <v>12</v>
      </c>
      <c r="C71483">
        <v>77.499166666666596</v>
      </c>
      <c r="D71483">
        <v>-6</v>
      </c>
      <c r="E71483" s="9">
        <v>2086.1656955559101</v>
      </c>
      <c r="F71483">
        <v>-471.53083333333302</v>
      </c>
      <c r="G71483">
        <v>78.588472222222194</v>
      </c>
      <c r="H71483">
        <v>0</v>
      </c>
      <c r="I71483">
        <v>614.634862222582</v>
      </c>
      <c r="J71483">
        <v>-4.31901229999999</v>
      </c>
      <c r="K71483">
        <v>22</v>
      </c>
      <c r="L71483" s="9">
        <f t="shared" si="1116"/>
        <v>0</v>
      </c>
      <c r="O71483" s="8">
        <v>45548</v>
      </c>
      <c r="P71483" s="7">
        <v>0.20833333333333334</v>
      </c>
    </row>
    <row r="71484" spans="1:16" x14ac:dyDescent="0.25">
      <c r="A71484" s="10">
        <v>45548.209722222222</v>
      </c>
      <c r="B71484" t="s">
        <v>12</v>
      </c>
      <c r="C71484">
        <v>77.5</v>
      </c>
      <c r="D71484">
        <v>-7</v>
      </c>
      <c r="E71484" s="9">
        <v>2163.6656955559101</v>
      </c>
      <c r="F71484">
        <v>-549.03083333333302</v>
      </c>
      <c r="G71484">
        <v>78.432976190476097</v>
      </c>
      <c r="H71484">
        <v>0</v>
      </c>
      <c r="I71484">
        <v>614.634862222582</v>
      </c>
      <c r="J71484">
        <v>-5.9795387999999896</v>
      </c>
      <c r="K71484">
        <v>22</v>
      </c>
      <c r="L71484" s="9">
        <f t="shared" si="1116"/>
        <v>0</v>
      </c>
      <c r="O71484" s="8">
        <v>45548</v>
      </c>
      <c r="P71484" s="7">
        <v>0.20972222222222223</v>
      </c>
    </row>
    <row r="71485" spans="1:16" x14ac:dyDescent="0.25">
      <c r="A71485" s="10">
        <v>45548.210416666669</v>
      </c>
      <c r="B71485" t="s">
        <v>12</v>
      </c>
      <c r="C71485">
        <v>77.5</v>
      </c>
      <c r="D71485">
        <v>-8</v>
      </c>
      <c r="E71485" s="9">
        <v>2241.1656955559101</v>
      </c>
      <c r="F71485">
        <v>-626.53083333333302</v>
      </c>
      <c r="G71485">
        <v>78.316354166666599</v>
      </c>
      <c r="H71485">
        <v>0</v>
      </c>
      <c r="I71485">
        <v>614.634862222582</v>
      </c>
      <c r="J71485">
        <v>-5.4163157999999898</v>
      </c>
      <c r="K71485">
        <v>22</v>
      </c>
      <c r="L71485" s="9">
        <f t="shared" si="1116"/>
        <v>0</v>
      </c>
      <c r="O71485" s="8">
        <v>45548</v>
      </c>
      <c r="P71485" s="7">
        <v>0.21041666666666667</v>
      </c>
    </row>
    <row r="71486" spans="1:16" x14ac:dyDescent="0.25">
      <c r="A71486" s="10">
        <v>45548.211111111108</v>
      </c>
      <c r="B71486" t="s">
        <v>12</v>
      </c>
      <c r="C71486">
        <v>78.31</v>
      </c>
      <c r="D71486">
        <v>-9</v>
      </c>
      <c r="E71486" s="9">
        <v>2319.4756955559101</v>
      </c>
      <c r="F71486">
        <v>-704.84083333333297</v>
      </c>
      <c r="G71486">
        <v>78.315648148148099</v>
      </c>
      <c r="H71486">
        <v>0</v>
      </c>
      <c r="I71486">
        <v>614.634862222582</v>
      </c>
      <c r="J71486">
        <v>-10.386180199999901</v>
      </c>
      <c r="K71486">
        <v>22</v>
      </c>
      <c r="L71486" s="9">
        <f t="shared" si="1116"/>
        <v>0</v>
      </c>
      <c r="O71486" s="8">
        <v>45548</v>
      </c>
      <c r="P71486" s="7">
        <v>0.21111111111111111</v>
      </c>
    </row>
    <row r="71487" spans="1:16" x14ac:dyDescent="0.25">
      <c r="A71487" s="10">
        <v>45548.212500000001</v>
      </c>
      <c r="B71487" t="s">
        <v>12</v>
      </c>
      <c r="C71487">
        <v>79</v>
      </c>
      <c r="D71487">
        <v>-10</v>
      </c>
      <c r="E71487" s="9">
        <v>2398.4756955559101</v>
      </c>
      <c r="F71487">
        <v>-783.84083333333297</v>
      </c>
      <c r="G71487">
        <v>78.384083333333294</v>
      </c>
      <c r="H71487">
        <v>0</v>
      </c>
      <c r="I71487">
        <v>614.634862222582</v>
      </c>
      <c r="J71487">
        <v>-4.8775231999999997</v>
      </c>
      <c r="K71487">
        <v>22</v>
      </c>
      <c r="L71487" s="9">
        <f t="shared" si="1116"/>
        <v>0</v>
      </c>
      <c r="O71487" s="8">
        <v>45548</v>
      </c>
      <c r="P71487" s="7">
        <v>0.21249999999999999</v>
      </c>
    </row>
    <row r="71488" spans="1:16" x14ac:dyDescent="0.25">
      <c r="A71488" s="10">
        <v>45548.213194444441</v>
      </c>
      <c r="B71488" t="s">
        <v>12</v>
      </c>
      <c r="C71488">
        <v>78.245000000000005</v>
      </c>
      <c r="D71488">
        <v>-11</v>
      </c>
      <c r="E71488" s="9">
        <v>2476.72069555591</v>
      </c>
      <c r="F71488">
        <v>-862.08583333333297</v>
      </c>
      <c r="G71488">
        <v>78.371439393939298</v>
      </c>
      <c r="H71488">
        <v>0</v>
      </c>
      <c r="I71488">
        <v>614.634862222582</v>
      </c>
      <c r="J71488">
        <v>-9.0779832000000003</v>
      </c>
      <c r="K71488">
        <v>22</v>
      </c>
      <c r="L71488" s="9">
        <f t="shared" si="1116"/>
        <v>0</v>
      </c>
      <c r="O71488" s="8">
        <v>45548</v>
      </c>
      <c r="P71488" s="7">
        <v>0.21319444444444444</v>
      </c>
    </row>
    <row r="71489" spans="1:16" x14ac:dyDescent="0.25">
      <c r="A71489" s="10">
        <v>45548.214583333334</v>
      </c>
      <c r="B71489" t="s">
        <v>12</v>
      </c>
      <c r="C71489">
        <v>80.984999999999999</v>
      </c>
      <c r="D71489">
        <v>-12</v>
      </c>
      <c r="E71489" s="9">
        <v>2557.7056955559101</v>
      </c>
      <c r="F71489">
        <v>-943.07083333333298</v>
      </c>
      <c r="G71489">
        <v>78.589236111111106</v>
      </c>
      <c r="H71489">
        <v>0</v>
      </c>
      <c r="I71489">
        <v>614.634862222582</v>
      </c>
      <c r="J71489">
        <v>-8.6619226999999999</v>
      </c>
      <c r="K71489">
        <v>22</v>
      </c>
      <c r="L71489" s="9">
        <f t="shared" si="1116"/>
        <v>0</v>
      </c>
      <c r="O71489" s="8">
        <v>45548</v>
      </c>
      <c r="P71489" s="7">
        <v>0.21458333333333332</v>
      </c>
    </row>
    <row r="71490" spans="1:16" x14ac:dyDescent="0.25">
      <c r="A71490" s="10">
        <v>45548.226388888892</v>
      </c>
      <c r="B71490" t="s">
        <v>12</v>
      </c>
      <c r="C71490">
        <v>78.09</v>
      </c>
      <c r="D71490">
        <v>-13</v>
      </c>
      <c r="E71490" s="9">
        <v>2635.7956955559098</v>
      </c>
      <c r="F71490">
        <v>-1021.1608333333299</v>
      </c>
      <c r="G71490">
        <v>78.550833333333301</v>
      </c>
      <c r="H71490">
        <v>0</v>
      </c>
      <c r="I71490">
        <v>614.634862222582</v>
      </c>
      <c r="J71490">
        <v>-8.8918532999999993</v>
      </c>
      <c r="K71490">
        <v>22</v>
      </c>
      <c r="L71490" s="9">
        <f t="shared" si="1116"/>
        <v>0</v>
      </c>
      <c r="O71490" s="8">
        <v>45548</v>
      </c>
      <c r="P71490" s="7">
        <v>0.22638888888888889</v>
      </c>
    </row>
    <row r="71491" spans="1:16" x14ac:dyDescent="0.25">
      <c r="A71491" s="10">
        <v>45548.227083333331</v>
      </c>
      <c r="B71491" t="s">
        <v>12</v>
      </c>
      <c r="C71491">
        <v>81.433333333333294</v>
      </c>
      <c r="D71491">
        <v>-14</v>
      </c>
      <c r="E71491" s="9">
        <v>2717.22902888924</v>
      </c>
      <c r="F71491">
        <v>-1102.5941666666599</v>
      </c>
      <c r="G71491">
        <v>78.756726190476101</v>
      </c>
      <c r="H71491">
        <v>0</v>
      </c>
      <c r="I71491">
        <v>614.634862222582</v>
      </c>
      <c r="J71491">
        <v>-6.4713133999999997</v>
      </c>
      <c r="K71491">
        <v>22</v>
      </c>
      <c r="L71491" s="9">
        <f t="shared" ref="L71491:L71554" si="1117">IF(DAY(O71491 &lt;&gt; O71492), 1, 0)</f>
        <v>0</v>
      </c>
      <c r="O71491" s="8">
        <v>45548</v>
      </c>
      <c r="P71491" s="7">
        <v>0.22708333333333333</v>
      </c>
    </row>
    <row r="71492" spans="1:16" x14ac:dyDescent="0.25">
      <c r="A71492" s="10">
        <v>45548.232638888891</v>
      </c>
      <c r="B71492" t="s">
        <v>12</v>
      </c>
      <c r="C71492">
        <v>79.589999999999904</v>
      </c>
      <c r="D71492">
        <v>-15</v>
      </c>
      <c r="E71492" s="9">
        <v>2796.8190288892401</v>
      </c>
      <c r="F71492">
        <v>-1182.1841666666601</v>
      </c>
      <c r="G71492">
        <v>78.812277777777695</v>
      </c>
      <c r="H71492">
        <v>0</v>
      </c>
      <c r="I71492">
        <v>614.634862222582</v>
      </c>
      <c r="J71492">
        <v>-8.4009942500000001</v>
      </c>
      <c r="K71492">
        <v>22</v>
      </c>
      <c r="L71492" s="9">
        <f t="shared" si="1117"/>
        <v>0</v>
      </c>
      <c r="O71492" s="8">
        <v>45548</v>
      </c>
      <c r="P71492" s="7">
        <v>0.2326388888888889</v>
      </c>
    </row>
    <row r="71493" spans="1:16" x14ac:dyDescent="0.25">
      <c r="A71493" s="10">
        <v>45548.234027777777</v>
      </c>
      <c r="B71493" t="s">
        <v>12</v>
      </c>
      <c r="C71493">
        <v>80.680000000000007</v>
      </c>
      <c r="D71493">
        <v>-16</v>
      </c>
      <c r="E71493" s="9">
        <v>2877.49902888924</v>
      </c>
      <c r="F71493">
        <v>-1262.8641666666599</v>
      </c>
      <c r="G71493">
        <v>78.9290104166666</v>
      </c>
      <c r="H71493">
        <v>0</v>
      </c>
      <c r="I71493">
        <v>614.634862222582</v>
      </c>
      <c r="J71493">
        <v>-3.5393465499999999</v>
      </c>
      <c r="K71493">
        <v>22</v>
      </c>
      <c r="L71493" s="9">
        <f t="shared" si="1117"/>
        <v>0</v>
      </c>
      <c r="O71493" s="8">
        <v>45548</v>
      </c>
      <c r="P71493" s="7">
        <v>0.23402777777777778</v>
      </c>
    </row>
    <row r="71494" spans="1:16" x14ac:dyDescent="0.25">
      <c r="A71494" s="10">
        <v>45548.236805555556</v>
      </c>
      <c r="B71494" t="s">
        <v>12</v>
      </c>
      <c r="C71494">
        <v>79.813749999999999</v>
      </c>
      <c r="D71494">
        <v>-17</v>
      </c>
      <c r="E71494" s="9">
        <v>2957.3127788892398</v>
      </c>
      <c r="F71494">
        <v>-1342.6779166666599</v>
      </c>
      <c r="G71494">
        <v>78.981053921568602</v>
      </c>
      <c r="H71494">
        <v>0</v>
      </c>
      <c r="I71494">
        <v>614.634862222582</v>
      </c>
      <c r="J71494">
        <v>-3.90470615</v>
      </c>
      <c r="K71494">
        <v>22</v>
      </c>
      <c r="L71494" s="9">
        <f t="shared" si="1117"/>
        <v>0</v>
      </c>
      <c r="O71494" s="8">
        <v>45548</v>
      </c>
      <c r="P71494" s="7">
        <v>0.23680555555555555</v>
      </c>
    </row>
    <row r="71495" spans="1:16" x14ac:dyDescent="0.25">
      <c r="A71495" s="10">
        <v>45548.238888888889</v>
      </c>
      <c r="B71495" t="s">
        <v>12</v>
      </c>
      <c r="C71495">
        <v>78.81</v>
      </c>
      <c r="D71495">
        <v>-18</v>
      </c>
      <c r="E71495" s="9">
        <v>3036.1227788892402</v>
      </c>
      <c r="F71495">
        <v>-1421.4879166666601</v>
      </c>
      <c r="G71495">
        <v>78.971550925925897</v>
      </c>
      <c r="H71495">
        <v>0</v>
      </c>
      <c r="I71495">
        <v>614.634862222582</v>
      </c>
      <c r="J71495">
        <v>-2.60005715</v>
      </c>
      <c r="K71495">
        <v>22</v>
      </c>
      <c r="L71495" s="9">
        <f t="shared" si="1117"/>
        <v>0</v>
      </c>
      <c r="O71495" s="8">
        <v>45548</v>
      </c>
      <c r="P71495" s="7">
        <v>0.2388888888888889</v>
      </c>
    </row>
    <row r="71496" spans="1:16" x14ac:dyDescent="0.25">
      <c r="A71496" s="10">
        <v>45548.242361111108</v>
      </c>
      <c r="B71496" t="s">
        <v>12</v>
      </c>
      <c r="C71496">
        <v>80.06</v>
      </c>
      <c r="D71496">
        <v>-19</v>
      </c>
      <c r="E71496" s="9">
        <v>3116.1827788892401</v>
      </c>
      <c r="F71496">
        <v>-1501.5479166666601</v>
      </c>
      <c r="G71496">
        <v>79.028837719298195</v>
      </c>
      <c r="H71496">
        <v>0</v>
      </c>
      <c r="I71496">
        <v>614.634862222582</v>
      </c>
      <c r="J71496">
        <v>-2.6572732499999998</v>
      </c>
      <c r="K71496">
        <v>22</v>
      </c>
      <c r="L71496" s="9">
        <f t="shared" si="1117"/>
        <v>0</v>
      </c>
      <c r="O71496" s="8">
        <v>45548</v>
      </c>
      <c r="P71496" s="7">
        <v>0.24236111111111111</v>
      </c>
    </row>
    <row r="71497" spans="1:16" x14ac:dyDescent="0.25">
      <c r="A71497" s="10">
        <v>45548.248611111114</v>
      </c>
      <c r="B71497" t="s">
        <v>12</v>
      </c>
      <c r="C71497">
        <v>79.959999999999994</v>
      </c>
      <c r="D71497">
        <v>-20</v>
      </c>
      <c r="E71497" s="9">
        <v>3196.1427788892402</v>
      </c>
      <c r="F71497">
        <v>-1581.5079166666601</v>
      </c>
      <c r="G71497">
        <v>79.075395833333303</v>
      </c>
      <c r="H71497">
        <v>0</v>
      </c>
      <c r="I71497">
        <v>614.634862222582</v>
      </c>
      <c r="J71497">
        <v>-4.7199088500000004</v>
      </c>
      <c r="K71497">
        <v>22</v>
      </c>
      <c r="L71497" s="9">
        <f t="shared" si="1117"/>
        <v>0</v>
      </c>
      <c r="O71497" s="8">
        <v>45548</v>
      </c>
      <c r="P71497" s="7">
        <v>0.24861111111111112</v>
      </c>
    </row>
    <row r="71498" spans="1:16" x14ac:dyDescent="0.25">
      <c r="A71498" s="10">
        <v>45548.254166666666</v>
      </c>
      <c r="B71498" t="s">
        <v>12</v>
      </c>
      <c r="C71498">
        <v>79.295000000000002</v>
      </c>
      <c r="D71498">
        <v>-21</v>
      </c>
      <c r="E71498" s="9">
        <v>3275.4377788892398</v>
      </c>
      <c r="F71498">
        <v>-1660.8029166666599</v>
      </c>
      <c r="G71498">
        <v>79.085853174603102</v>
      </c>
      <c r="H71498">
        <v>0</v>
      </c>
      <c r="I71498">
        <v>614.634862222582</v>
      </c>
      <c r="J71498">
        <v>-2.8763888499999899</v>
      </c>
      <c r="K71498">
        <v>22</v>
      </c>
      <c r="L71498" s="9">
        <f t="shared" si="1117"/>
        <v>0</v>
      </c>
      <c r="O71498" s="8">
        <v>45548</v>
      </c>
      <c r="P71498" s="7">
        <v>0.25416666666666665</v>
      </c>
    </row>
    <row r="71499" spans="1:16" x14ac:dyDescent="0.25">
      <c r="A71499" s="10">
        <v>45548.255555555559</v>
      </c>
      <c r="B71499" t="s">
        <v>12</v>
      </c>
      <c r="C71499">
        <v>77.040000000000006</v>
      </c>
      <c r="D71499">
        <v>-22</v>
      </c>
      <c r="E71499" s="9">
        <v>3352.4777788892402</v>
      </c>
      <c r="F71499">
        <v>-1737.8429166666599</v>
      </c>
      <c r="G71499">
        <v>78.992859848484798</v>
      </c>
      <c r="H71499">
        <v>0</v>
      </c>
      <c r="I71499">
        <v>614.634862222582</v>
      </c>
      <c r="J71499">
        <v>-2.94315034999999</v>
      </c>
      <c r="K71499">
        <v>22</v>
      </c>
      <c r="L71499" s="9">
        <f t="shared" si="1117"/>
        <v>0</v>
      </c>
      <c r="O71499" s="8">
        <v>45548</v>
      </c>
      <c r="P71499" s="7">
        <v>0.25555555555555554</v>
      </c>
    </row>
    <row r="71500" spans="1:16" x14ac:dyDescent="0.25">
      <c r="A71500" s="10">
        <v>45548.256249999999</v>
      </c>
      <c r="B71500" t="s">
        <v>12</v>
      </c>
      <c r="C71500">
        <v>79</v>
      </c>
      <c r="D71500">
        <v>-23</v>
      </c>
      <c r="E71500" s="9">
        <v>3431.4777788892402</v>
      </c>
      <c r="F71500">
        <v>-1816.8429166666599</v>
      </c>
      <c r="G71500">
        <v>78.993170289855001</v>
      </c>
      <c r="H71500">
        <v>0</v>
      </c>
      <c r="I71500">
        <v>614.634862222582</v>
      </c>
      <c r="J71500">
        <v>-3.4475871499999902</v>
      </c>
      <c r="K71500">
        <v>22</v>
      </c>
      <c r="L71500" s="9">
        <f t="shared" si="1117"/>
        <v>0</v>
      </c>
      <c r="O71500" s="8">
        <v>45548</v>
      </c>
      <c r="P71500" s="7">
        <v>0.25624999999999998</v>
      </c>
    </row>
    <row r="71501" spans="1:16" x14ac:dyDescent="0.25">
      <c r="A71501" s="10">
        <v>45548.258333333331</v>
      </c>
      <c r="B71501" t="s">
        <v>12</v>
      </c>
      <c r="C71501">
        <v>77.12</v>
      </c>
      <c r="D71501">
        <v>-24</v>
      </c>
      <c r="E71501" s="9">
        <v>3508.5977788892401</v>
      </c>
      <c r="F71501">
        <v>-1893.96291666666</v>
      </c>
      <c r="G71501">
        <v>78.9151215277777</v>
      </c>
      <c r="H71501">
        <v>0</v>
      </c>
      <c r="I71501">
        <v>614.634862222582</v>
      </c>
      <c r="J71501">
        <v>-6.8921054499999999</v>
      </c>
      <c r="K71501">
        <v>22</v>
      </c>
      <c r="L71501" s="9">
        <f t="shared" si="1117"/>
        <v>0</v>
      </c>
      <c r="O71501" s="8">
        <v>45548</v>
      </c>
      <c r="P71501" s="7">
        <v>0.25833333333333336</v>
      </c>
    </row>
    <row r="71502" spans="1:16" x14ac:dyDescent="0.25">
      <c r="A71502" s="10">
        <v>45548.259027777778</v>
      </c>
      <c r="B71502" t="s">
        <v>12</v>
      </c>
      <c r="C71502">
        <v>77.176666666666605</v>
      </c>
      <c r="D71502">
        <v>-25</v>
      </c>
      <c r="E71502" s="9">
        <v>3585.77444555591</v>
      </c>
      <c r="F71502">
        <v>-1971.1395833333299</v>
      </c>
      <c r="G71502">
        <v>78.845583333333295</v>
      </c>
      <c r="H71502">
        <v>0</v>
      </c>
      <c r="I71502">
        <v>614.634862222582</v>
      </c>
      <c r="J71502">
        <v>-6.9481105999999997</v>
      </c>
      <c r="K71502">
        <v>22</v>
      </c>
      <c r="L71502" s="9">
        <f t="shared" si="1117"/>
        <v>0</v>
      </c>
      <c r="O71502" s="8">
        <v>45548</v>
      </c>
      <c r="P71502" s="7">
        <v>0.2590277777777778</v>
      </c>
    </row>
    <row r="71503" spans="1:16" x14ac:dyDescent="0.25">
      <c r="A71503" s="10">
        <v>45548.259722222225</v>
      </c>
      <c r="B71503" t="s">
        <v>12</v>
      </c>
      <c r="C71503">
        <v>78.150000000000006</v>
      </c>
      <c r="D71503">
        <v>-26</v>
      </c>
      <c r="E71503" s="9">
        <v>3663.9244455559101</v>
      </c>
      <c r="F71503">
        <v>-2049.28958333333</v>
      </c>
      <c r="G71503">
        <v>78.818830128205093</v>
      </c>
      <c r="H71503">
        <v>0</v>
      </c>
      <c r="I71503">
        <v>614.634862222582</v>
      </c>
      <c r="J71503">
        <v>-7.2404691999999997</v>
      </c>
      <c r="K71503">
        <v>22</v>
      </c>
      <c r="L71503" s="9">
        <f t="shared" si="1117"/>
        <v>0</v>
      </c>
      <c r="O71503" s="8">
        <v>45548</v>
      </c>
      <c r="P71503" s="7">
        <v>0.25972222222222224</v>
      </c>
    </row>
    <row r="71504" spans="1:16" x14ac:dyDescent="0.25">
      <c r="A71504" s="10">
        <v>45548.261805555558</v>
      </c>
      <c r="B71504" t="s">
        <v>12</v>
      </c>
      <c r="C71504">
        <v>79</v>
      </c>
      <c r="D71504">
        <v>-27</v>
      </c>
      <c r="E71504" s="9">
        <v>3742.9244455559101</v>
      </c>
      <c r="F71504">
        <v>-2128.28958333333</v>
      </c>
      <c r="G71504">
        <v>78.825540123456705</v>
      </c>
      <c r="H71504">
        <v>0</v>
      </c>
      <c r="I71504">
        <v>614.634862222582</v>
      </c>
      <c r="J71504">
        <v>-4.8784065999999999</v>
      </c>
      <c r="K71504">
        <v>22</v>
      </c>
      <c r="L71504" s="9">
        <f t="shared" si="1117"/>
        <v>0</v>
      </c>
      <c r="O71504" s="8">
        <v>45548</v>
      </c>
      <c r="P71504" s="7">
        <v>0.26180555555555557</v>
      </c>
    </row>
    <row r="71505" spans="1:16" x14ac:dyDescent="0.25">
      <c r="A71505" s="10">
        <v>45548.263888888891</v>
      </c>
      <c r="B71505" t="s">
        <v>12</v>
      </c>
      <c r="C71505">
        <v>78.7</v>
      </c>
      <c r="D71505">
        <v>-28</v>
      </c>
      <c r="E71505" s="9">
        <v>3821.6244455559099</v>
      </c>
      <c r="F71505">
        <v>-2206.9895833333298</v>
      </c>
      <c r="G71505">
        <v>78.821056547618994</v>
      </c>
      <c r="H71505">
        <v>0</v>
      </c>
      <c r="I71505">
        <v>614.634862222582</v>
      </c>
      <c r="J71505">
        <v>-5.7732540999999999</v>
      </c>
      <c r="K71505">
        <v>22</v>
      </c>
      <c r="L71505" s="9">
        <f t="shared" si="1117"/>
        <v>0</v>
      </c>
      <c r="O71505" s="8">
        <v>45548</v>
      </c>
      <c r="P71505" s="7">
        <v>0.2638888888888889</v>
      </c>
    </row>
    <row r="71506" spans="1:16" x14ac:dyDescent="0.25">
      <c r="A71506" s="10">
        <v>45548.26458333333</v>
      </c>
      <c r="B71506" t="s">
        <v>12</v>
      </c>
      <c r="C71506">
        <v>78.13</v>
      </c>
      <c r="D71506">
        <v>-29</v>
      </c>
      <c r="E71506" s="9">
        <v>3899.75444555591</v>
      </c>
      <c r="F71506">
        <v>-2285.11958333333</v>
      </c>
      <c r="G71506">
        <v>78.797227011494201</v>
      </c>
      <c r="H71506">
        <v>0</v>
      </c>
      <c r="I71506">
        <v>614.634862222582</v>
      </c>
      <c r="J71506">
        <v>-2.2812171000000001</v>
      </c>
      <c r="K71506">
        <v>22</v>
      </c>
      <c r="L71506" s="9">
        <f t="shared" si="1117"/>
        <v>0</v>
      </c>
      <c r="O71506" s="8">
        <v>45548</v>
      </c>
      <c r="P71506" s="7">
        <v>0.26458333333333334</v>
      </c>
    </row>
    <row r="71507" spans="1:16" x14ac:dyDescent="0.25">
      <c r="A71507" s="10">
        <v>45548.265277777777</v>
      </c>
      <c r="B71507" t="s">
        <v>12</v>
      </c>
      <c r="C71507">
        <v>78.13</v>
      </c>
      <c r="D71507">
        <v>-30</v>
      </c>
      <c r="E71507" s="9">
        <v>3977.8844455559101</v>
      </c>
      <c r="F71507">
        <v>-2363.2495833333301</v>
      </c>
      <c r="G71507">
        <v>78.774986111111104</v>
      </c>
      <c r="H71507">
        <v>0</v>
      </c>
      <c r="I71507">
        <v>614.634862222582</v>
      </c>
      <c r="J71507">
        <v>-3.0912825000000002</v>
      </c>
      <c r="K71507">
        <v>22</v>
      </c>
      <c r="L71507" s="9">
        <f t="shared" si="1117"/>
        <v>0</v>
      </c>
      <c r="O71507" s="8">
        <v>45548</v>
      </c>
      <c r="P71507" s="7">
        <v>0.26527777777777778</v>
      </c>
    </row>
    <row r="71508" spans="1:16" x14ac:dyDescent="0.25">
      <c r="A71508" s="10">
        <v>45548.26666666667</v>
      </c>
      <c r="B71508" t="s">
        <v>12</v>
      </c>
      <c r="C71508">
        <v>79</v>
      </c>
      <c r="D71508">
        <v>-31</v>
      </c>
      <c r="E71508" s="9">
        <v>4056.8844455559101</v>
      </c>
      <c r="F71508">
        <v>-2442.2495833333301</v>
      </c>
      <c r="G71508">
        <v>78.782244623655899</v>
      </c>
      <c r="H71508">
        <v>0</v>
      </c>
      <c r="I71508">
        <v>614.634862222582</v>
      </c>
      <c r="J71508">
        <v>-1.6259995</v>
      </c>
      <c r="K71508">
        <v>22</v>
      </c>
      <c r="L71508" s="9">
        <f t="shared" si="1117"/>
        <v>0</v>
      </c>
      <c r="O71508" s="8">
        <v>45548</v>
      </c>
      <c r="P71508" s="7">
        <v>0.26666666666666666</v>
      </c>
    </row>
    <row r="71509" spans="1:16" x14ac:dyDescent="0.25">
      <c r="A71509" s="10">
        <v>45548.267361111109</v>
      </c>
      <c r="B71509" t="s">
        <v>13</v>
      </c>
      <c r="C71509">
        <v>78.584999999999994</v>
      </c>
      <c r="D71509">
        <v>0</v>
      </c>
      <c r="E71509" s="9">
        <v>1620.7494455559099</v>
      </c>
      <c r="F71509">
        <v>0</v>
      </c>
      <c r="G71509">
        <v>0</v>
      </c>
      <c r="H71509">
        <v>6.1145833333330302</v>
      </c>
      <c r="I71509">
        <v>620.74944555591503</v>
      </c>
      <c r="J71509">
        <v>2.0990198999999898</v>
      </c>
      <c r="K71509">
        <v>22</v>
      </c>
      <c r="L71509" s="9">
        <f t="shared" si="1117"/>
        <v>0</v>
      </c>
      <c r="O71509" s="8">
        <v>45548</v>
      </c>
      <c r="P71509" s="7">
        <v>0.2673611111111111</v>
      </c>
    </row>
    <row r="71510" spans="1:16" x14ac:dyDescent="0.25">
      <c r="A71510" s="10">
        <v>45548.268055555556</v>
      </c>
      <c r="B71510" t="s">
        <v>14</v>
      </c>
      <c r="C71510">
        <v>79</v>
      </c>
      <c r="D71510">
        <v>1</v>
      </c>
      <c r="E71510" s="9">
        <v>1541.7494455559099</v>
      </c>
      <c r="F71510">
        <v>79</v>
      </c>
      <c r="G71510">
        <v>79</v>
      </c>
      <c r="H71510">
        <v>0</v>
      </c>
      <c r="I71510">
        <v>620.74944555591503</v>
      </c>
      <c r="J71510">
        <v>2.8525577999999898</v>
      </c>
      <c r="K71510">
        <v>22</v>
      </c>
      <c r="L71510" s="9">
        <f t="shared" si="1117"/>
        <v>0</v>
      </c>
      <c r="O71510" s="8">
        <v>45548</v>
      </c>
      <c r="P71510" s="7">
        <v>0.26805555555555555</v>
      </c>
    </row>
    <row r="71511" spans="1:16" x14ac:dyDescent="0.25">
      <c r="A71511" s="10">
        <v>45548.268750000003</v>
      </c>
      <c r="B71511" t="s">
        <v>14</v>
      </c>
      <c r="C71511">
        <v>79.581999999999994</v>
      </c>
      <c r="D71511">
        <v>2</v>
      </c>
      <c r="E71511" s="9">
        <v>1462.16744555591</v>
      </c>
      <c r="F71511">
        <v>158.58199999999999</v>
      </c>
      <c r="G71511">
        <v>79.290999999999997</v>
      </c>
      <c r="H71511">
        <v>0</v>
      </c>
      <c r="I71511">
        <v>620.74944555591503</v>
      </c>
      <c r="J71511">
        <v>6.5975631000000003</v>
      </c>
      <c r="K71511">
        <v>22</v>
      </c>
      <c r="L71511" s="9">
        <f t="shared" si="1117"/>
        <v>0</v>
      </c>
      <c r="O71511" s="8">
        <v>45548</v>
      </c>
      <c r="P71511" s="7">
        <v>0.26874999999999999</v>
      </c>
    </row>
    <row r="71512" spans="1:16" x14ac:dyDescent="0.25">
      <c r="A71512" s="10">
        <v>45548.271527777775</v>
      </c>
      <c r="B71512" t="s">
        <v>14</v>
      </c>
      <c r="C71512">
        <v>80.042222222222193</v>
      </c>
      <c r="D71512">
        <v>3</v>
      </c>
      <c r="E71512" s="9">
        <v>1382.12522333369</v>
      </c>
      <c r="F71512">
        <v>238.62422222222199</v>
      </c>
      <c r="G71512">
        <v>79.541407407407405</v>
      </c>
      <c r="H71512">
        <v>0</v>
      </c>
      <c r="I71512">
        <v>620.74944555591503</v>
      </c>
      <c r="J71512">
        <v>7.9846754999999998</v>
      </c>
      <c r="K71512">
        <v>22</v>
      </c>
      <c r="L71512" s="9">
        <f t="shared" si="1117"/>
        <v>0</v>
      </c>
      <c r="O71512" s="8">
        <v>45548</v>
      </c>
      <c r="P71512" s="7">
        <v>0.27152777777777776</v>
      </c>
    </row>
    <row r="71513" spans="1:16" x14ac:dyDescent="0.25">
      <c r="A71513" s="10">
        <v>45548.272222222222</v>
      </c>
      <c r="B71513" t="s">
        <v>14</v>
      </c>
      <c r="C71513">
        <v>78.3</v>
      </c>
      <c r="D71513">
        <v>4</v>
      </c>
      <c r="E71513" s="9">
        <v>1303.82522333369</v>
      </c>
      <c r="F71513">
        <v>316.924222222222</v>
      </c>
      <c r="G71513">
        <v>79.2310555555555</v>
      </c>
      <c r="H71513">
        <v>0</v>
      </c>
      <c r="I71513">
        <v>620.74944555591503</v>
      </c>
      <c r="J71513">
        <v>6.1367900999999998</v>
      </c>
      <c r="K71513">
        <v>22</v>
      </c>
      <c r="L71513" s="9">
        <f t="shared" si="1117"/>
        <v>0</v>
      </c>
      <c r="O71513" s="8">
        <v>45548</v>
      </c>
      <c r="P71513" s="7">
        <v>0.2722222222222222</v>
      </c>
    </row>
    <row r="71514" spans="1:16" x14ac:dyDescent="0.25">
      <c r="A71514" s="10">
        <v>45548.272916666669</v>
      </c>
      <c r="B71514" t="s">
        <v>14</v>
      </c>
      <c r="C71514">
        <v>78.004999999999995</v>
      </c>
      <c r="D71514">
        <v>5</v>
      </c>
      <c r="E71514" s="9">
        <v>1225.8202233336899</v>
      </c>
      <c r="F71514">
        <v>394.92922222222199</v>
      </c>
      <c r="G71514">
        <v>78.985844444444396</v>
      </c>
      <c r="H71514">
        <v>0</v>
      </c>
      <c r="I71514">
        <v>620.74944555591503</v>
      </c>
      <c r="J71514">
        <v>3.0172045999999999</v>
      </c>
      <c r="K71514">
        <v>22</v>
      </c>
      <c r="L71514" s="9">
        <f t="shared" si="1117"/>
        <v>0</v>
      </c>
      <c r="O71514" s="8">
        <v>45548</v>
      </c>
      <c r="P71514" s="7">
        <v>0.27291666666666664</v>
      </c>
    </row>
    <row r="71515" spans="1:16" x14ac:dyDescent="0.25">
      <c r="A71515" s="10">
        <v>45548.274305555555</v>
      </c>
      <c r="B71515" t="s">
        <v>14</v>
      </c>
      <c r="C71515">
        <v>79.997333333333302</v>
      </c>
      <c r="D71515">
        <v>6</v>
      </c>
      <c r="E71515" s="9">
        <v>1145.8228900003501</v>
      </c>
      <c r="F71515">
        <v>474.92655555555501</v>
      </c>
      <c r="G71515">
        <v>79.154425925925906</v>
      </c>
      <c r="H71515">
        <v>0</v>
      </c>
      <c r="I71515">
        <v>620.74944555591503</v>
      </c>
      <c r="J71515">
        <v>2.4380695999999999</v>
      </c>
      <c r="K71515">
        <v>22</v>
      </c>
      <c r="L71515" s="9">
        <f t="shared" si="1117"/>
        <v>0</v>
      </c>
      <c r="O71515" s="8">
        <v>45548</v>
      </c>
      <c r="P71515" s="7">
        <v>0.27430555555555558</v>
      </c>
    </row>
    <row r="71516" spans="1:16" x14ac:dyDescent="0.25">
      <c r="A71516" s="10">
        <v>45548.275000000001</v>
      </c>
      <c r="B71516" t="s">
        <v>14</v>
      </c>
      <c r="C71516">
        <v>79.093333333333305</v>
      </c>
      <c r="D71516">
        <v>7</v>
      </c>
      <c r="E71516" s="9">
        <v>1066.72955666702</v>
      </c>
      <c r="F71516">
        <v>554.01988888888798</v>
      </c>
      <c r="G71516">
        <v>79.145698412698394</v>
      </c>
      <c r="H71516">
        <v>0</v>
      </c>
      <c r="I71516">
        <v>620.74944555591503</v>
      </c>
      <c r="J71516">
        <v>4.5635314999999999</v>
      </c>
      <c r="K71516">
        <v>22</v>
      </c>
      <c r="L71516" s="9">
        <f t="shared" si="1117"/>
        <v>0</v>
      </c>
      <c r="O71516" s="8">
        <v>45548</v>
      </c>
      <c r="P71516" s="7">
        <v>0.27500000000000002</v>
      </c>
    </row>
    <row r="71517" spans="1:16" x14ac:dyDescent="0.25">
      <c r="A71517" s="10">
        <v>45548.276388888888</v>
      </c>
      <c r="B71517" t="s">
        <v>14</v>
      </c>
      <c r="C71517">
        <v>79.86</v>
      </c>
      <c r="D71517">
        <v>8</v>
      </c>
      <c r="E71517" s="9">
        <v>986.86955666702397</v>
      </c>
      <c r="F71517">
        <v>633.87988888888799</v>
      </c>
      <c r="G71517">
        <v>79.234986111111098</v>
      </c>
      <c r="H71517">
        <v>0</v>
      </c>
      <c r="I71517">
        <v>620.74944555591503</v>
      </c>
      <c r="J71517">
        <v>4.1728864999999997</v>
      </c>
      <c r="K71517">
        <v>22</v>
      </c>
      <c r="L71517" s="9">
        <f t="shared" si="1117"/>
        <v>0</v>
      </c>
      <c r="O71517" s="8">
        <v>45548</v>
      </c>
      <c r="P71517" s="7">
        <v>0.27638888888888891</v>
      </c>
    </row>
    <row r="71518" spans="1:16" x14ac:dyDescent="0.25">
      <c r="A71518" s="10">
        <v>45548.27847222222</v>
      </c>
      <c r="B71518" t="s">
        <v>14</v>
      </c>
      <c r="C71518">
        <v>77.5266666666666</v>
      </c>
      <c r="D71518">
        <v>9</v>
      </c>
      <c r="E71518" s="9">
        <v>909.34289000035699</v>
      </c>
      <c r="F71518">
        <v>711.40655555555497</v>
      </c>
      <c r="G71518">
        <v>79.045172839506094</v>
      </c>
      <c r="H71518">
        <v>0</v>
      </c>
      <c r="I71518">
        <v>620.74944555591503</v>
      </c>
      <c r="J71518">
        <v>2.1584515</v>
      </c>
      <c r="K71518">
        <v>22</v>
      </c>
      <c r="L71518" s="9">
        <f t="shared" si="1117"/>
        <v>0</v>
      </c>
      <c r="O71518" s="8">
        <v>45548</v>
      </c>
      <c r="P71518" s="7">
        <v>0.27847222222222223</v>
      </c>
    </row>
    <row r="71519" spans="1:16" x14ac:dyDescent="0.25">
      <c r="A71519" s="10">
        <v>45548.279861111114</v>
      </c>
      <c r="B71519" t="s">
        <v>14</v>
      </c>
      <c r="C71519">
        <v>76.94</v>
      </c>
      <c r="D71519">
        <v>10</v>
      </c>
      <c r="E71519" s="9">
        <v>832.40289000035705</v>
      </c>
      <c r="F71519">
        <v>788.34655555555503</v>
      </c>
      <c r="G71519">
        <v>78.8346555555555</v>
      </c>
      <c r="H71519">
        <v>0</v>
      </c>
      <c r="I71519">
        <v>620.74944555591503</v>
      </c>
      <c r="J71519">
        <v>4.6749100000003797E-2</v>
      </c>
      <c r="K71519">
        <v>22</v>
      </c>
      <c r="L71519" s="9">
        <f t="shared" si="1117"/>
        <v>0</v>
      </c>
      <c r="O71519" s="8">
        <v>45548</v>
      </c>
      <c r="P71519" s="7">
        <v>0.27986111111111112</v>
      </c>
    </row>
    <row r="71520" spans="1:16" x14ac:dyDescent="0.25">
      <c r="A71520" s="10">
        <v>45548.281944444447</v>
      </c>
      <c r="B71520" t="s">
        <v>14</v>
      </c>
      <c r="C71520">
        <v>79.08</v>
      </c>
      <c r="D71520">
        <v>11</v>
      </c>
      <c r="E71520" s="9">
        <v>753.32289000035701</v>
      </c>
      <c r="F71520">
        <v>867.42655555555496</v>
      </c>
      <c r="G71520">
        <v>78.856959595959594</v>
      </c>
      <c r="H71520">
        <v>0</v>
      </c>
      <c r="I71520">
        <v>620.74944555591503</v>
      </c>
      <c r="J71520">
        <v>3.5624300999999998</v>
      </c>
      <c r="K71520">
        <v>22</v>
      </c>
      <c r="L71520" s="9">
        <f t="shared" si="1117"/>
        <v>0</v>
      </c>
      <c r="O71520" s="8">
        <v>45548</v>
      </c>
      <c r="P71520" s="7">
        <v>0.28194444444444444</v>
      </c>
    </row>
    <row r="71521" spans="1:16" x14ac:dyDescent="0.25">
      <c r="A71521" s="10">
        <v>45548.282638888886</v>
      </c>
      <c r="B71521" t="s">
        <v>14</v>
      </c>
      <c r="C71521">
        <v>77.116363636363602</v>
      </c>
      <c r="D71521">
        <v>12</v>
      </c>
      <c r="E71521" s="9">
        <v>676.20652636399302</v>
      </c>
      <c r="F71521">
        <v>944.54291919191905</v>
      </c>
      <c r="G71521">
        <v>78.711909932659907</v>
      </c>
      <c r="H71521">
        <v>0</v>
      </c>
      <c r="I71521">
        <v>620.74944555591503</v>
      </c>
      <c r="J71521">
        <v>4.3983037999999999</v>
      </c>
      <c r="K71521">
        <v>22</v>
      </c>
      <c r="L71521" s="9">
        <f t="shared" si="1117"/>
        <v>0</v>
      </c>
      <c r="O71521" s="8">
        <v>45548</v>
      </c>
      <c r="P71521" s="7">
        <v>0.28263888888888888</v>
      </c>
    </row>
    <row r="71522" spans="1:16" x14ac:dyDescent="0.25">
      <c r="A71522" s="10">
        <v>45548.283333333333</v>
      </c>
      <c r="B71522" t="s">
        <v>14</v>
      </c>
      <c r="C71522">
        <v>78.98</v>
      </c>
      <c r="D71522">
        <v>13</v>
      </c>
      <c r="E71522" s="9">
        <v>597.226526363993</v>
      </c>
      <c r="F71522">
        <v>1023.52291919191</v>
      </c>
      <c r="G71522">
        <v>78.732532245532198</v>
      </c>
      <c r="H71522">
        <v>0</v>
      </c>
      <c r="I71522">
        <v>620.74944555591503</v>
      </c>
      <c r="J71522">
        <v>4.5355227999999999</v>
      </c>
      <c r="K71522">
        <v>22</v>
      </c>
      <c r="L71522" s="9">
        <f t="shared" si="1117"/>
        <v>0</v>
      </c>
      <c r="O71522" s="8">
        <v>45548</v>
      </c>
      <c r="P71522" s="7">
        <v>0.28333333333333333</v>
      </c>
    </row>
    <row r="71523" spans="1:16" x14ac:dyDescent="0.25">
      <c r="A71523" s="10">
        <v>45548.28402777778</v>
      </c>
      <c r="B71523" t="s">
        <v>14</v>
      </c>
      <c r="C71523">
        <v>78.485121951219497</v>
      </c>
      <c r="D71523">
        <v>14</v>
      </c>
      <c r="E71523" s="9">
        <v>518.74140441277405</v>
      </c>
      <c r="F71523">
        <v>1102.00804114313</v>
      </c>
      <c r="G71523">
        <v>78.714860081652702</v>
      </c>
      <c r="H71523">
        <v>0</v>
      </c>
      <c r="I71523">
        <v>620.74944555591503</v>
      </c>
      <c r="J71523">
        <v>4.0372408999999996</v>
      </c>
      <c r="K71523">
        <v>22</v>
      </c>
      <c r="L71523" s="9">
        <f t="shared" si="1117"/>
        <v>0</v>
      </c>
      <c r="O71523" s="8">
        <v>45548</v>
      </c>
      <c r="P71523" s="7">
        <v>0.28402777777777777</v>
      </c>
    </row>
    <row r="71524" spans="1:16" x14ac:dyDescent="0.25">
      <c r="A71524" s="10">
        <v>45548.284722222219</v>
      </c>
      <c r="B71524" t="s">
        <v>14</v>
      </c>
      <c r="C71524">
        <v>78.956666666666607</v>
      </c>
      <c r="D71524">
        <v>15</v>
      </c>
      <c r="E71524" s="9">
        <v>439.784737746107</v>
      </c>
      <c r="F71524">
        <v>1180.9647078098001</v>
      </c>
      <c r="G71524">
        <v>78.730980520653702</v>
      </c>
      <c r="H71524">
        <v>0</v>
      </c>
      <c r="I71524">
        <v>620.74944555591503</v>
      </c>
      <c r="J71524">
        <v>3.5635493999999999</v>
      </c>
      <c r="K71524">
        <v>22</v>
      </c>
      <c r="L71524" s="9">
        <f t="shared" si="1117"/>
        <v>0</v>
      </c>
      <c r="O71524" s="8">
        <v>45548</v>
      </c>
      <c r="P71524" s="7">
        <v>0.28472222222222221</v>
      </c>
    </row>
    <row r="71525" spans="1:16" x14ac:dyDescent="0.25">
      <c r="A71525" s="10">
        <v>45548.285416666666</v>
      </c>
      <c r="B71525" t="s">
        <v>14</v>
      </c>
      <c r="C71525">
        <v>79.994285714285695</v>
      </c>
      <c r="D71525">
        <v>16</v>
      </c>
      <c r="E71525" s="9">
        <v>359.79045203182102</v>
      </c>
      <c r="F71525">
        <v>1260.9589935240899</v>
      </c>
      <c r="G71525">
        <v>78.809937095255705</v>
      </c>
      <c r="H71525">
        <v>0</v>
      </c>
      <c r="I71525">
        <v>620.74944555591503</v>
      </c>
      <c r="J71525">
        <v>2.5133396000000001</v>
      </c>
      <c r="K71525">
        <v>22</v>
      </c>
      <c r="L71525" s="9">
        <f t="shared" si="1117"/>
        <v>0</v>
      </c>
      <c r="O71525" s="8">
        <v>45548</v>
      </c>
      <c r="P71525" s="7">
        <v>0.28541666666666665</v>
      </c>
    </row>
    <row r="71526" spans="1:16" x14ac:dyDescent="0.25">
      <c r="A71526" s="10">
        <v>45548.286805555559</v>
      </c>
      <c r="B71526" t="s">
        <v>14</v>
      </c>
      <c r="C71526">
        <v>77.650000000000006</v>
      </c>
      <c r="D71526">
        <v>17</v>
      </c>
      <c r="E71526" s="9">
        <v>282.14045203182098</v>
      </c>
      <c r="F71526">
        <v>1338.60899352409</v>
      </c>
      <c r="G71526">
        <v>78.741705501417101</v>
      </c>
      <c r="H71526">
        <v>0</v>
      </c>
      <c r="I71526">
        <v>620.74944555591503</v>
      </c>
      <c r="J71526">
        <v>1.8969385999999999</v>
      </c>
      <c r="K71526">
        <v>22</v>
      </c>
      <c r="L71526" s="9">
        <f t="shared" si="1117"/>
        <v>0</v>
      </c>
      <c r="O71526" s="8">
        <v>45548</v>
      </c>
      <c r="P71526" s="7">
        <v>0.28680555555555554</v>
      </c>
    </row>
    <row r="71527" spans="1:16" x14ac:dyDescent="0.25">
      <c r="A71527" s="10">
        <v>45548.287499999999</v>
      </c>
      <c r="B71527" t="s">
        <v>14</v>
      </c>
      <c r="C71527">
        <v>78.58</v>
      </c>
      <c r="D71527">
        <v>18</v>
      </c>
      <c r="E71527" s="9">
        <v>203.560452031821</v>
      </c>
      <c r="F71527">
        <v>1417.1889935240899</v>
      </c>
      <c r="G71527">
        <v>78.732721862449495</v>
      </c>
      <c r="H71527">
        <v>0</v>
      </c>
      <c r="I71527">
        <v>620.74944555591503</v>
      </c>
      <c r="J71527">
        <v>2.8176828</v>
      </c>
      <c r="K71527">
        <v>22</v>
      </c>
      <c r="L71527" s="9">
        <f t="shared" si="1117"/>
        <v>0</v>
      </c>
      <c r="O71527" s="8">
        <v>45548</v>
      </c>
      <c r="P71527" s="7">
        <v>0.28749999999999998</v>
      </c>
    </row>
    <row r="71528" spans="1:16" x14ac:dyDescent="0.25">
      <c r="A71528" s="10">
        <v>45548.288194444445</v>
      </c>
      <c r="B71528" t="s">
        <v>14</v>
      </c>
      <c r="C71528">
        <v>79.359375</v>
      </c>
      <c r="D71528">
        <v>19</v>
      </c>
      <c r="E71528" s="9">
        <v>124.201077031821</v>
      </c>
      <c r="F71528">
        <v>1496.5483685240899</v>
      </c>
      <c r="G71528">
        <v>78.765703606531105</v>
      </c>
      <c r="H71528">
        <v>0</v>
      </c>
      <c r="I71528">
        <v>620.74944555591503</v>
      </c>
      <c r="J71528">
        <v>2.5821592</v>
      </c>
      <c r="K71528">
        <v>22</v>
      </c>
      <c r="L71528" s="9">
        <f t="shared" si="1117"/>
        <v>0</v>
      </c>
      <c r="O71528" s="8">
        <v>45548</v>
      </c>
      <c r="P71528" s="7">
        <v>0.28819444444444442</v>
      </c>
    </row>
    <row r="71529" spans="1:16" x14ac:dyDescent="0.25">
      <c r="A71529" s="10">
        <v>45548.288888888892</v>
      </c>
      <c r="B71529" t="s">
        <v>14</v>
      </c>
      <c r="C71529">
        <v>79</v>
      </c>
      <c r="D71529">
        <v>20</v>
      </c>
      <c r="E71529" s="9">
        <v>45.201077031821903</v>
      </c>
      <c r="F71529">
        <v>1575.5483685240899</v>
      </c>
      <c r="G71529">
        <v>78.777418426204505</v>
      </c>
      <c r="H71529">
        <v>0</v>
      </c>
      <c r="I71529">
        <v>620.74944555591503</v>
      </c>
      <c r="J71529">
        <v>2.1513046999999998</v>
      </c>
      <c r="K71529">
        <v>22</v>
      </c>
      <c r="L71529" s="9">
        <f t="shared" si="1117"/>
        <v>0</v>
      </c>
      <c r="O71529" s="8">
        <v>45548</v>
      </c>
      <c r="P71529" s="7">
        <v>0.28888888888888886</v>
      </c>
    </row>
    <row r="71530" spans="1:16" x14ac:dyDescent="0.25">
      <c r="A71530" s="10">
        <v>45548.289583333331</v>
      </c>
      <c r="B71530" t="s">
        <v>13</v>
      </c>
      <c r="C71530">
        <v>79.433750000000003</v>
      </c>
      <c r="D71530">
        <v>0</v>
      </c>
      <c r="E71530" s="9">
        <v>1633.8760770318199</v>
      </c>
      <c r="F71530">
        <v>0</v>
      </c>
      <c r="G71530">
        <v>0</v>
      </c>
      <c r="H71530">
        <v>13.1266314759088</v>
      </c>
      <c r="I71530">
        <v>633.876077031823</v>
      </c>
      <c r="J71530">
        <v>-2.6404639599999902</v>
      </c>
      <c r="K71530">
        <v>22</v>
      </c>
      <c r="L71530" s="9">
        <f t="shared" si="1117"/>
        <v>0</v>
      </c>
      <c r="O71530" s="8">
        <v>45548</v>
      </c>
      <c r="P71530" s="7">
        <v>0.28958333333333336</v>
      </c>
    </row>
    <row r="71531" spans="1:16" x14ac:dyDescent="0.25">
      <c r="A71531" s="10">
        <v>45548.290277777778</v>
      </c>
      <c r="B71531" t="s">
        <v>12</v>
      </c>
      <c r="C71531">
        <v>79.398750000000007</v>
      </c>
      <c r="D71531">
        <v>-1</v>
      </c>
      <c r="E71531" s="9">
        <v>1713.27482703182</v>
      </c>
      <c r="F71531">
        <v>-79.398750000000007</v>
      </c>
      <c r="G71531">
        <v>79.398750000000007</v>
      </c>
      <c r="H71531">
        <v>0</v>
      </c>
      <c r="I71531">
        <v>633.876077031823</v>
      </c>
      <c r="J71531">
        <v>-8.5499895599999896</v>
      </c>
      <c r="K71531">
        <v>22</v>
      </c>
      <c r="L71531" s="9">
        <f t="shared" si="1117"/>
        <v>0</v>
      </c>
      <c r="O71531" s="8">
        <v>45548</v>
      </c>
      <c r="P71531" s="7">
        <v>0.2902777777777778</v>
      </c>
    </row>
    <row r="71532" spans="1:16" x14ac:dyDescent="0.25">
      <c r="A71532" s="10">
        <v>45548.290972222225</v>
      </c>
      <c r="B71532" t="s">
        <v>12</v>
      </c>
      <c r="C71532">
        <v>78.584999999999994</v>
      </c>
      <c r="D71532">
        <v>-2</v>
      </c>
      <c r="E71532" s="9">
        <v>1791.85982703182</v>
      </c>
      <c r="F71532">
        <v>-157.98374999999999</v>
      </c>
      <c r="G71532">
        <v>78.991874999999993</v>
      </c>
      <c r="H71532">
        <v>0</v>
      </c>
      <c r="I71532">
        <v>633.876077031823</v>
      </c>
      <c r="J71532">
        <v>-7.53444705999999</v>
      </c>
      <c r="K71532">
        <v>22</v>
      </c>
      <c r="L71532" s="9">
        <f t="shared" si="1117"/>
        <v>0</v>
      </c>
      <c r="O71532" s="8">
        <v>45548</v>
      </c>
      <c r="P71532" s="7">
        <v>0.29097222222222224</v>
      </c>
    </row>
    <row r="71533" spans="1:16" x14ac:dyDescent="0.25">
      <c r="A71533" s="10">
        <v>45548.291666666664</v>
      </c>
      <c r="B71533" t="s">
        <v>12</v>
      </c>
      <c r="C71533">
        <v>78.732222222222205</v>
      </c>
      <c r="D71533">
        <v>-3</v>
      </c>
      <c r="E71533" s="9">
        <v>1870.5920492540399</v>
      </c>
      <c r="F71533">
        <v>-236.71597222222201</v>
      </c>
      <c r="G71533">
        <v>78.905324074074002</v>
      </c>
      <c r="H71533">
        <v>0</v>
      </c>
      <c r="I71533">
        <v>633.876077031823</v>
      </c>
      <c r="J71533">
        <v>-8.9690265599999908</v>
      </c>
      <c r="K71533">
        <v>22</v>
      </c>
      <c r="L71533" s="9">
        <f t="shared" si="1117"/>
        <v>0</v>
      </c>
      <c r="O71533" s="8">
        <v>45548</v>
      </c>
      <c r="P71533" s="7">
        <v>0.29166666666666669</v>
      </c>
    </row>
    <row r="71534" spans="1:16" x14ac:dyDescent="0.25">
      <c r="A71534" s="10">
        <v>45548.292361111111</v>
      </c>
      <c r="B71534" t="s">
        <v>12</v>
      </c>
      <c r="C71534">
        <v>79.489999999999995</v>
      </c>
      <c r="D71534">
        <v>-4</v>
      </c>
      <c r="E71534" s="9">
        <v>1950.0820492540399</v>
      </c>
      <c r="F71534">
        <v>-316.20597222222199</v>
      </c>
      <c r="G71534">
        <v>79.051493055555497</v>
      </c>
      <c r="H71534">
        <v>0</v>
      </c>
      <c r="I71534">
        <v>633.876077031823</v>
      </c>
      <c r="J71534">
        <v>-5.4649779599999899</v>
      </c>
      <c r="K71534">
        <v>22</v>
      </c>
      <c r="L71534" s="9">
        <f t="shared" si="1117"/>
        <v>0</v>
      </c>
      <c r="O71534" s="8">
        <v>45548</v>
      </c>
      <c r="P71534" s="7">
        <v>0.29236111111111113</v>
      </c>
    </row>
    <row r="71535" spans="1:16" x14ac:dyDescent="0.25">
      <c r="A71535" s="10">
        <v>45548.294444444444</v>
      </c>
      <c r="B71535" t="s">
        <v>12</v>
      </c>
      <c r="C71535">
        <v>77.55</v>
      </c>
      <c r="D71535">
        <v>-5</v>
      </c>
      <c r="E71535" s="9">
        <v>2027.6320492540401</v>
      </c>
      <c r="F71535">
        <v>-393.755972222222</v>
      </c>
      <c r="G71535">
        <v>78.751194444444394</v>
      </c>
      <c r="H71535">
        <v>0</v>
      </c>
      <c r="I71535">
        <v>633.876077031823</v>
      </c>
      <c r="J71535">
        <v>-9.6208330599999901</v>
      </c>
      <c r="K71535">
        <v>22</v>
      </c>
      <c r="L71535" s="9">
        <f t="shared" si="1117"/>
        <v>0</v>
      </c>
      <c r="O71535" s="8">
        <v>45548</v>
      </c>
      <c r="P71535" s="7">
        <v>0.29444444444444445</v>
      </c>
    </row>
    <row r="71536" spans="1:16" x14ac:dyDescent="0.25">
      <c r="A71536" s="10">
        <v>45548.29583333333</v>
      </c>
      <c r="B71536" t="s">
        <v>12</v>
      </c>
      <c r="C71536">
        <v>77.33</v>
      </c>
      <c r="D71536">
        <v>-6</v>
      </c>
      <c r="E71536" s="9">
        <v>2104.9620492540398</v>
      </c>
      <c r="F71536">
        <v>-471.08597222222198</v>
      </c>
      <c r="G71536">
        <v>78.514328703703697</v>
      </c>
      <c r="H71536">
        <v>0</v>
      </c>
      <c r="I71536">
        <v>633.876077031823</v>
      </c>
      <c r="J71536">
        <v>-10.7605916599999</v>
      </c>
      <c r="K71536">
        <v>22</v>
      </c>
      <c r="L71536" s="9">
        <f t="shared" si="1117"/>
        <v>0</v>
      </c>
      <c r="O71536" s="8">
        <v>45548</v>
      </c>
      <c r="P71536" s="7">
        <v>0.29583333333333334</v>
      </c>
    </row>
    <row r="71537" spans="1:16" x14ac:dyDescent="0.25">
      <c r="A71537" s="10">
        <v>45548.298611111109</v>
      </c>
      <c r="B71537" t="s">
        <v>12</v>
      </c>
      <c r="C71537">
        <v>76.71875</v>
      </c>
      <c r="D71537">
        <v>-7</v>
      </c>
      <c r="E71537" s="9">
        <v>2181.6807992540398</v>
      </c>
      <c r="F71537">
        <v>-547.80472222222204</v>
      </c>
      <c r="G71537">
        <v>78.257817460317398</v>
      </c>
      <c r="H71537">
        <v>0</v>
      </c>
      <c r="I71537">
        <v>633.876077031823</v>
      </c>
      <c r="J71537">
        <v>-8.5720062599999896</v>
      </c>
      <c r="K71537">
        <v>22</v>
      </c>
      <c r="L71537" s="9">
        <f t="shared" si="1117"/>
        <v>0</v>
      </c>
      <c r="O71537" s="8">
        <v>45548</v>
      </c>
      <c r="P71537" s="7">
        <v>0.2986111111111111</v>
      </c>
    </row>
    <row r="71538" spans="1:16" x14ac:dyDescent="0.25">
      <c r="A71538" s="10">
        <v>45548.299305555556</v>
      </c>
      <c r="B71538" t="s">
        <v>12</v>
      </c>
      <c r="C71538">
        <v>77.810888888888897</v>
      </c>
      <c r="D71538">
        <v>-8</v>
      </c>
      <c r="E71538" s="9">
        <v>2259.4916881429299</v>
      </c>
      <c r="F71538">
        <v>-625.61561111111098</v>
      </c>
      <c r="G71538">
        <v>78.201951388888901</v>
      </c>
      <c r="H71538">
        <v>0</v>
      </c>
      <c r="I71538">
        <v>633.876077031823</v>
      </c>
      <c r="J71538">
        <v>-8.4952563599999902</v>
      </c>
      <c r="K71538">
        <v>22</v>
      </c>
      <c r="L71538" s="9">
        <f t="shared" si="1117"/>
        <v>0</v>
      </c>
      <c r="O71538" s="8">
        <v>45548</v>
      </c>
      <c r="P71538" s="7">
        <v>0.29930555555555555</v>
      </c>
    </row>
    <row r="71539" spans="1:16" x14ac:dyDescent="0.25">
      <c r="A71539" s="10">
        <v>45548.3</v>
      </c>
      <c r="B71539" t="s">
        <v>12</v>
      </c>
      <c r="C71539">
        <v>76.19</v>
      </c>
      <c r="D71539">
        <v>-9</v>
      </c>
      <c r="E71539" s="9">
        <v>2335.6816881429299</v>
      </c>
      <c r="F71539">
        <v>-701.80561111111103</v>
      </c>
      <c r="G71539">
        <v>77.978401234567897</v>
      </c>
      <c r="H71539">
        <v>0</v>
      </c>
      <c r="I71539">
        <v>633.876077031823</v>
      </c>
      <c r="J71539">
        <v>-8.8597392599999907</v>
      </c>
      <c r="K71539">
        <v>22</v>
      </c>
      <c r="L71539" s="9">
        <f t="shared" si="1117"/>
        <v>0</v>
      </c>
      <c r="O71539" s="8">
        <v>45548</v>
      </c>
      <c r="P71539" s="7">
        <v>0.3</v>
      </c>
    </row>
    <row r="71540" spans="1:16" x14ac:dyDescent="0.25">
      <c r="A71540" s="10">
        <v>45548.301388888889</v>
      </c>
      <c r="B71540" t="s">
        <v>12</v>
      </c>
      <c r="C71540">
        <v>74.834000000000003</v>
      </c>
      <c r="D71540">
        <v>-10</v>
      </c>
      <c r="E71540" s="9">
        <v>2410.5156881429298</v>
      </c>
      <c r="F71540">
        <v>-776.63961111111098</v>
      </c>
      <c r="G71540">
        <v>77.663961111111107</v>
      </c>
      <c r="H71540">
        <v>0</v>
      </c>
      <c r="I71540">
        <v>633.876077031823</v>
      </c>
      <c r="J71540">
        <v>-2.2134825999999901</v>
      </c>
      <c r="K71540">
        <v>22</v>
      </c>
      <c r="L71540" s="9">
        <f t="shared" si="1117"/>
        <v>0</v>
      </c>
      <c r="O71540" s="8">
        <v>45548</v>
      </c>
      <c r="P71540" s="7">
        <v>0.30138888888888887</v>
      </c>
    </row>
    <row r="71541" spans="1:16" x14ac:dyDescent="0.25">
      <c r="A71541" s="10">
        <v>45548.302777777775</v>
      </c>
      <c r="B71541" t="s">
        <v>12</v>
      </c>
      <c r="C71541">
        <v>76.14</v>
      </c>
      <c r="D71541">
        <v>-11</v>
      </c>
      <c r="E71541" s="9">
        <v>2486.6556881429301</v>
      </c>
      <c r="F71541">
        <v>-852.77961111111097</v>
      </c>
      <c r="G71541">
        <v>77.525419191919198</v>
      </c>
      <c r="H71541">
        <v>0</v>
      </c>
      <c r="I71541">
        <v>633.876077031823</v>
      </c>
      <c r="J71541">
        <v>-1.05649999999961E-2</v>
      </c>
      <c r="K71541">
        <v>22</v>
      </c>
      <c r="L71541" s="9">
        <f t="shared" si="1117"/>
        <v>0</v>
      </c>
      <c r="O71541" s="8">
        <v>45548</v>
      </c>
      <c r="P71541" s="7">
        <v>0.30277777777777776</v>
      </c>
    </row>
    <row r="71542" spans="1:16" x14ac:dyDescent="0.25">
      <c r="A71542" s="10">
        <v>45548.303472222222</v>
      </c>
      <c r="B71542" t="s">
        <v>12</v>
      </c>
      <c r="C71542">
        <v>76.000399999999999</v>
      </c>
      <c r="D71542">
        <v>-12</v>
      </c>
      <c r="E71542" s="9">
        <v>2562.65608814293</v>
      </c>
      <c r="F71542">
        <v>-928.78001111111098</v>
      </c>
      <c r="G71542">
        <v>77.398334259259201</v>
      </c>
      <c r="H71542">
        <v>0</v>
      </c>
      <c r="I71542">
        <v>633.876077031823</v>
      </c>
      <c r="J71542">
        <v>-4.7438798999999898</v>
      </c>
      <c r="K71542">
        <v>22</v>
      </c>
      <c r="L71542" s="9">
        <f t="shared" si="1117"/>
        <v>0</v>
      </c>
      <c r="O71542" s="8">
        <v>45548</v>
      </c>
      <c r="P71542" s="7">
        <v>0.3034722222222222</v>
      </c>
    </row>
    <row r="71543" spans="1:16" x14ac:dyDescent="0.25">
      <c r="A71543" s="10">
        <v>45548.304166666669</v>
      </c>
      <c r="B71543" t="s">
        <v>12</v>
      </c>
      <c r="C71543">
        <v>76</v>
      </c>
      <c r="D71543">
        <v>-13</v>
      </c>
      <c r="E71543" s="9">
        <v>2638.65608814293</v>
      </c>
      <c r="F71543">
        <v>-1004.78001111111</v>
      </c>
      <c r="G71543">
        <v>77.290770085470001</v>
      </c>
      <c r="H71543">
        <v>0</v>
      </c>
      <c r="I71543">
        <v>633.876077031823</v>
      </c>
      <c r="J71543">
        <v>-1.8268552999999901</v>
      </c>
      <c r="K71543">
        <v>22</v>
      </c>
      <c r="L71543" s="9">
        <f t="shared" si="1117"/>
        <v>0</v>
      </c>
      <c r="O71543" s="8">
        <v>45548</v>
      </c>
      <c r="P71543" s="7">
        <v>0.30416666666666664</v>
      </c>
    </row>
    <row r="71544" spans="1:16" x14ac:dyDescent="0.25">
      <c r="A71544" s="10">
        <v>45548.306250000001</v>
      </c>
      <c r="B71544" t="s">
        <v>12</v>
      </c>
      <c r="C71544">
        <v>75.474999999999994</v>
      </c>
      <c r="D71544">
        <v>-14</v>
      </c>
      <c r="E71544" s="9">
        <v>2714.1310881429299</v>
      </c>
      <c r="F71544">
        <v>-1080.25501111111</v>
      </c>
      <c r="G71544">
        <v>77.161072222222202</v>
      </c>
      <c r="H71544">
        <v>0</v>
      </c>
      <c r="I71544">
        <v>633.876077031823</v>
      </c>
      <c r="J71544">
        <v>-2.9005119999999902</v>
      </c>
      <c r="K71544">
        <v>22</v>
      </c>
      <c r="L71544" s="9">
        <f t="shared" si="1117"/>
        <v>0</v>
      </c>
      <c r="O71544" s="8">
        <v>45548</v>
      </c>
      <c r="P71544" s="7">
        <v>0.30625000000000002</v>
      </c>
    </row>
    <row r="71545" spans="1:16" x14ac:dyDescent="0.25">
      <c r="A71545" s="10">
        <v>45548.306944444441</v>
      </c>
      <c r="B71545" t="s">
        <v>13</v>
      </c>
      <c r="C71545">
        <v>74.483333333333306</v>
      </c>
      <c r="D71545">
        <v>0</v>
      </c>
      <c r="E71545" s="9">
        <v>1671.3644214762601</v>
      </c>
      <c r="F71545">
        <v>0</v>
      </c>
      <c r="G71545">
        <v>0</v>
      </c>
      <c r="H71545">
        <v>37.488344444444401</v>
      </c>
      <c r="I71545">
        <v>671.36442147626803</v>
      </c>
      <c r="J71545">
        <v>2.5412897999999999</v>
      </c>
      <c r="K71545">
        <v>22</v>
      </c>
      <c r="L71545" s="9">
        <f t="shared" si="1117"/>
        <v>0</v>
      </c>
      <c r="O71545" s="8">
        <v>45548</v>
      </c>
      <c r="P71545" s="7">
        <v>0.30694444444444446</v>
      </c>
    </row>
    <row r="71546" spans="1:16" x14ac:dyDescent="0.25">
      <c r="A71546" s="10">
        <v>45548.307638888888</v>
      </c>
      <c r="B71546" t="s">
        <v>14</v>
      </c>
      <c r="C71546">
        <v>72.905238095238005</v>
      </c>
      <c r="D71546">
        <v>1</v>
      </c>
      <c r="E71546" s="9">
        <v>1598.45918338102</v>
      </c>
      <c r="F71546">
        <v>72.905238095238005</v>
      </c>
      <c r="G71546">
        <v>72.905238095238005</v>
      </c>
      <c r="H71546">
        <v>0</v>
      </c>
      <c r="I71546">
        <v>671.36442147626803</v>
      </c>
      <c r="J71546">
        <v>1.1883577000000001</v>
      </c>
      <c r="K71546">
        <v>22</v>
      </c>
      <c r="L71546" s="9">
        <f t="shared" si="1117"/>
        <v>0</v>
      </c>
      <c r="O71546" s="8">
        <v>45548</v>
      </c>
      <c r="P71546" s="7">
        <v>0.30763888888888891</v>
      </c>
    </row>
    <row r="71547" spans="1:16" x14ac:dyDescent="0.25">
      <c r="A71547" s="10">
        <v>45548.308333333334</v>
      </c>
      <c r="B71547" t="s">
        <v>13</v>
      </c>
      <c r="C71547">
        <v>71.2679310344827</v>
      </c>
      <c r="D71547">
        <v>0</v>
      </c>
      <c r="E71547" s="9">
        <v>1669.72711441551</v>
      </c>
      <c r="F71547">
        <v>0</v>
      </c>
      <c r="G71547">
        <v>0</v>
      </c>
      <c r="H71547">
        <v>-1.6373070607553299</v>
      </c>
      <c r="I71547">
        <v>669.72711441551303</v>
      </c>
      <c r="J71547">
        <v>-0.43772329999999798</v>
      </c>
      <c r="K71547">
        <v>22</v>
      </c>
      <c r="L71547" s="9">
        <f t="shared" si="1117"/>
        <v>0</v>
      </c>
      <c r="O71547" s="8">
        <v>45548</v>
      </c>
      <c r="P71547" s="7">
        <v>0.30833333333333335</v>
      </c>
    </row>
    <row r="71548" spans="1:16" x14ac:dyDescent="0.25">
      <c r="A71548" s="10">
        <v>45548.309027777781</v>
      </c>
      <c r="B71548" t="s">
        <v>14</v>
      </c>
      <c r="C71548">
        <v>69.511428571428496</v>
      </c>
      <c r="D71548">
        <v>1</v>
      </c>
      <c r="E71548" s="9">
        <v>1600.2156858440801</v>
      </c>
      <c r="F71548">
        <v>69.511428571428496</v>
      </c>
      <c r="G71548">
        <v>69.511428571428496</v>
      </c>
      <c r="H71548">
        <v>0</v>
      </c>
      <c r="I71548">
        <v>669.72711441551303</v>
      </c>
      <c r="J71548">
        <v>2.0485570000000002</v>
      </c>
      <c r="K71548">
        <v>22</v>
      </c>
      <c r="L71548" s="9">
        <f t="shared" si="1117"/>
        <v>0</v>
      </c>
      <c r="O71548" s="8">
        <v>45548</v>
      </c>
      <c r="P71548" s="7">
        <v>0.30902777777777779</v>
      </c>
    </row>
    <row r="71549" spans="1:16" x14ac:dyDescent="0.25">
      <c r="A71549" s="10">
        <v>45548.30972222222</v>
      </c>
      <c r="B71549" t="s">
        <v>13</v>
      </c>
      <c r="C71549">
        <v>70</v>
      </c>
      <c r="D71549">
        <v>0</v>
      </c>
      <c r="E71549" s="9">
        <v>1670.2156858440801</v>
      </c>
      <c r="F71549">
        <v>0</v>
      </c>
      <c r="G71549">
        <v>0</v>
      </c>
      <c r="H71549">
        <v>0.48857142857143199</v>
      </c>
      <c r="I71549">
        <v>670.21568584408396</v>
      </c>
      <c r="J71549">
        <v>-0.21142709999999801</v>
      </c>
      <c r="K71549">
        <v>22</v>
      </c>
      <c r="L71549" s="9">
        <f t="shared" si="1117"/>
        <v>0</v>
      </c>
      <c r="O71549" s="8">
        <v>45548</v>
      </c>
      <c r="P71549" s="7">
        <v>0.30972222222222223</v>
      </c>
    </row>
    <row r="71550" spans="1:16" x14ac:dyDescent="0.25">
      <c r="A71550" s="10">
        <v>45548.310416666667</v>
      </c>
      <c r="B71550" t="s">
        <v>12</v>
      </c>
      <c r="C71550">
        <v>71.214545454545402</v>
      </c>
      <c r="D71550">
        <v>-1</v>
      </c>
      <c r="E71550" s="9">
        <v>1741.4302312986199</v>
      </c>
      <c r="F71550">
        <v>-71.214545454545402</v>
      </c>
      <c r="G71550">
        <v>71.214545454545402</v>
      </c>
      <c r="H71550">
        <v>0</v>
      </c>
      <c r="I71550">
        <v>670.21568584408396</v>
      </c>
      <c r="J71550">
        <v>-6.5344128399999901</v>
      </c>
      <c r="K71550">
        <v>22</v>
      </c>
      <c r="L71550" s="9">
        <f t="shared" si="1117"/>
        <v>0</v>
      </c>
      <c r="O71550" s="8">
        <v>45548</v>
      </c>
      <c r="P71550" s="7">
        <v>0.31041666666666667</v>
      </c>
    </row>
    <row r="71551" spans="1:16" x14ac:dyDescent="0.25">
      <c r="A71551" s="10">
        <v>45548.3125</v>
      </c>
      <c r="B71551" t="s">
        <v>12</v>
      </c>
      <c r="C71551">
        <v>70.56</v>
      </c>
      <c r="D71551">
        <v>-2</v>
      </c>
      <c r="E71551" s="9">
        <v>1811.9902312986201</v>
      </c>
      <c r="F71551">
        <v>-141.77454545454501</v>
      </c>
      <c r="G71551">
        <v>70.887272727272702</v>
      </c>
      <c r="H71551">
        <v>0</v>
      </c>
      <c r="I71551">
        <v>670.21568584408396</v>
      </c>
      <c r="J71551">
        <v>-6.1264455900000003</v>
      </c>
      <c r="K71551">
        <v>22</v>
      </c>
      <c r="L71551" s="9">
        <f t="shared" si="1117"/>
        <v>0</v>
      </c>
      <c r="O71551" s="8">
        <v>45548</v>
      </c>
      <c r="P71551" s="7">
        <v>0.3125</v>
      </c>
    </row>
    <row r="71552" spans="1:16" x14ac:dyDescent="0.25">
      <c r="A71552" s="10">
        <v>45548.313194444447</v>
      </c>
      <c r="B71552" t="s">
        <v>12</v>
      </c>
      <c r="C71552">
        <v>70.351111111111095</v>
      </c>
      <c r="D71552">
        <v>-3</v>
      </c>
      <c r="E71552" s="9">
        <v>1882.34134240973</v>
      </c>
      <c r="F71552">
        <v>-212.12565656565599</v>
      </c>
      <c r="G71552">
        <v>70.708552188552105</v>
      </c>
      <c r="H71552">
        <v>0</v>
      </c>
      <c r="I71552">
        <v>670.21568584408396</v>
      </c>
      <c r="J71552">
        <v>-4.3645667899999996</v>
      </c>
      <c r="K71552">
        <v>22</v>
      </c>
      <c r="L71552" s="9">
        <f t="shared" si="1117"/>
        <v>0</v>
      </c>
      <c r="O71552" s="8">
        <v>45548</v>
      </c>
      <c r="P71552" s="7">
        <v>0.31319444444444444</v>
      </c>
    </row>
    <row r="71553" spans="1:16" x14ac:dyDescent="0.25">
      <c r="A71553" s="10">
        <v>45548.313888888886</v>
      </c>
      <c r="B71553" t="s">
        <v>12</v>
      </c>
      <c r="C71553">
        <v>69.872500000000002</v>
      </c>
      <c r="D71553">
        <v>-4</v>
      </c>
      <c r="E71553" s="9">
        <v>1952.21384240973</v>
      </c>
      <c r="F71553">
        <v>-281.99815656565602</v>
      </c>
      <c r="G71553">
        <v>70.499539141414104</v>
      </c>
      <c r="H71553">
        <v>0</v>
      </c>
      <c r="I71553">
        <v>670.21568584408396</v>
      </c>
      <c r="J71553">
        <v>-5.01312639</v>
      </c>
      <c r="K71553">
        <v>22</v>
      </c>
      <c r="L71553" s="9">
        <f t="shared" si="1117"/>
        <v>0</v>
      </c>
      <c r="O71553" s="8">
        <v>45548</v>
      </c>
      <c r="P71553" s="7">
        <v>0.31388888888888888</v>
      </c>
    </row>
    <row r="71554" spans="1:16" x14ac:dyDescent="0.25">
      <c r="A71554" s="10">
        <v>45548.314583333333</v>
      </c>
      <c r="B71554" t="s">
        <v>12</v>
      </c>
      <c r="C71554">
        <v>69.5</v>
      </c>
      <c r="D71554">
        <v>-5</v>
      </c>
      <c r="E71554" s="9">
        <v>2021.71384240973</v>
      </c>
      <c r="F71554">
        <v>-351.49815656565602</v>
      </c>
      <c r="G71554">
        <v>70.2996313131313</v>
      </c>
      <c r="H71554">
        <v>0</v>
      </c>
      <c r="I71554">
        <v>670.21568584408396</v>
      </c>
      <c r="J71554">
        <v>-4.7222856899999996</v>
      </c>
      <c r="K71554">
        <v>22</v>
      </c>
      <c r="L71554" s="9">
        <f t="shared" si="1117"/>
        <v>0</v>
      </c>
      <c r="O71554" s="8">
        <v>45548</v>
      </c>
      <c r="P71554" s="7">
        <v>0.31458333333333333</v>
      </c>
    </row>
    <row r="71555" spans="1:16" x14ac:dyDescent="0.25">
      <c r="A71555" s="10">
        <v>45548.31527777778</v>
      </c>
      <c r="B71555" t="s">
        <v>12</v>
      </c>
      <c r="C71555">
        <v>69.486153846153798</v>
      </c>
      <c r="D71555">
        <v>-6</v>
      </c>
      <c r="E71555" s="9">
        <v>2091.1999962558898</v>
      </c>
      <c r="F71555">
        <v>-420.98431041180999</v>
      </c>
      <c r="G71555">
        <v>70.164051735301697</v>
      </c>
      <c r="H71555">
        <v>0</v>
      </c>
      <c r="I71555">
        <v>670.21568584408396</v>
      </c>
      <c r="J71555">
        <v>-4.7170382899999996</v>
      </c>
      <c r="K71555">
        <v>22</v>
      </c>
      <c r="L71555" s="9">
        <f t="shared" ref="L71555:L71618" si="1118">IF(DAY(O71555 &lt;&gt; O71556), 1, 0)</f>
        <v>0</v>
      </c>
      <c r="O71555" s="8">
        <v>45548</v>
      </c>
      <c r="P71555" s="7">
        <v>0.31527777777777777</v>
      </c>
    </row>
    <row r="71556" spans="1:16" x14ac:dyDescent="0.25">
      <c r="A71556" s="10">
        <v>45548.315972222219</v>
      </c>
      <c r="B71556" t="s">
        <v>12</v>
      </c>
      <c r="C71556">
        <v>70.630588235294098</v>
      </c>
      <c r="D71556">
        <v>-7</v>
      </c>
      <c r="E71556" s="9">
        <v>2161.8305844911802</v>
      </c>
      <c r="F71556">
        <v>-491.61489864710398</v>
      </c>
      <c r="G71556">
        <v>70.230699806729206</v>
      </c>
      <c r="H71556">
        <v>0</v>
      </c>
      <c r="I71556">
        <v>670.21568584408396</v>
      </c>
      <c r="J71556">
        <v>-6.6445299899999997</v>
      </c>
      <c r="K71556">
        <v>22</v>
      </c>
      <c r="L71556" s="9">
        <f t="shared" si="1118"/>
        <v>0</v>
      </c>
      <c r="O71556" s="8">
        <v>45548</v>
      </c>
      <c r="P71556" s="7">
        <v>0.31597222222222221</v>
      </c>
    </row>
    <row r="71557" spans="1:16" x14ac:dyDescent="0.25">
      <c r="A71557" s="10">
        <v>45548.316666666666</v>
      </c>
      <c r="B71557" t="s">
        <v>12</v>
      </c>
      <c r="C71557">
        <v>71.62</v>
      </c>
      <c r="D71557">
        <v>-8</v>
      </c>
      <c r="E71557" s="9">
        <v>2233.4505844911801</v>
      </c>
      <c r="F71557">
        <v>-563.23489864710405</v>
      </c>
      <c r="G71557">
        <v>70.404362330888006</v>
      </c>
      <c r="H71557">
        <v>0</v>
      </c>
      <c r="I71557">
        <v>670.21568584408396</v>
      </c>
      <c r="J71557">
        <v>-5.3929200899999996</v>
      </c>
      <c r="K71557">
        <v>22</v>
      </c>
      <c r="L71557" s="9">
        <f t="shared" si="1118"/>
        <v>0</v>
      </c>
      <c r="O71557" s="8">
        <v>45548</v>
      </c>
      <c r="P71557" s="7">
        <v>0.31666666666666665</v>
      </c>
    </row>
    <row r="71558" spans="1:16" x14ac:dyDescent="0.25">
      <c r="A71558" s="10">
        <v>45548.317361111112</v>
      </c>
      <c r="B71558" t="s">
        <v>12</v>
      </c>
      <c r="C71558">
        <v>71.42</v>
      </c>
      <c r="D71558">
        <v>-9</v>
      </c>
      <c r="E71558" s="9">
        <v>2304.8705844911801</v>
      </c>
      <c r="F71558">
        <v>-634.65489864710401</v>
      </c>
      <c r="G71558">
        <v>70.517210960789299</v>
      </c>
      <c r="H71558">
        <v>0</v>
      </c>
      <c r="I71558">
        <v>670.21568584408396</v>
      </c>
      <c r="J71558">
        <v>-7.8782221899999998</v>
      </c>
      <c r="K71558">
        <v>22</v>
      </c>
      <c r="L71558" s="9">
        <f t="shared" si="1118"/>
        <v>0</v>
      </c>
      <c r="O71558" s="8">
        <v>45548</v>
      </c>
      <c r="P71558" s="7">
        <v>0.31736111111111109</v>
      </c>
    </row>
    <row r="71559" spans="1:16" x14ac:dyDescent="0.25">
      <c r="A71559" s="10">
        <v>45548.318055555559</v>
      </c>
      <c r="B71559" t="s">
        <v>12</v>
      </c>
      <c r="C71559">
        <v>71.42</v>
      </c>
      <c r="D71559">
        <v>-10</v>
      </c>
      <c r="E71559" s="9">
        <v>2376.2905844911802</v>
      </c>
      <c r="F71559">
        <v>-706.07489864710396</v>
      </c>
      <c r="G71559">
        <v>70.607489864710402</v>
      </c>
      <c r="H71559">
        <v>0</v>
      </c>
      <c r="I71559">
        <v>670.21568584408396</v>
      </c>
      <c r="J71559">
        <v>-6.5439856899999898</v>
      </c>
      <c r="K71559">
        <v>22</v>
      </c>
      <c r="L71559" s="9">
        <f t="shared" si="1118"/>
        <v>0</v>
      </c>
      <c r="O71559" s="8">
        <v>45548</v>
      </c>
      <c r="P71559" s="7">
        <v>0.31805555555555554</v>
      </c>
    </row>
    <row r="71560" spans="1:16" x14ac:dyDescent="0.25">
      <c r="A71560" s="10">
        <v>45548.318749999999</v>
      </c>
      <c r="B71560" t="s">
        <v>12</v>
      </c>
      <c r="C71560">
        <v>71.42</v>
      </c>
      <c r="D71560">
        <v>-11</v>
      </c>
      <c r="E71560" s="9">
        <v>2447.7105844911798</v>
      </c>
      <c r="F71560">
        <v>-777.49489864710404</v>
      </c>
      <c r="G71560">
        <v>70.681354422463997</v>
      </c>
      <c r="H71560">
        <v>0</v>
      </c>
      <c r="I71560">
        <v>670.21568584408396</v>
      </c>
      <c r="J71560">
        <v>-5.31423895</v>
      </c>
      <c r="K71560">
        <v>22</v>
      </c>
      <c r="L71560" s="9">
        <f t="shared" si="1118"/>
        <v>0</v>
      </c>
      <c r="O71560" s="8">
        <v>45548</v>
      </c>
      <c r="P71560" s="7">
        <v>0.31874999999999998</v>
      </c>
    </row>
    <row r="71561" spans="1:16" x14ac:dyDescent="0.25">
      <c r="A71561" s="10">
        <v>45548.319444444445</v>
      </c>
      <c r="B71561" t="s">
        <v>12</v>
      </c>
      <c r="C71561">
        <v>71.37</v>
      </c>
      <c r="D71561">
        <v>-12</v>
      </c>
      <c r="E71561" s="9">
        <v>2519.0805844911802</v>
      </c>
      <c r="F71561">
        <v>-848.86489864710404</v>
      </c>
      <c r="G71561">
        <v>70.738741553925294</v>
      </c>
      <c r="H71561">
        <v>0</v>
      </c>
      <c r="I71561">
        <v>670.21568584408396</v>
      </c>
      <c r="J71561">
        <v>-5.5420832000000004</v>
      </c>
      <c r="K71561">
        <v>22</v>
      </c>
      <c r="L71561" s="9">
        <f t="shared" si="1118"/>
        <v>0</v>
      </c>
      <c r="O71561" s="8">
        <v>45548</v>
      </c>
      <c r="P71561" s="7">
        <v>0.31944444444444442</v>
      </c>
    </row>
    <row r="71562" spans="1:16" x14ac:dyDescent="0.25">
      <c r="A71562" s="10">
        <v>45548.320138888892</v>
      </c>
      <c r="B71562" t="s">
        <v>12</v>
      </c>
      <c r="C71562">
        <v>71.150000000000006</v>
      </c>
      <c r="D71562">
        <v>-13</v>
      </c>
      <c r="E71562" s="9">
        <v>2590.2305844911798</v>
      </c>
      <c r="F71562">
        <v>-920.01489864710402</v>
      </c>
      <c r="G71562">
        <v>70.770376819008007</v>
      </c>
      <c r="H71562">
        <v>0</v>
      </c>
      <c r="I71562">
        <v>670.21568584408396</v>
      </c>
      <c r="J71562">
        <v>-7.2531533000000001</v>
      </c>
      <c r="K71562">
        <v>22</v>
      </c>
      <c r="L71562" s="9">
        <f t="shared" si="1118"/>
        <v>0</v>
      </c>
      <c r="O71562" s="8">
        <v>45548</v>
      </c>
      <c r="P71562" s="7">
        <v>0.32013888888888886</v>
      </c>
    </row>
    <row r="71563" spans="1:16" x14ac:dyDescent="0.25">
      <c r="A71563" s="10">
        <v>45548.320833333331</v>
      </c>
      <c r="B71563" t="s">
        <v>12</v>
      </c>
      <c r="C71563">
        <v>70.697368421052602</v>
      </c>
      <c r="D71563">
        <v>-14</v>
      </c>
      <c r="E71563" s="9">
        <v>2660.92795291223</v>
      </c>
      <c r="F71563">
        <v>-990.71226706815696</v>
      </c>
      <c r="G71563">
        <v>70.7651619334397</v>
      </c>
      <c r="H71563">
        <v>0</v>
      </c>
      <c r="I71563">
        <v>670.21568584408396</v>
      </c>
      <c r="J71563">
        <v>-5.4307473000000002</v>
      </c>
      <c r="K71563">
        <v>22</v>
      </c>
      <c r="L71563" s="9">
        <f t="shared" si="1118"/>
        <v>0</v>
      </c>
      <c r="O71563" s="8">
        <v>45548</v>
      </c>
      <c r="P71563" s="7">
        <v>0.32083333333333336</v>
      </c>
    </row>
    <row r="71564" spans="1:16" x14ac:dyDescent="0.25">
      <c r="A71564" s="10">
        <v>45548.321527777778</v>
      </c>
      <c r="B71564" t="s">
        <v>12</v>
      </c>
      <c r="C71564">
        <v>71.368750000000006</v>
      </c>
      <c r="D71564">
        <v>-15</v>
      </c>
      <c r="E71564" s="9">
        <v>2732.2967029122301</v>
      </c>
      <c r="F71564">
        <v>-1062.08101706815</v>
      </c>
      <c r="G71564">
        <v>70.805401137877098</v>
      </c>
      <c r="H71564">
        <v>0</v>
      </c>
      <c r="I71564">
        <v>670.21568584408396</v>
      </c>
      <c r="J71564">
        <v>-7.5427289000000002</v>
      </c>
      <c r="K71564">
        <v>22</v>
      </c>
      <c r="L71564" s="9">
        <f t="shared" si="1118"/>
        <v>0</v>
      </c>
      <c r="O71564" s="8">
        <v>45548</v>
      </c>
      <c r="P71564" s="7">
        <v>0.3215277777777778</v>
      </c>
    </row>
    <row r="71565" spans="1:16" x14ac:dyDescent="0.25">
      <c r="A71565" s="10">
        <v>45548.322222222225</v>
      </c>
      <c r="B71565" t="s">
        <v>12</v>
      </c>
      <c r="C71565">
        <v>72.892592592592493</v>
      </c>
      <c r="D71565">
        <v>-16</v>
      </c>
      <c r="E71565" s="9">
        <v>2805.1892955048302</v>
      </c>
      <c r="F71565">
        <v>-1134.9736096607401</v>
      </c>
      <c r="G71565">
        <v>70.935850603796794</v>
      </c>
      <c r="H71565">
        <v>0</v>
      </c>
      <c r="I71565">
        <v>670.21568584408396</v>
      </c>
      <c r="J71565">
        <v>-8.4716416999999993</v>
      </c>
      <c r="K71565">
        <v>22</v>
      </c>
      <c r="L71565" s="9">
        <f t="shared" si="1118"/>
        <v>0</v>
      </c>
      <c r="O71565" s="8">
        <v>45548</v>
      </c>
      <c r="P71565" s="7">
        <v>0.32222222222222224</v>
      </c>
    </row>
    <row r="71566" spans="1:16" x14ac:dyDescent="0.25">
      <c r="A71566" s="10">
        <v>45548.322916666664</v>
      </c>
      <c r="B71566" t="s">
        <v>12</v>
      </c>
      <c r="C71566">
        <v>72.641818181818095</v>
      </c>
      <c r="D71566">
        <v>-17</v>
      </c>
      <c r="E71566" s="9">
        <v>2877.83111368665</v>
      </c>
      <c r="F71566">
        <v>-1207.6154278425599</v>
      </c>
      <c r="G71566">
        <v>71.036201637798101</v>
      </c>
      <c r="H71566">
        <v>0</v>
      </c>
      <c r="I71566">
        <v>670.21568584408396</v>
      </c>
      <c r="J71566">
        <v>-5.8659211000000004</v>
      </c>
      <c r="K71566">
        <v>22</v>
      </c>
      <c r="L71566" s="9">
        <f t="shared" si="1118"/>
        <v>0</v>
      </c>
      <c r="O71566" s="8">
        <v>45548</v>
      </c>
      <c r="P71566" s="7">
        <v>0.32291666666666669</v>
      </c>
    </row>
    <row r="71567" spans="1:16" x14ac:dyDescent="0.25">
      <c r="A71567" s="10">
        <v>45548.323611111111</v>
      </c>
      <c r="B71567" t="s">
        <v>12</v>
      </c>
      <c r="C71567">
        <v>72.515000000000001</v>
      </c>
      <c r="D71567">
        <v>-18</v>
      </c>
      <c r="E71567" s="9">
        <v>2950.3461136866499</v>
      </c>
      <c r="F71567">
        <v>-1280.13042784256</v>
      </c>
      <c r="G71567">
        <v>71.118357102364797</v>
      </c>
      <c r="H71567">
        <v>0</v>
      </c>
      <c r="I71567">
        <v>670.21568584408396</v>
      </c>
      <c r="J71567">
        <v>-8.8682058000000001</v>
      </c>
      <c r="K71567">
        <v>22</v>
      </c>
      <c r="L71567" s="9">
        <f t="shared" si="1118"/>
        <v>0</v>
      </c>
      <c r="O71567" s="8">
        <v>45548</v>
      </c>
      <c r="P71567" s="7">
        <v>0.32361111111111113</v>
      </c>
    </row>
    <row r="71568" spans="1:16" x14ac:dyDescent="0.25">
      <c r="A71568" s="10">
        <v>45548.324305555558</v>
      </c>
      <c r="B71568" t="s">
        <v>12</v>
      </c>
      <c r="C71568">
        <v>73.672499999999999</v>
      </c>
      <c r="D71568">
        <v>-19</v>
      </c>
      <c r="E71568" s="9">
        <v>3024.01861368665</v>
      </c>
      <c r="F71568">
        <v>-1353.8029278425599</v>
      </c>
      <c r="G71568">
        <v>71.252785675924599</v>
      </c>
      <c r="H71568">
        <v>0</v>
      </c>
      <c r="I71568">
        <v>670.21568584408396</v>
      </c>
      <c r="J71568">
        <v>-8.8867577999999998</v>
      </c>
      <c r="K71568">
        <v>22</v>
      </c>
      <c r="L71568" s="9">
        <f t="shared" si="1118"/>
        <v>0</v>
      </c>
      <c r="O71568" s="8">
        <v>45548</v>
      </c>
      <c r="P71568" s="7">
        <v>0.32430555555555557</v>
      </c>
    </row>
    <row r="71569" spans="1:16" x14ac:dyDescent="0.25">
      <c r="A71569" s="10">
        <v>45548.324999999997</v>
      </c>
      <c r="B71569" t="s">
        <v>12</v>
      </c>
      <c r="C71569">
        <v>72.864000000000004</v>
      </c>
      <c r="D71569">
        <v>-20</v>
      </c>
      <c r="E71569" s="9">
        <v>3096.8826136866501</v>
      </c>
      <c r="F71569">
        <v>-1426.66692784256</v>
      </c>
      <c r="G71569">
        <v>71.333346392128306</v>
      </c>
      <c r="H71569">
        <v>0</v>
      </c>
      <c r="I71569">
        <v>670.21568584408396</v>
      </c>
      <c r="J71569">
        <v>-7.6685306999999998</v>
      </c>
      <c r="K71569">
        <v>22</v>
      </c>
      <c r="L71569" s="9">
        <f t="shared" si="1118"/>
        <v>0</v>
      </c>
      <c r="O71569" s="8">
        <v>45548</v>
      </c>
      <c r="P71569" s="7">
        <v>0.32500000000000001</v>
      </c>
    </row>
    <row r="71570" spans="1:16" x14ac:dyDescent="0.25">
      <c r="A71570" s="10">
        <v>45548.325694444444</v>
      </c>
      <c r="B71570" t="s">
        <v>12</v>
      </c>
      <c r="C71570">
        <v>72.84</v>
      </c>
      <c r="D71570">
        <v>-21</v>
      </c>
      <c r="E71570" s="9">
        <v>3169.7226136866502</v>
      </c>
      <c r="F71570">
        <v>-1499.5069278425599</v>
      </c>
      <c r="G71570">
        <v>71.405091802027002</v>
      </c>
      <c r="H71570">
        <v>0</v>
      </c>
      <c r="I71570">
        <v>670.21568584408396</v>
      </c>
      <c r="J71570">
        <v>-7.4518358999999998</v>
      </c>
      <c r="K71570">
        <v>22</v>
      </c>
      <c r="L71570" s="9">
        <f t="shared" si="1118"/>
        <v>0</v>
      </c>
      <c r="O71570" s="8">
        <v>45548</v>
      </c>
      <c r="P71570" s="7">
        <v>0.32569444444444445</v>
      </c>
    </row>
    <row r="71571" spans="1:16" x14ac:dyDescent="0.25">
      <c r="A71571" s="10">
        <v>45548.326388888891</v>
      </c>
      <c r="B71571" t="s">
        <v>12</v>
      </c>
      <c r="C71571">
        <v>72.713333333333296</v>
      </c>
      <c r="D71571">
        <v>-22</v>
      </c>
      <c r="E71571" s="9">
        <v>3242.4359470199802</v>
      </c>
      <c r="F71571">
        <v>-1572.2202611759001</v>
      </c>
      <c r="G71571">
        <v>71.4645573261773</v>
      </c>
      <c r="H71571">
        <v>0</v>
      </c>
      <c r="I71571">
        <v>670.21568584408396</v>
      </c>
      <c r="J71571">
        <v>-4.3611678999999999</v>
      </c>
      <c r="K71571">
        <v>22</v>
      </c>
      <c r="L71571" s="9">
        <f t="shared" si="1118"/>
        <v>0</v>
      </c>
      <c r="O71571" s="8">
        <v>45548</v>
      </c>
      <c r="P71571" s="7">
        <v>0.3263888888888889</v>
      </c>
    </row>
    <row r="71572" spans="1:16" x14ac:dyDescent="0.25">
      <c r="A71572" s="10">
        <v>45548.32708333333</v>
      </c>
      <c r="B71572" t="s">
        <v>12</v>
      </c>
      <c r="C71572">
        <v>71.164166666666603</v>
      </c>
      <c r="D71572">
        <v>-23</v>
      </c>
      <c r="E71572" s="9">
        <v>3313.6001136866498</v>
      </c>
      <c r="F71572">
        <v>-1643.3844278425599</v>
      </c>
      <c r="G71572">
        <v>71.451496862720305</v>
      </c>
      <c r="H71572">
        <v>0</v>
      </c>
      <c r="I71572">
        <v>670.21568584408396</v>
      </c>
      <c r="J71572">
        <v>-2.3378243999999899</v>
      </c>
      <c r="K71572">
        <v>22</v>
      </c>
      <c r="L71572" s="9">
        <f t="shared" si="1118"/>
        <v>0</v>
      </c>
      <c r="O71572" s="8">
        <v>45548</v>
      </c>
      <c r="P71572" s="7">
        <v>0.32708333333333334</v>
      </c>
    </row>
    <row r="71573" spans="1:16" x14ac:dyDescent="0.25">
      <c r="A71573" s="10">
        <v>45548.328472222223</v>
      </c>
      <c r="B71573" t="s">
        <v>12</v>
      </c>
      <c r="C71573">
        <v>71.16</v>
      </c>
      <c r="D71573">
        <v>-24</v>
      </c>
      <c r="E71573" s="9">
        <v>3384.7601136866401</v>
      </c>
      <c r="F71573">
        <v>-1714.54442784256</v>
      </c>
      <c r="G71573">
        <v>71.439351160106995</v>
      </c>
      <c r="H71573">
        <v>0</v>
      </c>
      <c r="I71573">
        <v>670.21568584408396</v>
      </c>
      <c r="J71573">
        <v>-4.9943025999999904</v>
      </c>
      <c r="K71573">
        <v>22</v>
      </c>
      <c r="L71573" s="9">
        <f t="shared" si="1118"/>
        <v>0</v>
      </c>
      <c r="O71573" s="8">
        <v>45548</v>
      </c>
      <c r="P71573" s="7">
        <v>0.32847222222222222</v>
      </c>
    </row>
    <row r="71574" spans="1:16" x14ac:dyDescent="0.25">
      <c r="A71574" s="10">
        <v>45548.32916666667</v>
      </c>
      <c r="B71574" t="s">
        <v>12</v>
      </c>
      <c r="C71574">
        <v>70.096666666666593</v>
      </c>
      <c r="D71574">
        <v>-25</v>
      </c>
      <c r="E71574" s="9">
        <v>3454.8567803533101</v>
      </c>
      <c r="F71574">
        <v>-1784.64109450923</v>
      </c>
      <c r="G71574">
        <v>71.385643780369307</v>
      </c>
      <c r="H71574">
        <v>0</v>
      </c>
      <c r="I71574">
        <v>670.21568584408396</v>
      </c>
      <c r="J71574">
        <v>-3.5823575999999999</v>
      </c>
      <c r="K71574">
        <v>22</v>
      </c>
      <c r="L71574" s="9">
        <f t="shared" si="1118"/>
        <v>0</v>
      </c>
      <c r="O71574" s="8">
        <v>45548</v>
      </c>
      <c r="P71574" s="7">
        <v>0.32916666666666666</v>
      </c>
    </row>
    <row r="71575" spans="1:16" x14ac:dyDescent="0.25">
      <c r="A71575" s="10">
        <v>45548.329861111109</v>
      </c>
      <c r="B71575" t="s">
        <v>13</v>
      </c>
      <c r="C71575">
        <v>70.88</v>
      </c>
      <c r="D71575">
        <v>0</v>
      </c>
      <c r="E71575" s="9">
        <v>1682.8567803533099</v>
      </c>
      <c r="F71575">
        <v>0</v>
      </c>
      <c r="G71575">
        <v>0</v>
      </c>
      <c r="H71575">
        <v>12.6410945092343</v>
      </c>
      <c r="I71575">
        <v>682.85678035331796</v>
      </c>
      <c r="J71575">
        <v>0.2028819</v>
      </c>
      <c r="K71575">
        <v>22</v>
      </c>
      <c r="L71575" s="9">
        <f t="shared" si="1118"/>
        <v>0</v>
      </c>
      <c r="O71575" s="8">
        <v>45548</v>
      </c>
      <c r="P71575" s="7">
        <v>0.3298611111111111</v>
      </c>
    </row>
    <row r="71576" spans="1:16" x14ac:dyDescent="0.25">
      <c r="A71576" s="10">
        <v>45548.330555555556</v>
      </c>
      <c r="B71576" t="s">
        <v>12</v>
      </c>
      <c r="C71576">
        <v>69.569999999999993</v>
      </c>
      <c r="D71576">
        <v>-1</v>
      </c>
      <c r="E71576" s="9">
        <v>1752.4267803533101</v>
      </c>
      <c r="F71576">
        <v>-69.569999999999993</v>
      </c>
      <c r="G71576">
        <v>69.569999999999993</v>
      </c>
      <c r="H71576">
        <v>0</v>
      </c>
      <c r="I71576">
        <v>682.85678035331796</v>
      </c>
      <c r="J71576">
        <v>-4.7367068999999997</v>
      </c>
      <c r="K71576">
        <v>22</v>
      </c>
      <c r="L71576" s="9">
        <f t="shared" si="1118"/>
        <v>0</v>
      </c>
      <c r="O71576" s="8">
        <v>45548</v>
      </c>
      <c r="P71576" s="7">
        <v>0.33055555555555555</v>
      </c>
    </row>
    <row r="71577" spans="1:16" x14ac:dyDescent="0.25">
      <c r="A71577" s="10">
        <v>45548.331250000003</v>
      </c>
      <c r="B71577" t="s">
        <v>12</v>
      </c>
      <c r="C71577">
        <v>70.234999999999999</v>
      </c>
      <c r="D71577">
        <v>-2</v>
      </c>
      <c r="E71577" s="9">
        <v>1822.66178035331</v>
      </c>
      <c r="F71577">
        <v>-139.80500000000001</v>
      </c>
      <c r="G71577">
        <v>69.902500000000003</v>
      </c>
      <c r="H71577">
        <v>0</v>
      </c>
      <c r="I71577">
        <v>682.85678035331796</v>
      </c>
      <c r="J71577">
        <v>-2.2635432</v>
      </c>
      <c r="K71577">
        <v>22</v>
      </c>
      <c r="L71577" s="9">
        <f t="shared" si="1118"/>
        <v>0</v>
      </c>
      <c r="O71577" s="8">
        <v>45548</v>
      </c>
      <c r="P71577" s="7">
        <v>0.33124999999999999</v>
      </c>
    </row>
    <row r="71578" spans="1:16" x14ac:dyDescent="0.25">
      <c r="A71578" s="10">
        <v>45548.331944444442</v>
      </c>
      <c r="B71578" t="s">
        <v>12</v>
      </c>
      <c r="C71578">
        <v>71.67</v>
      </c>
      <c r="D71578">
        <v>-3</v>
      </c>
      <c r="E71578" s="9">
        <v>1894.33178035331</v>
      </c>
      <c r="F71578">
        <v>-211.47499999999999</v>
      </c>
      <c r="G71578">
        <v>70.491666666666603</v>
      </c>
      <c r="H71578">
        <v>0</v>
      </c>
      <c r="I71578">
        <v>682.85678035331796</v>
      </c>
      <c r="J71578">
        <v>-1.1391656999999999</v>
      </c>
      <c r="K71578">
        <v>22</v>
      </c>
      <c r="L71578" s="9">
        <f t="shared" si="1118"/>
        <v>0</v>
      </c>
      <c r="O71578" s="8">
        <v>45548</v>
      </c>
      <c r="P71578" s="7">
        <v>0.33194444444444443</v>
      </c>
    </row>
    <row r="71579" spans="1:16" x14ac:dyDescent="0.25">
      <c r="A71579" s="10">
        <v>45548.332638888889</v>
      </c>
      <c r="B71579" t="s">
        <v>12</v>
      </c>
      <c r="C71579">
        <v>73.004666666666594</v>
      </c>
      <c r="D71579">
        <v>-4</v>
      </c>
      <c r="E71579" s="9">
        <v>1967.3364470199799</v>
      </c>
      <c r="F71579">
        <v>-284.47966666666599</v>
      </c>
      <c r="G71579">
        <v>71.119916666666597</v>
      </c>
      <c r="H71579">
        <v>0</v>
      </c>
      <c r="I71579">
        <v>682.85678035331796</v>
      </c>
      <c r="J71579">
        <v>-3.0201468</v>
      </c>
      <c r="K71579">
        <v>22</v>
      </c>
      <c r="L71579" s="9">
        <f t="shared" si="1118"/>
        <v>0</v>
      </c>
      <c r="O71579" s="8">
        <v>45548</v>
      </c>
      <c r="P71579" s="7">
        <v>0.33263888888888887</v>
      </c>
    </row>
    <row r="71580" spans="1:16" x14ac:dyDescent="0.25">
      <c r="A71580" s="10">
        <v>45548.333333333336</v>
      </c>
      <c r="B71580" t="s">
        <v>12</v>
      </c>
      <c r="C71580">
        <v>74.436842105263096</v>
      </c>
      <c r="D71580">
        <v>-5</v>
      </c>
      <c r="E71580" s="9">
        <v>2041.7732891252399</v>
      </c>
      <c r="F71580">
        <v>-358.91650877192899</v>
      </c>
      <c r="G71580">
        <v>71.783301754385903</v>
      </c>
      <c r="H71580">
        <v>0</v>
      </c>
      <c r="I71580">
        <v>682.85678035331796</v>
      </c>
      <c r="J71580">
        <v>-2.9704366000000002</v>
      </c>
      <c r="K71580">
        <v>22</v>
      </c>
      <c r="L71580" s="9">
        <f t="shared" si="1118"/>
        <v>0</v>
      </c>
      <c r="O71580" s="8">
        <v>45548</v>
      </c>
      <c r="P71580" s="7">
        <v>0.33333333333333331</v>
      </c>
    </row>
    <row r="71581" spans="1:16" x14ac:dyDescent="0.25">
      <c r="A71581" s="10">
        <v>45548.334027777775</v>
      </c>
      <c r="B71581" t="s">
        <v>12</v>
      </c>
      <c r="C71581">
        <v>74.137272727272702</v>
      </c>
      <c r="D71581">
        <v>-6</v>
      </c>
      <c r="E71581" s="9">
        <v>2115.91056185251</v>
      </c>
      <c r="F71581">
        <v>-433.05378149920199</v>
      </c>
      <c r="G71581">
        <v>72.175630249867098</v>
      </c>
      <c r="H71581">
        <v>0</v>
      </c>
      <c r="I71581">
        <v>682.85678035331796</v>
      </c>
      <c r="J71581">
        <v>-4.7984660999999997</v>
      </c>
      <c r="K71581">
        <v>22</v>
      </c>
      <c r="L71581" s="9">
        <f t="shared" si="1118"/>
        <v>0</v>
      </c>
      <c r="O71581" s="8">
        <v>45548</v>
      </c>
      <c r="P71581" s="7">
        <v>0.33402777777777776</v>
      </c>
    </row>
    <row r="71582" spans="1:16" x14ac:dyDescent="0.25">
      <c r="A71582" s="10">
        <v>45548.334722222222</v>
      </c>
      <c r="B71582" t="s">
        <v>12</v>
      </c>
      <c r="C71582">
        <v>73.473749999999995</v>
      </c>
      <c r="D71582">
        <v>-7</v>
      </c>
      <c r="E71582" s="9">
        <v>2189.3843118525101</v>
      </c>
      <c r="F71582">
        <v>-506.52753149920198</v>
      </c>
      <c r="G71582">
        <v>72.361075928457495</v>
      </c>
      <c r="H71582">
        <v>0</v>
      </c>
      <c r="I71582">
        <v>682.85678035331796</v>
      </c>
      <c r="J71582">
        <v>-0.57177339999999999</v>
      </c>
      <c r="K71582">
        <v>22</v>
      </c>
      <c r="L71582" s="9">
        <f t="shared" si="1118"/>
        <v>0</v>
      </c>
      <c r="O71582" s="8">
        <v>45548</v>
      </c>
      <c r="P71582" s="7">
        <v>0.3347222222222222</v>
      </c>
    </row>
    <row r="71583" spans="1:16" x14ac:dyDescent="0.25">
      <c r="A71583" s="10">
        <v>45548.336805555555</v>
      </c>
      <c r="B71583" t="s">
        <v>13</v>
      </c>
      <c r="C71583">
        <v>73.334999999999994</v>
      </c>
      <c r="D71583">
        <v>0</v>
      </c>
      <c r="E71583" s="9">
        <v>1676.0393118525101</v>
      </c>
      <c r="F71583">
        <v>0</v>
      </c>
      <c r="G71583">
        <v>0</v>
      </c>
      <c r="H71583">
        <v>-6.81746850079747</v>
      </c>
      <c r="I71583">
        <v>676.039311852521</v>
      </c>
      <c r="J71583">
        <v>0.546220699999999</v>
      </c>
      <c r="K71583">
        <v>22</v>
      </c>
      <c r="L71583" s="9">
        <f t="shared" si="1118"/>
        <v>0</v>
      </c>
      <c r="O71583" s="8">
        <v>45548</v>
      </c>
      <c r="P71583" s="7">
        <v>0.33680555555555558</v>
      </c>
    </row>
    <row r="71584" spans="1:16" x14ac:dyDescent="0.25">
      <c r="A71584" s="10">
        <v>45548.337500000001</v>
      </c>
      <c r="B71584" t="s">
        <v>14</v>
      </c>
      <c r="C71584">
        <v>73.059444444444395</v>
      </c>
      <c r="D71584">
        <v>1</v>
      </c>
      <c r="E71584" s="9">
        <v>1602.97986740807</v>
      </c>
      <c r="F71584">
        <v>73.059444444444395</v>
      </c>
      <c r="G71584">
        <v>73.059444444444395</v>
      </c>
      <c r="H71584">
        <v>0</v>
      </c>
      <c r="I71584">
        <v>676.039311852521</v>
      </c>
      <c r="J71584">
        <v>1.53156569999999</v>
      </c>
      <c r="K71584">
        <v>22</v>
      </c>
      <c r="L71584" s="9">
        <f t="shared" si="1118"/>
        <v>0</v>
      </c>
      <c r="O71584" s="8">
        <v>45548</v>
      </c>
      <c r="P71584" s="7">
        <v>0.33750000000000002</v>
      </c>
    </row>
    <row r="71585" spans="1:16" x14ac:dyDescent="0.25">
      <c r="A71585" s="10">
        <v>45548.338194444441</v>
      </c>
      <c r="B71585" t="s">
        <v>14</v>
      </c>
      <c r="C71585">
        <v>73.336666666666602</v>
      </c>
      <c r="D71585">
        <v>2</v>
      </c>
      <c r="E71585" s="9">
        <v>1529.6432007414001</v>
      </c>
      <c r="F71585">
        <v>146.396111111111</v>
      </c>
      <c r="G71585">
        <v>73.198055555555499</v>
      </c>
      <c r="H71585">
        <v>0</v>
      </c>
      <c r="I71585">
        <v>676.039311852521</v>
      </c>
      <c r="J71585">
        <v>2.6928488999999902</v>
      </c>
      <c r="K71585">
        <v>22</v>
      </c>
      <c r="L71585" s="9">
        <f t="shared" si="1118"/>
        <v>0</v>
      </c>
      <c r="O71585" s="8">
        <v>45548</v>
      </c>
      <c r="P71585" s="7">
        <v>0.33819444444444446</v>
      </c>
    </row>
    <row r="71586" spans="1:16" x14ac:dyDescent="0.25">
      <c r="A71586" s="10">
        <v>45548.338888888888</v>
      </c>
      <c r="B71586" t="s">
        <v>14</v>
      </c>
      <c r="C71586">
        <v>72.782105263157803</v>
      </c>
      <c r="D71586">
        <v>3</v>
      </c>
      <c r="E71586" s="9">
        <v>1456.86109547824</v>
      </c>
      <c r="F71586">
        <v>219.178216374269</v>
      </c>
      <c r="G71586">
        <v>73.0594054580896</v>
      </c>
      <c r="H71586">
        <v>0</v>
      </c>
      <c r="I71586">
        <v>676.039311852521</v>
      </c>
      <c r="J71586">
        <v>8.0772295999999901</v>
      </c>
      <c r="K71586">
        <v>22</v>
      </c>
      <c r="L71586" s="9">
        <f t="shared" si="1118"/>
        <v>0</v>
      </c>
      <c r="O71586" s="8">
        <v>45548</v>
      </c>
      <c r="P71586" s="7">
        <v>0.33888888888888891</v>
      </c>
    </row>
    <row r="71587" spans="1:16" x14ac:dyDescent="0.25">
      <c r="A71587" s="10">
        <v>45548.339583333334</v>
      </c>
      <c r="B71587" t="s">
        <v>14</v>
      </c>
      <c r="C71587">
        <v>71.48</v>
      </c>
      <c r="D71587">
        <v>4</v>
      </c>
      <c r="E71587" s="9">
        <v>1385.38109547824</v>
      </c>
      <c r="F71587">
        <v>290.65821637426899</v>
      </c>
      <c r="G71587">
        <v>72.664554093567205</v>
      </c>
      <c r="H71587">
        <v>0</v>
      </c>
      <c r="I71587">
        <v>676.039311852521</v>
      </c>
      <c r="J71587">
        <v>6.34310379999999</v>
      </c>
      <c r="K71587">
        <v>22</v>
      </c>
      <c r="L71587" s="9">
        <f t="shared" si="1118"/>
        <v>0</v>
      </c>
      <c r="O71587" s="8">
        <v>45548</v>
      </c>
      <c r="P71587" s="7">
        <v>0.33958333333333335</v>
      </c>
    </row>
    <row r="71588" spans="1:16" x14ac:dyDescent="0.25">
      <c r="A71588" s="10">
        <v>45548.340277777781</v>
      </c>
      <c r="B71588" t="s">
        <v>14</v>
      </c>
      <c r="C71588">
        <v>71.193749999999994</v>
      </c>
      <c r="D71588">
        <v>5</v>
      </c>
      <c r="E71588" s="9">
        <v>1314.1873454782401</v>
      </c>
      <c r="F71588">
        <v>361.85196637426799</v>
      </c>
      <c r="G71588">
        <v>72.370393274853797</v>
      </c>
      <c r="H71588">
        <v>0</v>
      </c>
      <c r="I71588">
        <v>676.039311852521</v>
      </c>
      <c r="J71588">
        <v>5.0163207999999901</v>
      </c>
      <c r="K71588">
        <v>22</v>
      </c>
      <c r="L71588" s="9">
        <f t="shared" si="1118"/>
        <v>0</v>
      </c>
      <c r="O71588" s="8">
        <v>45548</v>
      </c>
      <c r="P71588" s="7">
        <v>0.34027777777777779</v>
      </c>
    </row>
    <row r="71589" spans="1:16" x14ac:dyDescent="0.25">
      <c r="A71589" s="10">
        <v>45548.34097222222</v>
      </c>
      <c r="B71589" t="s">
        <v>14</v>
      </c>
      <c r="C71589">
        <v>70.819999999999993</v>
      </c>
      <c r="D71589">
        <v>6</v>
      </c>
      <c r="E71589" s="9">
        <v>1243.3673454782499</v>
      </c>
      <c r="F71589">
        <v>432.67196637426798</v>
      </c>
      <c r="G71589">
        <v>72.111994395711406</v>
      </c>
      <c r="H71589">
        <v>0</v>
      </c>
      <c r="I71589">
        <v>676.039311852521</v>
      </c>
      <c r="J71589">
        <v>6.9608942999999899</v>
      </c>
      <c r="K71589">
        <v>22</v>
      </c>
      <c r="L71589" s="9">
        <f t="shared" si="1118"/>
        <v>0</v>
      </c>
      <c r="O71589" s="8">
        <v>45548</v>
      </c>
      <c r="P71589" s="7">
        <v>0.34097222222222223</v>
      </c>
    </row>
    <row r="71590" spans="1:16" x14ac:dyDescent="0.25">
      <c r="A71590" s="10">
        <v>45548.341666666667</v>
      </c>
      <c r="B71590" t="s">
        <v>14</v>
      </c>
      <c r="C71590">
        <v>70.13</v>
      </c>
      <c r="D71590">
        <v>7</v>
      </c>
      <c r="E71590" s="9">
        <v>1173.2373454782501</v>
      </c>
      <c r="F71590">
        <v>502.80196637426798</v>
      </c>
      <c r="G71590">
        <v>71.828852339181196</v>
      </c>
      <c r="H71590">
        <v>0</v>
      </c>
      <c r="I71590">
        <v>676.039311852521</v>
      </c>
      <c r="J71590">
        <v>6.9626529999999898</v>
      </c>
      <c r="K71590">
        <v>22</v>
      </c>
      <c r="L71590" s="9">
        <f t="shared" si="1118"/>
        <v>0</v>
      </c>
      <c r="O71590" s="8">
        <v>45548</v>
      </c>
      <c r="P71590" s="7">
        <v>0.34166666666666667</v>
      </c>
    </row>
    <row r="71591" spans="1:16" x14ac:dyDescent="0.25">
      <c r="A71591" s="10">
        <v>45548.342361111114</v>
      </c>
      <c r="B71591" t="s">
        <v>14</v>
      </c>
      <c r="C71591">
        <v>72.317142857142798</v>
      </c>
      <c r="D71591">
        <v>8</v>
      </c>
      <c r="E71591" s="9">
        <v>1100.9202026211001</v>
      </c>
      <c r="F71591">
        <v>575.11910923141102</v>
      </c>
      <c r="G71591">
        <v>71.889888653926405</v>
      </c>
      <c r="H71591">
        <v>0</v>
      </c>
      <c r="I71591">
        <v>676.039311852521</v>
      </c>
      <c r="J71591">
        <v>7.19697709999999</v>
      </c>
      <c r="K71591">
        <v>22</v>
      </c>
      <c r="L71591" s="9">
        <f t="shared" si="1118"/>
        <v>0</v>
      </c>
      <c r="O71591" s="8">
        <v>45548</v>
      </c>
      <c r="P71591" s="7">
        <v>0.34236111111111112</v>
      </c>
    </row>
    <row r="71592" spans="1:16" x14ac:dyDescent="0.25">
      <c r="A71592" s="10">
        <v>45548.343055555553</v>
      </c>
      <c r="B71592" t="s">
        <v>14</v>
      </c>
      <c r="C71592">
        <v>72.430000000000007</v>
      </c>
      <c r="D71592">
        <v>9</v>
      </c>
      <c r="E71592" s="9">
        <v>1028.4902026211</v>
      </c>
      <c r="F71592">
        <v>647.54910923141097</v>
      </c>
      <c r="G71592">
        <v>71.949901025712407</v>
      </c>
      <c r="H71592">
        <v>0</v>
      </c>
      <c r="I71592">
        <v>676.039311852521</v>
      </c>
      <c r="J71592">
        <v>3.0149942999999899</v>
      </c>
      <c r="K71592">
        <v>22</v>
      </c>
      <c r="L71592" s="9">
        <f t="shared" si="1118"/>
        <v>0</v>
      </c>
      <c r="O71592" s="8">
        <v>45548</v>
      </c>
      <c r="P71592" s="7">
        <v>0.34305555555555556</v>
      </c>
    </row>
    <row r="71593" spans="1:16" x14ac:dyDescent="0.25">
      <c r="A71593" s="10">
        <v>45548.34375</v>
      </c>
      <c r="B71593" t="s">
        <v>14</v>
      </c>
      <c r="C71593">
        <v>74.679411764705804</v>
      </c>
      <c r="D71593">
        <v>10</v>
      </c>
      <c r="E71593" s="9">
        <v>953.81079085640101</v>
      </c>
      <c r="F71593">
        <v>722.22852099611703</v>
      </c>
      <c r="G71593">
        <v>72.2228520996117</v>
      </c>
      <c r="H71593">
        <v>0</v>
      </c>
      <c r="I71593">
        <v>676.039311852521</v>
      </c>
      <c r="J71593">
        <v>4.3779732999999901</v>
      </c>
      <c r="K71593">
        <v>22</v>
      </c>
      <c r="L71593" s="9">
        <f t="shared" si="1118"/>
        <v>0</v>
      </c>
      <c r="O71593" s="8">
        <v>45548</v>
      </c>
      <c r="P71593" s="7">
        <v>0.34375</v>
      </c>
    </row>
    <row r="71594" spans="1:16" x14ac:dyDescent="0.25">
      <c r="A71594" s="10">
        <v>45548.344444444447</v>
      </c>
      <c r="B71594" t="s">
        <v>13</v>
      </c>
      <c r="C71594">
        <v>74.12</v>
      </c>
      <c r="D71594">
        <v>0</v>
      </c>
      <c r="E71594" s="9">
        <v>1695.0107908564</v>
      </c>
      <c r="F71594">
        <v>0</v>
      </c>
      <c r="G71594">
        <v>0</v>
      </c>
      <c r="H71594">
        <v>18.971479003882301</v>
      </c>
      <c r="I71594">
        <v>695.01079085640299</v>
      </c>
      <c r="J71594">
        <v>-0.50858999999999999</v>
      </c>
      <c r="K71594">
        <v>22</v>
      </c>
      <c r="L71594" s="9">
        <f t="shared" si="1118"/>
        <v>0</v>
      </c>
      <c r="O71594" s="8">
        <v>45548</v>
      </c>
      <c r="P71594" s="7">
        <v>0.34444444444444444</v>
      </c>
    </row>
    <row r="71595" spans="1:16" x14ac:dyDescent="0.25">
      <c r="A71595" s="10">
        <v>45548.345138888886</v>
      </c>
      <c r="B71595" t="s">
        <v>12</v>
      </c>
      <c r="C71595">
        <v>74.588333333333296</v>
      </c>
      <c r="D71595">
        <v>-1</v>
      </c>
      <c r="E71595" s="9">
        <v>1769.59912418973</v>
      </c>
      <c r="F71595">
        <v>-74.588333333333296</v>
      </c>
      <c r="G71595">
        <v>74.588333333333296</v>
      </c>
      <c r="H71595">
        <v>0</v>
      </c>
      <c r="I71595">
        <v>695.01079085640299</v>
      </c>
      <c r="J71595">
        <v>-4.1891206999999904</v>
      </c>
      <c r="K71595">
        <v>22</v>
      </c>
      <c r="L71595" s="9">
        <f t="shared" si="1118"/>
        <v>0</v>
      </c>
      <c r="O71595" s="8">
        <v>45548</v>
      </c>
      <c r="P71595" s="7">
        <v>0.34513888888888888</v>
      </c>
    </row>
    <row r="71596" spans="1:16" x14ac:dyDescent="0.25">
      <c r="A71596" s="10">
        <v>45548.345833333333</v>
      </c>
      <c r="B71596" t="s">
        <v>12</v>
      </c>
      <c r="C71596">
        <v>74.91</v>
      </c>
      <c r="D71596">
        <v>-2</v>
      </c>
      <c r="E71596" s="9">
        <v>1844.5091241897301</v>
      </c>
      <c r="F71596">
        <v>-149.49833333333299</v>
      </c>
      <c r="G71596">
        <v>74.749166666666596</v>
      </c>
      <c r="H71596">
        <v>0</v>
      </c>
      <c r="I71596">
        <v>695.01079085640299</v>
      </c>
      <c r="J71596">
        <v>-4.4633691999999998</v>
      </c>
      <c r="K71596">
        <v>22</v>
      </c>
      <c r="L71596" s="9">
        <f t="shared" si="1118"/>
        <v>0</v>
      </c>
      <c r="O71596" s="8">
        <v>45548</v>
      </c>
      <c r="P71596" s="7">
        <v>0.34583333333333333</v>
      </c>
    </row>
    <row r="71597" spans="1:16" x14ac:dyDescent="0.25">
      <c r="A71597" s="10">
        <v>45548.34652777778</v>
      </c>
      <c r="B71597" t="s">
        <v>12</v>
      </c>
      <c r="C71597">
        <v>75.300769230769205</v>
      </c>
      <c r="D71597">
        <v>-3</v>
      </c>
      <c r="E71597" s="9">
        <v>1919.8098934205</v>
      </c>
      <c r="F71597">
        <v>-224.79910256410199</v>
      </c>
      <c r="G71597">
        <v>74.9330341880341</v>
      </c>
      <c r="H71597">
        <v>0</v>
      </c>
      <c r="I71597">
        <v>695.01079085640299</v>
      </c>
      <c r="J71597">
        <v>-2.2193608999999901</v>
      </c>
      <c r="K71597">
        <v>22</v>
      </c>
      <c r="L71597" s="9">
        <f t="shared" si="1118"/>
        <v>0</v>
      </c>
      <c r="O71597" s="8">
        <v>45548</v>
      </c>
      <c r="P71597" s="7">
        <v>0.34652777777777777</v>
      </c>
    </row>
    <row r="71598" spans="1:16" x14ac:dyDescent="0.25">
      <c r="A71598" s="10">
        <v>45548.347222222219</v>
      </c>
      <c r="B71598" t="s">
        <v>12</v>
      </c>
      <c r="C71598">
        <v>77.517209302325497</v>
      </c>
      <c r="D71598">
        <v>-4</v>
      </c>
      <c r="E71598" s="9">
        <v>1997.32710272282</v>
      </c>
      <c r="F71598">
        <v>-302.31631186642801</v>
      </c>
      <c r="G71598">
        <v>75.579077966607002</v>
      </c>
      <c r="H71598">
        <v>0</v>
      </c>
      <c r="I71598">
        <v>695.01079085640299</v>
      </c>
      <c r="J71598">
        <v>-0.80766089999999902</v>
      </c>
      <c r="K71598">
        <v>22</v>
      </c>
      <c r="L71598" s="9">
        <f t="shared" si="1118"/>
        <v>0</v>
      </c>
      <c r="O71598" s="8">
        <v>45548</v>
      </c>
      <c r="P71598" s="7">
        <v>0.34722222222222221</v>
      </c>
    </row>
    <row r="71599" spans="1:16" x14ac:dyDescent="0.25">
      <c r="A71599" s="10">
        <v>45548.347916666666</v>
      </c>
      <c r="B71599" t="s">
        <v>12</v>
      </c>
      <c r="C71599">
        <v>78.071249999999907</v>
      </c>
      <c r="D71599">
        <v>-5</v>
      </c>
      <c r="E71599" s="9">
        <v>2075.3983527228202</v>
      </c>
      <c r="F71599">
        <v>-380.38756186642797</v>
      </c>
      <c r="G71599">
        <v>76.0775123732856</v>
      </c>
      <c r="H71599">
        <v>0</v>
      </c>
      <c r="I71599">
        <v>695.01079085640299</v>
      </c>
      <c r="J71599">
        <v>-4.5632463999999899</v>
      </c>
      <c r="K71599">
        <v>22</v>
      </c>
      <c r="L71599" s="9">
        <f t="shared" si="1118"/>
        <v>0</v>
      </c>
      <c r="O71599" s="8">
        <v>45548</v>
      </c>
      <c r="P71599" s="7">
        <v>0.34791666666666665</v>
      </c>
    </row>
    <row r="71600" spans="1:16" x14ac:dyDescent="0.25">
      <c r="A71600" s="10">
        <v>45548.348611111112</v>
      </c>
      <c r="B71600" t="s">
        <v>12</v>
      </c>
      <c r="C71600">
        <v>78.932727272727206</v>
      </c>
      <c r="D71600">
        <v>-6</v>
      </c>
      <c r="E71600" s="9">
        <v>2154.3310799955502</v>
      </c>
      <c r="F71600">
        <v>-459.32028913915502</v>
      </c>
      <c r="G71600">
        <v>76.553381523192499</v>
      </c>
      <c r="H71600">
        <v>0</v>
      </c>
      <c r="I71600">
        <v>695.01079085640299</v>
      </c>
      <c r="J71600">
        <v>-7.8033870999999904</v>
      </c>
      <c r="K71600">
        <v>22</v>
      </c>
      <c r="L71600" s="9">
        <f t="shared" si="1118"/>
        <v>0</v>
      </c>
      <c r="O71600" s="8">
        <v>45548</v>
      </c>
      <c r="P71600" s="7">
        <v>0.34861111111111109</v>
      </c>
    </row>
    <row r="71601" spans="1:16" x14ac:dyDescent="0.25">
      <c r="A71601" s="10">
        <v>45548.349305555559</v>
      </c>
      <c r="B71601" t="s">
        <v>12</v>
      </c>
      <c r="C71601">
        <v>79.55</v>
      </c>
      <c r="D71601">
        <v>-7</v>
      </c>
      <c r="E71601" s="9">
        <v>2233.88107999555</v>
      </c>
      <c r="F71601">
        <v>-538.87028913915503</v>
      </c>
      <c r="G71601">
        <v>76.981469877022107</v>
      </c>
      <c r="H71601">
        <v>0</v>
      </c>
      <c r="I71601">
        <v>695.01079085640299</v>
      </c>
      <c r="J71601">
        <v>-10.638900699999899</v>
      </c>
      <c r="K71601">
        <v>22</v>
      </c>
      <c r="L71601" s="9">
        <f t="shared" si="1118"/>
        <v>0</v>
      </c>
      <c r="O71601" s="8">
        <v>45548</v>
      </c>
      <c r="P71601" s="7">
        <v>0.34930555555555554</v>
      </c>
    </row>
    <row r="71602" spans="1:16" x14ac:dyDescent="0.25">
      <c r="A71602" s="10">
        <v>45548.35</v>
      </c>
      <c r="B71602" t="s">
        <v>12</v>
      </c>
      <c r="C71602">
        <v>79.617058823529405</v>
      </c>
      <c r="D71602">
        <v>-8</v>
      </c>
      <c r="E71602" s="9">
        <v>2313.4981388190799</v>
      </c>
      <c r="F71602">
        <v>-618.487347962684</v>
      </c>
      <c r="G71602">
        <v>77.310918495335599</v>
      </c>
      <c r="H71602">
        <v>0</v>
      </c>
      <c r="I71602">
        <v>695.01079085640299</v>
      </c>
      <c r="J71602">
        <v>-8.0661313999999908</v>
      </c>
      <c r="K71602">
        <v>22</v>
      </c>
      <c r="L71602" s="9">
        <f t="shared" si="1118"/>
        <v>0</v>
      </c>
      <c r="O71602" s="8">
        <v>45548</v>
      </c>
      <c r="P71602" s="7">
        <v>0.35</v>
      </c>
    </row>
    <row r="71603" spans="1:16" x14ac:dyDescent="0.25">
      <c r="A71603" s="10">
        <v>45548.350694444445</v>
      </c>
      <c r="B71603" t="s">
        <v>12</v>
      </c>
      <c r="C71603">
        <v>80.980666666666593</v>
      </c>
      <c r="D71603">
        <v>-9</v>
      </c>
      <c r="E71603" s="9">
        <v>2394.4788054857499</v>
      </c>
      <c r="F71603">
        <v>-699.46801462935105</v>
      </c>
      <c r="G71603">
        <v>77.718668292150099</v>
      </c>
      <c r="H71603">
        <v>0</v>
      </c>
      <c r="I71603">
        <v>695.01079085640299</v>
      </c>
      <c r="J71603">
        <v>-8.9200697999999896</v>
      </c>
      <c r="K71603">
        <v>22</v>
      </c>
      <c r="L71603" s="9">
        <f t="shared" si="1118"/>
        <v>0</v>
      </c>
      <c r="O71603" s="8">
        <v>45548</v>
      </c>
      <c r="P71603" s="7">
        <v>0.35069444444444442</v>
      </c>
    </row>
    <row r="71604" spans="1:16" x14ac:dyDescent="0.25">
      <c r="A71604" s="10">
        <v>45548.352083333331</v>
      </c>
      <c r="B71604" t="s">
        <v>12</v>
      </c>
      <c r="C71604">
        <v>79.44</v>
      </c>
      <c r="D71604">
        <v>-10</v>
      </c>
      <c r="E71604" s="9">
        <v>2473.91880548575</v>
      </c>
      <c r="F71604">
        <v>-778.90801462935099</v>
      </c>
      <c r="G71604">
        <v>77.890801462935102</v>
      </c>
      <c r="H71604">
        <v>0</v>
      </c>
      <c r="I71604">
        <v>695.01079085640299</v>
      </c>
      <c r="J71604">
        <v>-8.8516714999999895</v>
      </c>
      <c r="K71604">
        <v>22</v>
      </c>
      <c r="L71604" s="9">
        <f t="shared" si="1118"/>
        <v>0</v>
      </c>
      <c r="O71604" s="8">
        <v>45548</v>
      </c>
      <c r="P71604" s="7">
        <v>0.35208333333333336</v>
      </c>
    </row>
    <row r="71605" spans="1:16" x14ac:dyDescent="0.25">
      <c r="A71605" s="10">
        <v>45548.352777777778</v>
      </c>
      <c r="B71605" t="s">
        <v>12</v>
      </c>
      <c r="C71605">
        <v>79.617777777777704</v>
      </c>
      <c r="D71605">
        <v>-11</v>
      </c>
      <c r="E71605" s="9">
        <v>2553.5365832635298</v>
      </c>
      <c r="F71605">
        <v>-858.52579240712896</v>
      </c>
      <c r="G71605">
        <v>78.047799309739005</v>
      </c>
      <c r="H71605">
        <v>0</v>
      </c>
      <c r="I71605">
        <v>695.01079085640299</v>
      </c>
      <c r="J71605">
        <v>-9.0771894</v>
      </c>
      <c r="K71605">
        <v>22</v>
      </c>
      <c r="L71605" s="9">
        <f t="shared" si="1118"/>
        <v>0</v>
      </c>
      <c r="O71605" s="8">
        <v>45548</v>
      </c>
      <c r="P71605" s="7">
        <v>0.3527777777777778</v>
      </c>
    </row>
    <row r="71606" spans="1:16" x14ac:dyDescent="0.25">
      <c r="A71606" s="10">
        <v>45548.354166666664</v>
      </c>
      <c r="B71606" t="s">
        <v>12</v>
      </c>
      <c r="C71606">
        <v>81.246666666666599</v>
      </c>
      <c r="D71606">
        <v>-12</v>
      </c>
      <c r="E71606" s="9">
        <v>2634.7832499301899</v>
      </c>
      <c r="F71606">
        <v>-939.77245907379597</v>
      </c>
      <c r="G71606">
        <v>78.314371589483002</v>
      </c>
      <c r="H71606">
        <v>0</v>
      </c>
      <c r="I71606">
        <v>695.01079085640299</v>
      </c>
      <c r="J71606">
        <v>-7.4474172999999997</v>
      </c>
      <c r="K71606">
        <v>22</v>
      </c>
      <c r="L71606" s="9">
        <f t="shared" si="1118"/>
        <v>0</v>
      </c>
      <c r="O71606" s="8">
        <v>45548</v>
      </c>
      <c r="P71606" s="7">
        <v>0.35416666666666669</v>
      </c>
    </row>
    <row r="71607" spans="1:16" x14ac:dyDescent="0.25">
      <c r="A71607" s="10">
        <v>45548.354861111111</v>
      </c>
      <c r="B71607" t="s">
        <v>12</v>
      </c>
      <c r="C71607">
        <v>82.203749999999999</v>
      </c>
      <c r="D71607">
        <v>-13</v>
      </c>
      <c r="E71607" s="9">
        <v>2716.98699993019</v>
      </c>
      <c r="F71607">
        <v>-1021.97620907379</v>
      </c>
      <c r="G71607">
        <v>78.613554544138097</v>
      </c>
      <c r="H71607">
        <v>0</v>
      </c>
      <c r="I71607">
        <v>695.01079085640299</v>
      </c>
      <c r="J71607">
        <v>-9.9696908000000004</v>
      </c>
      <c r="K71607">
        <v>22</v>
      </c>
      <c r="L71607" s="9">
        <f t="shared" si="1118"/>
        <v>0</v>
      </c>
      <c r="O71607" s="8">
        <v>45548</v>
      </c>
      <c r="P71607" s="7">
        <v>0.35486111111111113</v>
      </c>
    </row>
    <row r="71608" spans="1:16" x14ac:dyDescent="0.25">
      <c r="A71608" s="10">
        <v>45548.355555555558</v>
      </c>
      <c r="B71608" t="s">
        <v>12</v>
      </c>
      <c r="C71608">
        <v>84.864444444444402</v>
      </c>
      <c r="D71608">
        <v>-14</v>
      </c>
      <c r="E71608" s="9">
        <v>2801.8514443746399</v>
      </c>
      <c r="F71608">
        <v>-1106.8406535182401</v>
      </c>
      <c r="G71608">
        <v>79.060046679874304</v>
      </c>
      <c r="H71608">
        <v>0</v>
      </c>
      <c r="I71608">
        <v>695.01079085640299</v>
      </c>
      <c r="J71608">
        <v>-10.7993013</v>
      </c>
      <c r="K71608">
        <v>22</v>
      </c>
      <c r="L71608" s="9">
        <f t="shared" si="1118"/>
        <v>0</v>
      </c>
      <c r="O71608" s="8">
        <v>45548</v>
      </c>
      <c r="P71608" s="7">
        <v>0.35555555555555557</v>
      </c>
    </row>
    <row r="71609" spans="1:16" x14ac:dyDescent="0.25">
      <c r="A71609" s="10">
        <v>45548.356249999997</v>
      </c>
      <c r="B71609" t="s">
        <v>12</v>
      </c>
      <c r="C71609">
        <v>86.12</v>
      </c>
      <c r="D71609">
        <v>-15</v>
      </c>
      <c r="E71609" s="9">
        <v>2887.9714443746402</v>
      </c>
      <c r="F71609">
        <v>-1192.96065351824</v>
      </c>
      <c r="G71609">
        <v>79.530710234549304</v>
      </c>
      <c r="H71609">
        <v>0</v>
      </c>
      <c r="I71609">
        <v>695.01079085640299</v>
      </c>
      <c r="J71609">
        <v>-5.4817248999999997</v>
      </c>
      <c r="K71609">
        <v>22</v>
      </c>
      <c r="L71609" s="9">
        <f t="shared" si="1118"/>
        <v>0</v>
      </c>
      <c r="O71609" s="8">
        <v>45548</v>
      </c>
      <c r="P71609" s="7">
        <v>0.35625000000000001</v>
      </c>
    </row>
    <row r="71610" spans="1:16" x14ac:dyDescent="0.25">
      <c r="A71610" s="10">
        <v>45548.356944444444</v>
      </c>
      <c r="B71610" t="s">
        <v>12</v>
      </c>
      <c r="C71610">
        <v>86.85</v>
      </c>
      <c r="D71610">
        <v>-16</v>
      </c>
      <c r="E71610" s="9">
        <v>2974.8214443746401</v>
      </c>
      <c r="F71610">
        <v>-1279.8106535182401</v>
      </c>
      <c r="G71610">
        <v>79.988165844890005</v>
      </c>
      <c r="H71610">
        <v>0</v>
      </c>
      <c r="I71610">
        <v>695.01079085640299</v>
      </c>
      <c r="J71610">
        <v>-6.4161504999999996</v>
      </c>
      <c r="K71610">
        <v>22</v>
      </c>
      <c r="L71610" s="9">
        <f t="shared" si="1118"/>
        <v>0</v>
      </c>
      <c r="O71610" s="8">
        <v>45548</v>
      </c>
      <c r="P71610" s="7">
        <v>0.35694444444444445</v>
      </c>
    </row>
    <row r="71611" spans="1:16" x14ac:dyDescent="0.25">
      <c r="A71611" s="10">
        <v>45548.357638888891</v>
      </c>
      <c r="B71611" t="s">
        <v>12</v>
      </c>
      <c r="C71611">
        <v>85.421111111111102</v>
      </c>
      <c r="D71611">
        <v>-17</v>
      </c>
      <c r="E71611" s="9">
        <v>3060.24255548575</v>
      </c>
      <c r="F71611">
        <v>-1365.23176462935</v>
      </c>
      <c r="G71611">
        <v>80.307750860550001</v>
      </c>
      <c r="H71611">
        <v>0</v>
      </c>
      <c r="I71611">
        <v>695.01079085640299</v>
      </c>
      <c r="J71611">
        <v>-2.8664334999999999</v>
      </c>
      <c r="K71611">
        <v>22</v>
      </c>
      <c r="L71611" s="9">
        <f t="shared" si="1118"/>
        <v>0</v>
      </c>
      <c r="O71611" s="8">
        <v>45548</v>
      </c>
      <c r="P71611" s="7">
        <v>0.3576388888888889</v>
      </c>
    </row>
    <row r="71612" spans="1:16" x14ac:dyDescent="0.25">
      <c r="A71612" s="10">
        <v>45548.35833333333</v>
      </c>
      <c r="B71612" t="s">
        <v>12</v>
      </c>
      <c r="C71612">
        <v>84.0266666666666</v>
      </c>
      <c r="D71612">
        <v>-18</v>
      </c>
      <c r="E71612" s="9">
        <v>3144.2692221524198</v>
      </c>
      <c r="F71612">
        <v>-1449.25843129601</v>
      </c>
      <c r="G71612">
        <v>80.514357294223203</v>
      </c>
      <c r="H71612">
        <v>0</v>
      </c>
      <c r="I71612">
        <v>695.01079085640299</v>
      </c>
      <c r="J71612">
        <v>-4.1132925</v>
      </c>
      <c r="K71612">
        <v>22</v>
      </c>
      <c r="L71612" s="9">
        <f t="shared" si="1118"/>
        <v>0</v>
      </c>
      <c r="O71612" s="8">
        <v>45548</v>
      </c>
      <c r="P71612" s="7">
        <v>0.35833333333333334</v>
      </c>
    </row>
    <row r="71613" spans="1:16" x14ac:dyDescent="0.25">
      <c r="A71613" s="10">
        <v>45548.359027777777</v>
      </c>
      <c r="B71613" t="s">
        <v>12</v>
      </c>
      <c r="C71613">
        <v>85.301666666666605</v>
      </c>
      <c r="D71613">
        <v>-19</v>
      </c>
      <c r="E71613" s="9">
        <v>3229.5708888190802</v>
      </c>
      <c r="F71613">
        <v>-1534.5600979626799</v>
      </c>
      <c r="G71613">
        <v>80.766320945404402</v>
      </c>
      <c r="H71613">
        <v>0</v>
      </c>
      <c r="I71613">
        <v>695.01079085640299</v>
      </c>
      <c r="J71613">
        <v>-3.154074</v>
      </c>
      <c r="K71613">
        <v>22</v>
      </c>
      <c r="L71613" s="9">
        <f t="shared" si="1118"/>
        <v>0</v>
      </c>
      <c r="O71613" s="8">
        <v>45548</v>
      </c>
      <c r="P71613" s="7">
        <v>0.35902777777777778</v>
      </c>
    </row>
    <row r="71614" spans="1:16" x14ac:dyDescent="0.25">
      <c r="A71614" s="10">
        <v>45548.359722222223</v>
      </c>
      <c r="B71614" t="s">
        <v>12</v>
      </c>
      <c r="C71614">
        <v>86.415833333333296</v>
      </c>
      <c r="D71614">
        <v>-20</v>
      </c>
      <c r="E71614" s="9">
        <v>3315.98672215242</v>
      </c>
      <c r="F71614">
        <v>-1620.97593129601</v>
      </c>
      <c r="G71614">
        <v>81.048796564800895</v>
      </c>
      <c r="H71614">
        <v>0</v>
      </c>
      <c r="I71614">
        <v>695.01079085640299</v>
      </c>
      <c r="J71614">
        <v>-1.86342889999999</v>
      </c>
      <c r="K71614">
        <v>22</v>
      </c>
      <c r="L71614" s="9">
        <f t="shared" si="1118"/>
        <v>0</v>
      </c>
      <c r="O71614" s="8">
        <v>45548</v>
      </c>
      <c r="P71614" s="7">
        <v>0.35972222222222222</v>
      </c>
    </row>
    <row r="71615" spans="1:16" x14ac:dyDescent="0.25">
      <c r="A71615" s="10">
        <v>45548.36041666667</v>
      </c>
      <c r="B71615" t="s">
        <v>13</v>
      </c>
      <c r="C71615">
        <v>85.704615384615394</v>
      </c>
      <c r="D71615">
        <v>0</v>
      </c>
      <c r="E71615" s="9">
        <v>1601.8944144601101</v>
      </c>
      <c r="F71615">
        <v>0</v>
      </c>
      <c r="G71615">
        <v>0</v>
      </c>
      <c r="H71615">
        <v>-93.116376396289695</v>
      </c>
      <c r="I71615">
        <v>601.89441446011301</v>
      </c>
      <c r="J71615">
        <v>0.76486540000000103</v>
      </c>
      <c r="K71615">
        <v>22</v>
      </c>
      <c r="L71615" s="9">
        <f t="shared" si="1118"/>
        <v>0</v>
      </c>
      <c r="O71615" s="8">
        <v>45548</v>
      </c>
      <c r="P71615" s="7">
        <v>0.36041666666666666</v>
      </c>
    </row>
    <row r="71616" spans="1:16" x14ac:dyDescent="0.25">
      <c r="A71616" s="10">
        <v>45548.361111111109</v>
      </c>
      <c r="B71616" t="s">
        <v>12</v>
      </c>
      <c r="C71616">
        <v>89.256222222222206</v>
      </c>
      <c r="D71616">
        <v>-1</v>
      </c>
      <c r="E71616" s="9">
        <v>1691.1506366823301</v>
      </c>
      <c r="F71616">
        <v>-89.256222222222206</v>
      </c>
      <c r="G71616">
        <v>89.256222222222206</v>
      </c>
      <c r="H71616">
        <v>0</v>
      </c>
      <c r="I71616">
        <v>601.89441446011301</v>
      </c>
      <c r="J71616">
        <v>-0.75208929999999796</v>
      </c>
      <c r="K71616">
        <v>22</v>
      </c>
      <c r="L71616" s="9">
        <f t="shared" si="1118"/>
        <v>0</v>
      </c>
      <c r="O71616" s="8">
        <v>45548</v>
      </c>
      <c r="P71616" s="7">
        <v>0.3611111111111111</v>
      </c>
    </row>
    <row r="71617" spans="1:16" x14ac:dyDescent="0.25">
      <c r="A71617" s="10">
        <v>45548.361805555556</v>
      </c>
      <c r="B71617" t="s">
        <v>13</v>
      </c>
      <c r="C71617">
        <v>91.111999999999995</v>
      </c>
      <c r="D71617">
        <v>0</v>
      </c>
      <c r="E71617" s="9">
        <v>1600.03863668233</v>
      </c>
      <c r="F71617">
        <v>0</v>
      </c>
      <c r="G71617">
        <v>0</v>
      </c>
      <c r="H71617">
        <v>-1.85577777777777</v>
      </c>
      <c r="I71617">
        <v>600.038636682336</v>
      </c>
      <c r="J71617">
        <v>1.0875952</v>
      </c>
      <c r="K71617">
        <v>22</v>
      </c>
      <c r="L71617" s="9">
        <f t="shared" si="1118"/>
        <v>0</v>
      </c>
      <c r="O71617" s="8">
        <v>45548</v>
      </c>
      <c r="P71617" s="7">
        <v>0.36180555555555555</v>
      </c>
    </row>
    <row r="71618" spans="1:16" x14ac:dyDescent="0.25">
      <c r="A71618" s="10">
        <v>45548.362500000003</v>
      </c>
      <c r="B71618" t="s">
        <v>14</v>
      </c>
      <c r="C71618">
        <v>91.385000000000005</v>
      </c>
      <c r="D71618">
        <v>1</v>
      </c>
      <c r="E71618" s="9">
        <v>1508.65363668233</v>
      </c>
      <c r="F71618">
        <v>91.385000000000005</v>
      </c>
      <c r="G71618">
        <v>91.385000000000005</v>
      </c>
      <c r="H71618">
        <v>0</v>
      </c>
      <c r="I71618">
        <v>600.038636682336</v>
      </c>
      <c r="J71618">
        <v>2.4111384</v>
      </c>
      <c r="K71618">
        <v>22</v>
      </c>
      <c r="L71618" s="9">
        <f t="shared" si="1118"/>
        <v>0</v>
      </c>
      <c r="O71618" s="8">
        <v>45548</v>
      </c>
      <c r="P71618" s="7">
        <v>0.36249999999999999</v>
      </c>
    </row>
    <row r="71619" spans="1:16" x14ac:dyDescent="0.25">
      <c r="A71619" s="10">
        <v>45548.363194444442</v>
      </c>
      <c r="B71619" t="s">
        <v>14</v>
      </c>
      <c r="C71619">
        <v>92.007499999999993</v>
      </c>
      <c r="D71619">
        <v>2</v>
      </c>
      <c r="E71619" s="9">
        <v>1416.6461366823301</v>
      </c>
      <c r="F71619">
        <v>183.39249999999899</v>
      </c>
      <c r="G71619">
        <v>91.696249999999907</v>
      </c>
      <c r="H71619">
        <v>0</v>
      </c>
      <c r="I71619">
        <v>600.038636682336</v>
      </c>
      <c r="J71619">
        <v>2.4424990000000002</v>
      </c>
      <c r="K71619">
        <v>22</v>
      </c>
      <c r="L71619" s="9">
        <f t="shared" ref="L71619:L71682" si="1119">IF(DAY(O71619 &lt;&gt; O71620), 1, 0)</f>
        <v>0</v>
      </c>
      <c r="O71619" s="8">
        <v>45548</v>
      </c>
      <c r="P71619" s="7">
        <v>0.36319444444444443</v>
      </c>
    </row>
    <row r="71620" spans="1:16" x14ac:dyDescent="0.25">
      <c r="A71620" s="10">
        <v>45548.363888888889</v>
      </c>
      <c r="B71620" t="s">
        <v>14</v>
      </c>
      <c r="C71620">
        <v>93.292222222222193</v>
      </c>
      <c r="D71620">
        <v>3</v>
      </c>
      <c r="E71620" s="9">
        <v>1323.35391446011</v>
      </c>
      <c r="F71620">
        <v>276.68472222222198</v>
      </c>
      <c r="G71620">
        <v>92.228240740740702</v>
      </c>
      <c r="H71620">
        <v>0</v>
      </c>
      <c r="I71620">
        <v>600.038636682336</v>
      </c>
      <c r="J71620">
        <v>6.4032035999999897</v>
      </c>
      <c r="K71620">
        <v>22</v>
      </c>
      <c r="L71620" s="9">
        <f t="shared" si="1119"/>
        <v>0</v>
      </c>
      <c r="O71620" s="8">
        <v>45548</v>
      </c>
      <c r="P71620" s="7">
        <v>0.36388888888888887</v>
      </c>
    </row>
    <row r="71621" spans="1:16" x14ac:dyDescent="0.25">
      <c r="A71621" s="10">
        <v>45548.364583333336</v>
      </c>
      <c r="B71621" t="s">
        <v>14</v>
      </c>
      <c r="C71621">
        <v>94.8557142857142</v>
      </c>
      <c r="D71621">
        <v>4</v>
      </c>
      <c r="E71621" s="9">
        <v>1228.4982001743899</v>
      </c>
      <c r="F71621">
        <v>371.54043650793602</v>
      </c>
      <c r="G71621">
        <v>92.885109126984105</v>
      </c>
      <c r="H71621">
        <v>0</v>
      </c>
      <c r="I71621">
        <v>600.038636682336</v>
      </c>
      <c r="J71621">
        <v>3.31892359999999</v>
      </c>
      <c r="K71621">
        <v>22</v>
      </c>
      <c r="L71621" s="9">
        <f t="shared" si="1119"/>
        <v>0</v>
      </c>
      <c r="O71621" s="8">
        <v>45548</v>
      </c>
      <c r="P71621" s="7">
        <v>0.36458333333333331</v>
      </c>
    </row>
    <row r="71622" spans="1:16" x14ac:dyDescent="0.25">
      <c r="A71622" s="10">
        <v>45548.365277777775</v>
      </c>
      <c r="B71622" t="s">
        <v>14</v>
      </c>
      <c r="C71622">
        <v>96.183076923076896</v>
      </c>
      <c r="D71622">
        <v>5</v>
      </c>
      <c r="E71622" s="9">
        <v>1132.3151232513201</v>
      </c>
      <c r="F71622">
        <v>467.72351343101298</v>
      </c>
      <c r="G71622">
        <v>93.544702686202598</v>
      </c>
      <c r="H71622">
        <v>0</v>
      </c>
      <c r="I71622">
        <v>600.038636682336</v>
      </c>
      <c r="J71622">
        <v>3.2340609999999899</v>
      </c>
      <c r="K71622">
        <v>22</v>
      </c>
      <c r="L71622" s="9">
        <f t="shared" si="1119"/>
        <v>0</v>
      </c>
      <c r="O71622" s="8">
        <v>45548</v>
      </c>
      <c r="P71622" s="7">
        <v>0.36527777777777776</v>
      </c>
    </row>
    <row r="71623" spans="1:16" x14ac:dyDescent="0.25">
      <c r="A71623" s="10">
        <v>45548.365972222222</v>
      </c>
      <c r="B71623" t="s">
        <v>14</v>
      </c>
      <c r="C71623">
        <v>93.738333333333301</v>
      </c>
      <c r="D71623">
        <v>6</v>
      </c>
      <c r="E71623" s="9">
        <v>1038.57678991798</v>
      </c>
      <c r="F71623">
        <v>561.46184676434598</v>
      </c>
      <c r="G71623">
        <v>93.576974460724401</v>
      </c>
      <c r="H71623">
        <v>0</v>
      </c>
      <c r="I71623">
        <v>600.038636682336</v>
      </c>
      <c r="J71623">
        <v>4.7273519999999998</v>
      </c>
      <c r="K71623">
        <v>22</v>
      </c>
      <c r="L71623" s="9">
        <f t="shared" si="1119"/>
        <v>0</v>
      </c>
      <c r="O71623" s="8">
        <v>45548</v>
      </c>
      <c r="P71623" s="7">
        <v>0.3659722222222222</v>
      </c>
    </row>
    <row r="71624" spans="1:16" x14ac:dyDescent="0.25">
      <c r="A71624" s="10">
        <v>45548.366666666669</v>
      </c>
      <c r="B71624" t="s">
        <v>14</v>
      </c>
      <c r="C71624">
        <v>92.816000000000003</v>
      </c>
      <c r="D71624">
        <v>7</v>
      </c>
      <c r="E71624" s="9">
        <v>945.76078991798795</v>
      </c>
      <c r="F71624">
        <v>654.27784676434601</v>
      </c>
      <c r="G71624">
        <v>93.468263823478097</v>
      </c>
      <c r="H71624">
        <v>0</v>
      </c>
      <c r="I71624">
        <v>600.038636682336</v>
      </c>
      <c r="J71624">
        <v>6.97786889999999</v>
      </c>
      <c r="K71624">
        <v>22</v>
      </c>
      <c r="L71624" s="9">
        <f t="shared" si="1119"/>
        <v>0</v>
      </c>
      <c r="O71624" s="8">
        <v>45548</v>
      </c>
      <c r="P71624" s="7">
        <v>0.36666666666666664</v>
      </c>
    </row>
    <row r="71625" spans="1:16" x14ac:dyDescent="0.25">
      <c r="A71625" s="10">
        <v>45548.367361111108</v>
      </c>
      <c r="B71625" t="s">
        <v>14</v>
      </c>
      <c r="C71625">
        <v>94.548000000000002</v>
      </c>
      <c r="D71625">
        <v>8</v>
      </c>
      <c r="E71625" s="9">
        <v>851.21278991798795</v>
      </c>
      <c r="F71625">
        <v>748.82584676434601</v>
      </c>
      <c r="G71625">
        <v>93.603230845543294</v>
      </c>
      <c r="H71625">
        <v>0</v>
      </c>
      <c r="I71625">
        <v>600.038636682336</v>
      </c>
      <c r="J71625">
        <v>5.1781534999999899</v>
      </c>
      <c r="K71625">
        <v>22</v>
      </c>
      <c r="L71625" s="9">
        <f t="shared" si="1119"/>
        <v>0</v>
      </c>
      <c r="O71625" s="8">
        <v>45548</v>
      </c>
      <c r="P71625" s="7">
        <v>0.36736111111111114</v>
      </c>
    </row>
    <row r="71626" spans="1:16" x14ac:dyDescent="0.25">
      <c r="A71626" s="10">
        <v>45548.368055555555</v>
      </c>
      <c r="B71626" t="s">
        <v>14</v>
      </c>
      <c r="C71626">
        <v>95.103999999999999</v>
      </c>
      <c r="D71626">
        <v>9</v>
      </c>
      <c r="E71626" s="9">
        <v>756.10878991798802</v>
      </c>
      <c r="F71626">
        <v>843.92984676434605</v>
      </c>
      <c r="G71626">
        <v>93.769982973816298</v>
      </c>
      <c r="H71626">
        <v>0</v>
      </c>
      <c r="I71626">
        <v>600.038636682336</v>
      </c>
      <c r="J71626">
        <v>3.6639090999999899</v>
      </c>
      <c r="K71626">
        <v>22</v>
      </c>
      <c r="L71626" s="9">
        <f t="shared" si="1119"/>
        <v>0</v>
      </c>
      <c r="O71626" s="8">
        <v>45548</v>
      </c>
      <c r="P71626" s="7">
        <v>0.36805555555555558</v>
      </c>
    </row>
    <row r="71627" spans="1:16" x14ac:dyDescent="0.25">
      <c r="A71627" s="10">
        <v>45548.368750000001</v>
      </c>
      <c r="B71627" t="s">
        <v>14</v>
      </c>
      <c r="C71627">
        <v>96.406666666666595</v>
      </c>
      <c r="D71627">
        <v>10</v>
      </c>
      <c r="E71627" s="9">
        <v>659.70212325132195</v>
      </c>
      <c r="F71627">
        <v>940.33651343101303</v>
      </c>
      <c r="G71627">
        <v>94.033651343101297</v>
      </c>
      <c r="H71627">
        <v>0</v>
      </c>
      <c r="I71627">
        <v>600.038636682336</v>
      </c>
      <c r="J71627">
        <v>2.2104164999999898</v>
      </c>
      <c r="K71627">
        <v>22</v>
      </c>
      <c r="L71627" s="9">
        <f t="shared" si="1119"/>
        <v>0</v>
      </c>
      <c r="O71627" s="8">
        <v>45548</v>
      </c>
      <c r="P71627" s="7">
        <v>0.36875000000000002</v>
      </c>
    </row>
    <row r="71628" spans="1:16" x14ac:dyDescent="0.25">
      <c r="A71628" s="10">
        <v>45548.369444444441</v>
      </c>
      <c r="B71628" t="s">
        <v>14</v>
      </c>
      <c r="C71628">
        <v>94.218500000000006</v>
      </c>
      <c r="D71628">
        <v>11</v>
      </c>
      <c r="E71628" s="9">
        <v>565.48362325132098</v>
      </c>
      <c r="F71628">
        <v>1034.5550134310099</v>
      </c>
      <c r="G71628">
        <v>94.050455766455698</v>
      </c>
      <c r="H71628">
        <v>0</v>
      </c>
      <c r="I71628">
        <v>600.038636682336</v>
      </c>
      <c r="J71628">
        <v>0.58204779999999801</v>
      </c>
      <c r="K71628">
        <v>22</v>
      </c>
      <c r="L71628" s="9">
        <f t="shared" si="1119"/>
        <v>0</v>
      </c>
      <c r="O71628" s="8">
        <v>45548</v>
      </c>
      <c r="P71628" s="7">
        <v>0.36944444444444446</v>
      </c>
    </row>
    <row r="71629" spans="1:16" x14ac:dyDescent="0.25">
      <c r="A71629" s="10">
        <v>45548.370138888888</v>
      </c>
      <c r="B71629" t="s">
        <v>14</v>
      </c>
      <c r="C71629">
        <v>94.83</v>
      </c>
      <c r="D71629">
        <v>12</v>
      </c>
      <c r="E71629" s="9">
        <v>470.65362325132099</v>
      </c>
      <c r="F71629">
        <v>1129.3850134310101</v>
      </c>
      <c r="G71629">
        <v>94.1154177859177</v>
      </c>
      <c r="H71629">
        <v>0</v>
      </c>
      <c r="I71629">
        <v>600.038636682336</v>
      </c>
      <c r="J71629">
        <v>2.84387999999999E-2</v>
      </c>
      <c r="K71629">
        <v>22</v>
      </c>
      <c r="L71629" s="9">
        <f t="shared" si="1119"/>
        <v>0</v>
      </c>
      <c r="O71629" s="8">
        <v>45548</v>
      </c>
      <c r="P71629" s="7">
        <v>0.37013888888888891</v>
      </c>
    </row>
    <row r="71630" spans="1:16" x14ac:dyDescent="0.25">
      <c r="A71630" s="10">
        <v>45548.370833333334</v>
      </c>
      <c r="B71630" t="s">
        <v>14</v>
      </c>
      <c r="C71630">
        <v>96.1</v>
      </c>
      <c r="D71630">
        <v>13</v>
      </c>
      <c r="E71630" s="9">
        <v>374.55362325132103</v>
      </c>
      <c r="F71630">
        <v>1225.48501343101</v>
      </c>
      <c r="G71630">
        <v>94.268077956231707</v>
      </c>
      <c r="H71630">
        <v>0</v>
      </c>
      <c r="I71630">
        <v>600.038636682336</v>
      </c>
      <c r="J71630">
        <v>0.36125079999999898</v>
      </c>
      <c r="K71630">
        <v>22</v>
      </c>
      <c r="L71630" s="9">
        <f t="shared" si="1119"/>
        <v>0</v>
      </c>
      <c r="O71630" s="8">
        <v>45548</v>
      </c>
      <c r="P71630" s="7">
        <v>0.37083333333333335</v>
      </c>
    </row>
    <row r="71631" spans="1:16" x14ac:dyDescent="0.25">
      <c r="A71631" s="10">
        <v>45548.371527777781</v>
      </c>
      <c r="B71631" t="s">
        <v>14</v>
      </c>
      <c r="C71631">
        <v>92.625806451612902</v>
      </c>
      <c r="D71631">
        <v>14</v>
      </c>
      <c r="E71631" s="9">
        <v>281.92781679970898</v>
      </c>
      <c r="F71631">
        <v>1318.11081988262</v>
      </c>
      <c r="G71631">
        <v>94.150772848759004</v>
      </c>
      <c r="H71631">
        <v>0</v>
      </c>
      <c r="I71631">
        <v>600.038636682336</v>
      </c>
      <c r="J71631">
        <v>1.9456248</v>
      </c>
      <c r="K71631">
        <v>22</v>
      </c>
      <c r="L71631" s="9">
        <f t="shared" si="1119"/>
        <v>0</v>
      </c>
      <c r="O71631" s="8">
        <v>45548</v>
      </c>
      <c r="P71631" s="7">
        <v>0.37152777777777779</v>
      </c>
    </row>
    <row r="71632" spans="1:16" x14ac:dyDescent="0.25">
      <c r="A71632" s="10">
        <v>45548.37222222222</v>
      </c>
      <c r="B71632" t="s">
        <v>14</v>
      </c>
      <c r="C71632">
        <v>87.37</v>
      </c>
      <c r="D71632">
        <v>15</v>
      </c>
      <c r="E71632" s="9">
        <v>194.557816799709</v>
      </c>
      <c r="F71632">
        <v>1405.4808198826199</v>
      </c>
      <c r="G71632">
        <v>93.698721325508401</v>
      </c>
      <c r="H71632">
        <v>0</v>
      </c>
      <c r="I71632">
        <v>600.038636682336</v>
      </c>
      <c r="J71632">
        <v>1.67059179999999</v>
      </c>
      <c r="K71632">
        <v>22</v>
      </c>
      <c r="L71632" s="9">
        <f t="shared" si="1119"/>
        <v>0</v>
      </c>
      <c r="O71632" s="8">
        <v>45548</v>
      </c>
      <c r="P71632" s="7">
        <v>0.37222222222222223</v>
      </c>
    </row>
    <row r="71633" spans="1:16" x14ac:dyDescent="0.25">
      <c r="A71633" s="10">
        <v>45548.372916666667</v>
      </c>
      <c r="B71633" t="s">
        <v>14</v>
      </c>
      <c r="C71633">
        <v>87.926666666666605</v>
      </c>
      <c r="D71633">
        <v>16</v>
      </c>
      <c r="E71633" s="9">
        <v>106.631150133042</v>
      </c>
      <c r="F71633">
        <v>1493.4074865492901</v>
      </c>
      <c r="G71633">
        <v>93.3379679093308</v>
      </c>
      <c r="H71633">
        <v>0</v>
      </c>
      <c r="I71633">
        <v>600.038636682336</v>
      </c>
      <c r="J71633">
        <v>0.53464080000000003</v>
      </c>
      <c r="K71633">
        <v>22</v>
      </c>
      <c r="L71633" s="9">
        <f t="shared" si="1119"/>
        <v>0</v>
      </c>
      <c r="O71633" s="8">
        <v>45548</v>
      </c>
      <c r="P71633" s="7">
        <v>0.37291666666666667</v>
      </c>
    </row>
    <row r="71634" spans="1:16" x14ac:dyDescent="0.25">
      <c r="A71634" s="10">
        <v>45548.373611111114</v>
      </c>
      <c r="B71634" t="s">
        <v>14</v>
      </c>
      <c r="C71634">
        <v>91.46</v>
      </c>
      <c r="D71634">
        <v>17</v>
      </c>
      <c r="E71634" s="9">
        <v>15.1711501330423</v>
      </c>
      <c r="F71634">
        <v>1584.8674865492901</v>
      </c>
      <c r="G71634">
        <v>93.227499208781893</v>
      </c>
      <c r="H71634">
        <v>0</v>
      </c>
      <c r="I71634">
        <v>600.038636682336</v>
      </c>
      <c r="J71634">
        <v>0.91324879000000003</v>
      </c>
      <c r="K71634">
        <v>22</v>
      </c>
      <c r="L71634" s="9">
        <f t="shared" si="1119"/>
        <v>0</v>
      </c>
      <c r="O71634" s="8">
        <v>45548</v>
      </c>
      <c r="P71634" s="7">
        <v>0.37361111111111112</v>
      </c>
    </row>
    <row r="71635" spans="1:16" x14ac:dyDescent="0.25">
      <c r="A71635" s="10">
        <v>45548.381944444445</v>
      </c>
      <c r="B71635" t="s">
        <v>15</v>
      </c>
      <c r="C71635">
        <v>46.437692307692302</v>
      </c>
      <c r="D71635">
        <v>0</v>
      </c>
      <c r="E71635" s="9">
        <v>804.61191936381101</v>
      </c>
      <c r="F71635">
        <v>0</v>
      </c>
      <c r="G71635">
        <v>0</v>
      </c>
      <c r="H71635">
        <v>-795.42671731852295</v>
      </c>
      <c r="I71635">
        <v>-195.388080636187</v>
      </c>
      <c r="J71635">
        <v>5.0739356999999998</v>
      </c>
      <c r="K71635">
        <v>22</v>
      </c>
      <c r="L71635" s="9">
        <f t="shared" si="1119"/>
        <v>0</v>
      </c>
      <c r="O71635" s="8">
        <v>45548</v>
      </c>
      <c r="P71635" s="7">
        <v>0.38194444444444442</v>
      </c>
    </row>
    <row r="71636" spans="1:16" x14ac:dyDescent="0.25">
      <c r="A71636" s="10">
        <v>45548.381944444445</v>
      </c>
      <c r="B71636" t="s">
        <v>16</v>
      </c>
      <c r="C71636">
        <v>46.437692307692302</v>
      </c>
      <c r="D71636">
        <v>0</v>
      </c>
      <c r="E71636" s="9">
        <v>804.61191936381101</v>
      </c>
      <c r="F71636">
        <v>0</v>
      </c>
      <c r="G71636">
        <v>0</v>
      </c>
      <c r="H71636">
        <v>0</v>
      </c>
      <c r="I71636">
        <v>-195.388080636187</v>
      </c>
      <c r="J71636">
        <v>5.0739356999999998</v>
      </c>
      <c r="K71636">
        <v>22</v>
      </c>
      <c r="L71636" s="9">
        <f t="shared" si="1119"/>
        <v>0</v>
      </c>
      <c r="O71636" s="8">
        <v>45548</v>
      </c>
      <c r="P71636" s="7">
        <v>0.38194444444444442</v>
      </c>
    </row>
    <row r="71637" spans="1:16" x14ac:dyDescent="0.25">
      <c r="A71637" s="10">
        <v>45548.382638888892</v>
      </c>
      <c r="B71637" t="s">
        <v>14</v>
      </c>
      <c r="C71637">
        <v>49.542580645161202</v>
      </c>
      <c r="D71637">
        <v>1</v>
      </c>
      <c r="E71637" s="9">
        <v>755.06933871864999</v>
      </c>
      <c r="F71637">
        <v>49.542580645161202</v>
      </c>
      <c r="G71637">
        <v>49.542580645161202</v>
      </c>
      <c r="H71637">
        <v>0</v>
      </c>
      <c r="I71637">
        <v>-195.388080636187</v>
      </c>
      <c r="J71637">
        <v>8.2591207000000004</v>
      </c>
      <c r="K71637">
        <v>22</v>
      </c>
      <c r="L71637" s="9">
        <f t="shared" si="1119"/>
        <v>0</v>
      </c>
      <c r="O71637" s="8">
        <v>45548</v>
      </c>
      <c r="P71637" s="7">
        <v>0.38263888888888886</v>
      </c>
    </row>
    <row r="71638" spans="1:16" x14ac:dyDescent="0.25">
      <c r="A71638" s="10">
        <v>45548.383333333331</v>
      </c>
      <c r="B71638" t="s">
        <v>14</v>
      </c>
      <c r="C71638">
        <v>50.441111111111098</v>
      </c>
      <c r="D71638">
        <v>2</v>
      </c>
      <c r="E71638" s="9">
        <v>704.62822760753897</v>
      </c>
      <c r="F71638">
        <v>99.983691756272407</v>
      </c>
      <c r="G71638">
        <v>49.991845878136203</v>
      </c>
      <c r="H71638">
        <v>0</v>
      </c>
      <c r="I71638">
        <v>-195.388080636187</v>
      </c>
      <c r="J71638">
        <v>7.6652027</v>
      </c>
      <c r="K71638">
        <v>22</v>
      </c>
      <c r="L71638" s="9">
        <f t="shared" si="1119"/>
        <v>0</v>
      </c>
      <c r="O71638" s="8">
        <v>45548</v>
      </c>
      <c r="P71638" s="7">
        <v>0.38333333333333336</v>
      </c>
    </row>
    <row r="71639" spans="1:16" x14ac:dyDescent="0.25">
      <c r="A71639" s="10">
        <v>45548.384027777778</v>
      </c>
      <c r="B71639" t="s">
        <v>14</v>
      </c>
      <c r="C71639">
        <v>47.281764705882303</v>
      </c>
      <c r="D71639">
        <v>3</v>
      </c>
      <c r="E71639" s="9">
        <v>657.34646290165597</v>
      </c>
      <c r="F71639">
        <v>147.26545646215399</v>
      </c>
      <c r="G71639">
        <v>49.088485487384901</v>
      </c>
      <c r="H71639">
        <v>0</v>
      </c>
      <c r="I71639">
        <v>-195.388080636187</v>
      </c>
      <c r="J71639">
        <v>6.4323351000000004</v>
      </c>
      <c r="K71639">
        <v>22</v>
      </c>
      <c r="L71639" s="9">
        <f t="shared" si="1119"/>
        <v>0</v>
      </c>
      <c r="O71639" s="8">
        <v>45548</v>
      </c>
      <c r="P71639" s="7">
        <v>0.3840277777777778</v>
      </c>
    </row>
    <row r="71640" spans="1:16" x14ac:dyDescent="0.25">
      <c r="A71640" s="10">
        <v>45548.384722222225</v>
      </c>
      <c r="B71640" t="s">
        <v>14</v>
      </c>
      <c r="C71640">
        <v>40.831000000000003</v>
      </c>
      <c r="D71640">
        <v>4</v>
      </c>
      <c r="E71640" s="9">
        <v>616.51546290165595</v>
      </c>
      <c r="F71640">
        <v>188.09645646215401</v>
      </c>
      <c r="G71640">
        <v>47.024114115538602</v>
      </c>
      <c r="H71640">
        <v>0</v>
      </c>
      <c r="I71640">
        <v>-195.388080636187</v>
      </c>
      <c r="J71640">
        <v>4.8172960999999903</v>
      </c>
      <c r="K71640">
        <v>22</v>
      </c>
      <c r="L71640" s="9">
        <f t="shared" si="1119"/>
        <v>0</v>
      </c>
      <c r="O71640" s="8">
        <v>45548</v>
      </c>
      <c r="P71640" s="7">
        <v>0.38472222222222224</v>
      </c>
    </row>
    <row r="71641" spans="1:16" x14ac:dyDescent="0.25">
      <c r="A71641" s="10">
        <v>45548.384722222225</v>
      </c>
      <c r="B71641" t="s">
        <v>13</v>
      </c>
      <c r="C71641">
        <v>40.831000000000003</v>
      </c>
      <c r="D71641">
        <v>0</v>
      </c>
      <c r="E71641" s="9">
        <v>779.83946290165602</v>
      </c>
      <c r="F71641">
        <v>0</v>
      </c>
      <c r="G71641">
        <v>0</v>
      </c>
      <c r="H71641">
        <v>-24.7724564621547</v>
      </c>
      <c r="I71641">
        <v>-220.16053709834199</v>
      </c>
      <c r="J71641">
        <v>-6.8829100000000096</v>
      </c>
      <c r="K71641">
        <v>22</v>
      </c>
      <c r="L71641" s="9">
        <f t="shared" si="1119"/>
        <v>1</v>
      </c>
      <c r="O71641" s="8">
        <v>45548</v>
      </c>
      <c r="P71641" s="7">
        <v>0.38472222222222224</v>
      </c>
    </row>
    <row r="71642" spans="1:16" x14ac:dyDescent="0.25">
      <c r="A71642" s="10">
        <v>45549.197916666664</v>
      </c>
      <c r="B71642" t="s">
        <v>11</v>
      </c>
      <c r="C71642">
        <v>11.041428571428501</v>
      </c>
      <c r="D71642">
        <v>0</v>
      </c>
      <c r="E71642" s="9">
        <v>779.83946290165602</v>
      </c>
      <c r="F71642">
        <v>0</v>
      </c>
      <c r="G71642">
        <v>0</v>
      </c>
      <c r="H71642">
        <v>0</v>
      </c>
      <c r="I71642">
        <v>-220.16053709834199</v>
      </c>
      <c r="J71642">
        <v>5.5276799999999797</v>
      </c>
      <c r="K71642">
        <v>22</v>
      </c>
      <c r="L71642" s="9">
        <f t="shared" si="1119"/>
        <v>0</v>
      </c>
      <c r="O71642" s="8">
        <v>45549</v>
      </c>
      <c r="P71642" s="7">
        <v>0.19791666666666666</v>
      </c>
    </row>
    <row r="71643" spans="1:16" x14ac:dyDescent="0.25">
      <c r="A71643" s="10">
        <v>45549.198611111111</v>
      </c>
      <c r="B71643" t="s">
        <v>12</v>
      </c>
      <c r="C71643">
        <v>11.02</v>
      </c>
      <c r="D71643">
        <v>-1</v>
      </c>
      <c r="E71643" s="9">
        <v>790.859462901656</v>
      </c>
      <c r="F71643">
        <v>-11.02</v>
      </c>
      <c r="G71643">
        <v>11.02</v>
      </c>
      <c r="H71643">
        <v>0</v>
      </c>
      <c r="I71643">
        <v>-220.16053709834199</v>
      </c>
      <c r="J71643">
        <v>-3.4990014999999999</v>
      </c>
      <c r="K71643">
        <v>22</v>
      </c>
      <c r="L71643" s="9">
        <f t="shared" si="1119"/>
        <v>0</v>
      </c>
      <c r="O71643" s="8">
        <v>45549</v>
      </c>
      <c r="P71643" s="7">
        <v>0.1986111111111111</v>
      </c>
    </row>
    <row r="71644" spans="1:16" x14ac:dyDescent="0.25">
      <c r="A71644" s="10">
        <v>45549.201388888891</v>
      </c>
      <c r="B71644" t="s">
        <v>12</v>
      </c>
      <c r="C71644">
        <v>11.15</v>
      </c>
      <c r="D71644">
        <v>-2</v>
      </c>
      <c r="E71644" s="9">
        <v>802.00946290165598</v>
      </c>
      <c r="F71644">
        <v>-22.17</v>
      </c>
      <c r="G71644">
        <v>11.085000000000001</v>
      </c>
      <c r="H71644">
        <v>0</v>
      </c>
      <c r="I71644">
        <v>-220.16053709834199</v>
      </c>
      <c r="J71644">
        <v>-2.639653</v>
      </c>
      <c r="K71644">
        <v>22</v>
      </c>
      <c r="L71644" s="9">
        <f t="shared" si="1119"/>
        <v>0</v>
      </c>
      <c r="O71644" s="8">
        <v>45549</v>
      </c>
      <c r="P71644" s="7">
        <v>0.2013888888888889</v>
      </c>
    </row>
    <row r="71645" spans="1:16" x14ac:dyDescent="0.25">
      <c r="A71645" s="10">
        <v>45549.202777777777</v>
      </c>
      <c r="B71645" t="s">
        <v>12</v>
      </c>
      <c r="C71645">
        <v>11.205</v>
      </c>
      <c r="D71645">
        <v>-3</v>
      </c>
      <c r="E71645" s="9">
        <v>813.21446290165602</v>
      </c>
      <c r="F71645">
        <v>-33.375</v>
      </c>
      <c r="G71645">
        <v>11.125</v>
      </c>
      <c r="H71645">
        <v>0</v>
      </c>
      <c r="I71645">
        <v>-220.16053709834199</v>
      </c>
      <c r="J71645">
        <v>-3.1080626750000002</v>
      </c>
      <c r="K71645">
        <v>22</v>
      </c>
      <c r="L71645" s="9">
        <f t="shared" si="1119"/>
        <v>0</v>
      </c>
      <c r="O71645" s="8">
        <v>45549</v>
      </c>
      <c r="P71645" s="7">
        <v>0.20277777777777778</v>
      </c>
    </row>
    <row r="71646" spans="1:16" x14ac:dyDescent="0.25">
      <c r="A71646" s="10">
        <v>45549.205555555556</v>
      </c>
      <c r="B71646" t="s">
        <v>12</v>
      </c>
      <c r="C71646">
        <v>10.050000000000001</v>
      </c>
      <c r="D71646">
        <v>-4</v>
      </c>
      <c r="E71646" s="9">
        <v>823.26446290165597</v>
      </c>
      <c r="F71646">
        <v>-43.424999999999997</v>
      </c>
      <c r="G71646">
        <v>10.856249999999999</v>
      </c>
      <c r="H71646">
        <v>0</v>
      </c>
      <c r="I71646">
        <v>-220.16053709834199</v>
      </c>
      <c r="J71646">
        <v>-3.42713074</v>
      </c>
      <c r="K71646">
        <v>22</v>
      </c>
      <c r="L71646" s="9">
        <f t="shared" si="1119"/>
        <v>0</v>
      </c>
      <c r="O71646" s="8">
        <v>45549</v>
      </c>
      <c r="P71646" s="7">
        <v>0.20555555555555555</v>
      </c>
    </row>
    <row r="71647" spans="1:16" x14ac:dyDescent="0.25">
      <c r="A71647" s="10">
        <v>45549.206250000003</v>
      </c>
      <c r="B71647" t="s">
        <v>12</v>
      </c>
      <c r="C71647">
        <v>9.9924999999999997</v>
      </c>
      <c r="D71647">
        <v>-5</v>
      </c>
      <c r="E71647" s="9">
        <v>833.25696290165604</v>
      </c>
      <c r="F71647">
        <v>-53.417499999999997</v>
      </c>
      <c r="G71647">
        <v>10.683499999999899</v>
      </c>
      <c r="H71647">
        <v>0</v>
      </c>
      <c r="I71647">
        <v>-220.16053709834199</v>
      </c>
      <c r="J71647">
        <v>-8.3069299500000007</v>
      </c>
      <c r="K71647">
        <v>22</v>
      </c>
      <c r="L71647" s="9">
        <f t="shared" si="1119"/>
        <v>0</v>
      </c>
      <c r="O71647" s="8">
        <v>45549</v>
      </c>
      <c r="P71647" s="7">
        <v>0.20624999999999999</v>
      </c>
    </row>
    <row r="71648" spans="1:16" x14ac:dyDescent="0.25">
      <c r="A71648" s="10">
        <v>45549.208333333336</v>
      </c>
      <c r="B71648" t="s">
        <v>12</v>
      </c>
      <c r="C71648">
        <v>9.8800000000000008</v>
      </c>
      <c r="D71648">
        <v>-6</v>
      </c>
      <c r="E71648" s="9">
        <v>843.13696290165603</v>
      </c>
      <c r="F71648">
        <v>-63.297499999999999</v>
      </c>
      <c r="G71648">
        <v>10.549583333333301</v>
      </c>
      <c r="H71648">
        <v>0</v>
      </c>
      <c r="I71648">
        <v>-220.16053709834199</v>
      </c>
      <c r="J71648">
        <v>-11.3489466714285</v>
      </c>
      <c r="K71648">
        <v>22</v>
      </c>
      <c r="L71648" s="9">
        <f t="shared" si="1119"/>
        <v>0</v>
      </c>
      <c r="O71648" s="8">
        <v>45549</v>
      </c>
      <c r="P71648" s="7">
        <v>0.20833333333333334</v>
      </c>
    </row>
    <row r="71649" spans="1:16" x14ac:dyDescent="0.25">
      <c r="A71649" s="10">
        <v>45549.213194444441</v>
      </c>
      <c r="B71649" t="s">
        <v>15</v>
      </c>
      <c r="C71649">
        <v>14.414999999999999</v>
      </c>
      <c r="D71649">
        <v>0</v>
      </c>
      <c r="E71649" s="9">
        <v>756.64696290165602</v>
      </c>
      <c r="F71649">
        <v>0</v>
      </c>
      <c r="G71649">
        <v>0</v>
      </c>
      <c r="H71649">
        <v>-23.1924999999999</v>
      </c>
      <c r="I71649">
        <v>-243.35303709834201</v>
      </c>
      <c r="J71649">
        <v>-9.9312928374999991</v>
      </c>
      <c r="K71649">
        <v>22</v>
      </c>
      <c r="L71649" s="9">
        <f t="shared" si="1119"/>
        <v>0</v>
      </c>
      <c r="O71649" s="8">
        <v>45549</v>
      </c>
      <c r="P71649" s="7">
        <v>0.21319444444444444</v>
      </c>
    </row>
    <row r="71650" spans="1:16" x14ac:dyDescent="0.25">
      <c r="A71650" s="10">
        <v>45549.213194444441</v>
      </c>
      <c r="B71650" t="s">
        <v>16</v>
      </c>
      <c r="C71650">
        <v>14.414999999999999</v>
      </c>
      <c r="D71650">
        <v>0</v>
      </c>
      <c r="E71650" s="9">
        <v>756.64696290165602</v>
      </c>
      <c r="F71650">
        <v>0</v>
      </c>
      <c r="G71650">
        <v>0</v>
      </c>
      <c r="H71650">
        <v>0</v>
      </c>
      <c r="I71650">
        <v>-243.35303709834201</v>
      </c>
      <c r="J71650">
        <v>-9.9312928374999991</v>
      </c>
      <c r="K71650">
        <v>22</v>
      </c>
      <c r="L71650" s="9">
        <f t="shared" si="1119"/>
        <v>0</v>
      </c>
      <c r="O71650" s="8">
        <v>45549</v>
      </c>
      <c r="P71650" s="7">
        <v>0.21319444444444444</v>
      </c>
    </row>
    <row r="71651" spans="1:16" x14ac:dyDescent="0.25">
      <c r="A71651" s="10">
        <v>45549.213888888888</v>
      </c>
      <c r="B71651" t="s">
        <v>12</v>
      </c>
      <c r="C71651">
        <v>14.64</v>
      </c>
      <c r="D71651">
        <v>-1</v>
      </c>
      <c r="E71651" s="9">
        <v>771.28696290165601</v>
      </c>
      <c r="F71651">
        <v>-14.64</v>
      </c>
      <c r="G71651">
        <v>14.64</v>
      </c>
      <c r="H71651">
        <v>0</v>
      </c>
      <c r="I71651">
        <v>-243.35303709834201</v>
      </c>
      <c r="J71651">
        <v>-8.4485669666666592</v>
      </c>
      <c r="K71651">
        <v>22</v>
      </c>
      <c r="L71651" s="9">
        <f t="shared" si="1119"/>
        <v>0</v>
      </c>
      <c r="O71651" s="8">
        <v>45549</v>
      </c>
      <c r="P71651" s="7">
        <v>0.21388888888888888</v>
      </c>
    </row>
    <row r="71652" spans="1:16" x14ac:dyDescent="0.25">
      <c r="A71652" s="10">
        <v>45549.21597222222</v>
      </c>
      <c r="B71652" t="s">
        <v>12</v>
      </c>
      <c r="C71652">
        <v>11.87</v>
      </c>
      <c r="D71652">
        <v>-2</v>
      </c>
      <c r="E71652" s="9">
        <v>783.15696290165602</v>
      </c>
      <c r="F71652">
        <v>-26.509999999999899</v>
      </c>
      <c r="G71652">
        <v>13.2549999999999</v>
      </c>
      <c r="H71652">
        <v>0</v>
      </c>
      <c r="I71652">
        <v>-243.35303709834201</v>
      </c>
      <c r="J71652">
        <v>-4.6781738700000002</v>
      </c>
      <c r="K71652">
        <v>22</v>
      </c>
      <c r="L71652" s="9">
        <f t="shared" si="1119"/>
        <v>0</v>
      </c>
      <c r="O71652" s="8">
        <v>45549</v>
      </c>
      <c r="P71652" s="7">
        <v>0.21597222222222223</v>
      </c>
    </row>
    <row r="71653" spans="1:16" x14ac:dyDescent="0.25">
      <c r="A71653" s="10">
        <v>45549.217361111114</v>
      </c>
      <c r="B71653" t="s">
        <v>12</v>
      </c>
      <c r="C71653">
        <v>10.838571428571401</v>
      </c>
      <c r="D71653">
        <v>-3</v>
      </c>
      <c r="E71653" s="9">
        <v>793.995534330228</v>
      </c>
      <c r="F71653">
        <v>-37.348571428571397</v>
      </c>
      <c r="G71653">
        <v>12.4495238095238</v>
      </c>
      <c r="H71653">
        <v>0</v>
      </c>
      <c r="I71653">
        <v>-243.35303709834201</v>
      </c>
      <c r="J71653">
        <v>-2.0271602699999902</v>
      </c>
      <c r="K71653">
        <v>22</v>
      </c>
      <c r="L71653" s="9">
        <f t="shared" si="1119"/>
        <v>0</v>
      </c>
      <c r="O71653" s="8">
        <v>45549</v>
      </c>
      <c r="P71653" s="7">
        <v>0.21736111111111112</v>
      </c>
    </row>
    <row r="71654" spans="1:16" x14ac:dyDescent="0.25">
      <c r="A71654" s="10">
        <v>45549.218055555553</v>
      </c>
      <c r="B71654" t="s">
        <v>12</v>
      </c>
      <c r="C71654">
        <v>10.2928571428571</v>
      </c>
      <c r="D71654">
        <v>-4</v>
      </c>
      <c r="E71654" s="9">
        <v>804.28839147308497</v>
      </c>
      <c r="F71654">
        <v>-47.641428571428499</v>
      </c>
      <c r="G71654">
        <v>11.9103571428571</v>
      </c>
      <c r="H71654">
        <v>0</v>
      </c>
      <c r="I71654">
        <v>-243.35303709834201</v>
      </c>
      <c r="J71654">
        <v>-1.9775412699999899</v>
      </c>
      <c r="K71654">
        <v>22</v>
      </c>
      <c r="L71654" s="9">
        <f t="shared" si="1119"/>
        <v>0</v>
      </c>
      <c r="O71654" s="8">
        <v>45549</v>
      </c>
      <c r="P71654" s="7">
        <v>0.21805555555555556</v>
      </c>
    </row>
    <row r="71655" spans="1:16" x14ac:dyDescent="0.25">
      <c r="A71655" s="10">
        <v>45549.21875</v>
      </c>
      <c r="B71655" t="s">
        <v>15</v>
      </c>
      <c r="C71655">
        <v>2.1247777777777701</v>
      </c>
      <c r="D71655">
        <v>0</v>
      </c>
      <c r="E71655" s="9">
        <v>795.78928036197397</v>
      </c>
      <c r="F71655">
        <v>0</v>
      </c>
      <c r="G71655">
        <v>0</v>
      </c>
      <c r="H71655">
        <v>39.1423174603174</v>
      </c>
      <c r="I71655">
        <v>-204.21071963802501</v>
      </c>
      <c r="J71655">
        <v>-2.48325197</v>
      </c>
      <c r="K71655">
        <v>22</v>
      </c>
      <c r="L71655" s="9">
        <f t="shared" si="1119"/>
        <v>0</v>
      </c>
      <c r="O71655" s="8">
        <v>45549</v>
      </c>
      <c r="P71655" s="7">
        <v>0.21875</v>
      </c>
    </row>
    <row r="71656" spans="1:16" x14ac:dyDescent="0.25">
      <c r="A71656" s="10">
        <v>45549.21875</v>
      </c>
      <c r="B71656" t="s">
        <v>16</v>
      </c>
      <c r="C71656">
        <v>2.1247777777777701</v>
      </c>
      <c r="D71656">
        <v>0</v>
      </c>
      <c r="E71656" s="9">
        <v>795.78928036197397</v>
      </c>
      <c r="F71656">
        <v>0</v>
      </c>
      <c r="G71656">
        <v>0</v>
      </c>
      <c r="H71656">
        <v>0</v>
      </c>
      <c r="I71656">
        <v>-204.21071963802501</v>
      </c>
      <c r="J71656">
        <v>-2.48325197</v>
      </c>
      <c r="K71656">
        <v>22</v>
      </c>
      <c r="L71656" s="9">
        <f t="shared" si="1119"/>
        <v>0</v>
      </c>
      <c r="O71656" s="8">
        <v>45549</v>
      </c>
      <c r="P71656" s="7">
        <v>0.21875</v>
      </c>
    </row>
    <row r="71657" spans="1:16" x14ac:dyDescent="0.25">
      <c r="A71657" s="10">
        <v>45549.219444444447</v>
      </c>
      <c r="B71657" t="s">
        <v>15</v>
      </c>
      <c r="C71657">
        <v>9.2277500000000003</v>
      </c>
      <c r="D71657">
        <v>0</v>
      </c>
      <c r="E71657" s="9">
        <v>795.78928036197397</v>
      </c>
      <c r="F71657">
        <v>0</v>
      </c>
      <c r="G71657">
        <v>0</v>
      </c>
      <c r="H71657">
        <v>0</v>
      </c>
      <c r="I71657">
        <v>-204.21071963802501</v>
      </c>
      <c r="J71657">
        <v>-2.3995692999999898</v>
      </c>
      <c r="K71657">
        <v>22</v>
      </c>
      <c r="L71657" s="9">
        <f t="shared" si="1119"/>
        <v>0</v>
      </c>
      <c r="O71657" s="8">
        <v>45549</v>
      </c>
      <c r="P71657" s="7">
        <v>0.21944444444444444</v>
      </c>
    </row>
    <row r="71658" spans="1:16" x14ac:dyDescent="0.25">
      <c r="A71658" s="10">
        <v>45549.219444444447</v>
      </c>
      <c r="B71658" t="s">
        <v>16</v>
      </c>
      <c r="C71658">
        <v>9.2277500000000003</v>
      </c>
      <c r="D71658">
        <v>0</v>
      </c>
      <c r="E71658" s="9">
        <v>795.78928036197397</v>
      </c>
      <c r="F71658">
        <v>0</v>
      </c>
      <c r="G71658">
        <v>0</v>
      </c>
      <c r="H71658">
        <v>0</v>
      </c>
      <c r="I71658">
        <v>-204.21071963802501</v>
      </c>
      <c r="J71658">
        <v>-2.3995692999999898</v>
      </c>
      <c r="K71658">
        <v>22</v>
      </c>
      <c r="L71658" s="9">
        <f t="shared" si="1119"/>
        <v>0</v>
      </c>
      <c r="O71658" s="8">
        <v>45549</v>
      </c>
      <c r="P71658" s="7">
        <v>0.21944444444444444</v>
      </c>
    </row>
    <row r="71659" spans="1:16" x14ac:dyDescent="0.25">
      <c r="A71659" s="10">
        <v>45549.220138888886</v>
      </c>
      <c r="B71659" t="s">
        <v>15</v>
      </c>
      <c r="C71659">
        <v>6.1704545454545396</v>
      </c>
      <c r="D71659">
        <v>0</v>
      </c>
      <c r="E71659" s="9">
        <v>795.78928036197397</v>
      </c>
      <c r="F71659">
        <v>0</v>
      </c>
      <c r="G71659">
        <v>0</v>
      </c>
      <c r="H71659">
        <v>0</v>
      </c>
      <c r="I71659">
        <v>-204.21071963802501</v>
      </c>
      <c r="J71659">
        <v>-2.5305354999999898</v>
      </c>
      <c r="K71659">
        <v>22</v>
      </c>
      <c r="L71659" s="9">
        <f t="shared" si="1119"/>
        <v>0</v>
      </c>
      <c r="O71659" s="8">
        <v>45549</v>
      </c>
      <c r="P71659" s="7">
        <v>0.22013888888888888</v>
      </c>
    </row>
    <row r="71660" spans="1:16" x14ac:dyDescent="0.25">
      <c r="A71660" s="10">
        <v>45549.220138888886</v>
      </c>
      <c r="B71660" t="s">
        <v>16</v>
      </c>
      <c r="C71660">
        <v>6.1704545454545396</v>
      </c>
      <c r="D71660">
        <v>0</v>
      </c>
      <c r="E71660" s="9">
        <v>795.78928036197397</v>
      </c>
      <c r="F71660">
        <v>0</v>
      </c>
      <c r="G71660">
        <v>0</v>
      </c>
      <c r="H71660">
        <v>0</v>
      </c>
      <c r="I71660">
        <v>-204.21071963802501</v>
      </c>
      <c r="J71660">
        <v>-2.5305354999999898</v>
      </c>
      <c r="K71660">
        <v>22</v>
      </c>
      <c r="L71660" s="9">
        <f t="shared" si="1119"/>
        <v>0</v>
      </c>
      <c r="O71660" s="8">
        <v>45549</v>
      </c>
      <c r="P71660" s="7">
        <v>0.22013888888888888</v>
      </c>
    </row>
    <row r="71661" spans="1:16" x14ac:dyDescent="0.25">
      <c r="A71661" s="10">
        <v>45549.22152777778</v>
      </c>
      <c r="B71661" t="s">
        <v>14</v>
      </c>
      <c r="C71661">
        <v>7.0338461538461496</v>
      </c>
      <c r="D71661">
        <v>1</v>
      </c>
      <c r="E71661" s="9">
        <v>788.75543420812801</v>
      </c>
      <c r="F71661">
        <v>7.0338461538461496</v>
      </c>
      <c r="G71661">
        <v>7.0338461538461496</v>
      </c>
      <c r="H71661">
        <v>0</v>
      </c>
      <c r="I71661">
        <v>-204.21071963802501</v>
      </c>
      <c r="J71661">
        <v>1.7375372</v>
      </c>
      <c r="K71661">
        <v>22</v>
      </c>
      <c r="L71661" s="9">
        <f t="shared" si="1119"/>
        <v>0</v>
      </c>
      <c r="O71661" s="8">
        <v>45549</v>
      </c>
      <c r="P71661" s="7">
        <v>0.22152777777777777</v>
      </c>
    </row>
    <row r="71662" spans="1:16" x14ac:dyDescent="0.25">
      <c r="A71662" s="10">
        <v>45549.222222222219</v>
      </c>
      <c r="B71662" t="s">
        <v>15</v>
      </c>
      <c r="C71662">
        <v>4.0590476190476101</v>
      </c>
      <c r="D71662">
        <v>0</v>
      </c>
      <c r="E71662" s="9">
        <v>792.81448182717497</v>
      </c>
      <c r="F71662">
        <v>0</v>
      </c>
      <c r="G71662">
        <v>0</v>
      </c>
      <c r="H71662">
        <v>-2.9747985347985302</v>
      </c>
      <c r="I71662">
        <v>-207.18551817282301</v>
      </c>
      <c r="J71662">
        <v>4.8514432999999997</v>
      </c>
      <c r="K71662">
        <v>22</v>
      </c>
      <c r="L71662" s="9">
        <f t="shared" si="1119"/>
        <v>0</v>
      </c>
      <c r="O71662" s="8">
        <v>45549</v>
      </c>
      <c r="P71662" s="7">
        <v>0.22222222222222221</v>
      </c>
    </row>
    <row r="71663" spans="1:16" x14ac:dyDescent="0.25">
      <c r="A71663" s="10">
        <v>45549.222222222219</v>
      </c>
      <c r="B71663" t="s">
        <v>16</v>
      </c>
      <c r="C71663">
        <v>4.0590476190476101</v>
      </c>
      <c r="D71663">
        <v>0</v>
      </c>
      <c r="E71663" s="9">
        <v>792.81448182717497</v>
      </c>
      <c r="F71663">
        <v>0</v>
      </c>
      <c r="G71663">
        <v>0</v>
      </c>
      <c r="H71663">
        <v>0</v>
      </c>
      <c r="I71663">
        <v>-207.18551817282301</v>
      </c>
      <c r="J71663">
        <v>4.8514432999999997</v>
      </c>
      <c r="K71663">
        <v>22</v>
      </c>
      <c r="L71663" s="9">
        <f t="shared" si="1119"/>
        <v>0</v>
      </c>
      <c r="O71663" s="8">
        <v>45549</v>
      </c>
      <c r="P71663" s="7">
        <v>0.22222222222222221</v>
      </c>
    </row>
    <row r="71664" spans="1:16" x14ac:dyDescent="0.25">
      <c r="A71664" s="10">
        <v>45549.222916666666</v>
      </c>
      <c r="B71664" t="s">
        <v>15</v>
      </c>
      <c r="C71664">
        <v>8.1216666666666608</v>
      </c>
      <c r="D71664">
        <v>0</v>
      </c>
      <c r="E71664" s="9">
        <v>792.81448182717497</v>
      </c>
      <c r="F71664">
        <v>0</v>
      </c>
      <c r="G71664">
        <v>0</v>
      </c>
      <c r="H71664">
        <v>0</v>
      </c>
      <c r="I71664">
        <v>-207.18551817282301</v>
      </c>
      <c r="J71664">
        <v>5.2129918999999996</v>
      </c>
      <c r="K71664">
        <v>22</v>
      </c>
      <c r="L71664" s="9">
        <f t="shared" si="1119"/>
        <v>0</v>
      </c>
      <c r="O71664" s="8">
        <v>45549</v>
      </c>
      <c r="P71664" s="7">
        <v>0.22291666666666668</v>
      </c>
    </row>
    <row r="71665" spans="1:16" x14ac:dyDescent="0.25">
      <c r="A71665" s="10">
        <v>45549.222916666666</v>
      </c>
      <c r="B71665" t="s">
        <v>16</v>
      </c>
      <c r="C71665">
        <v>8.1216666666666608</v>
      </c>
      <c r="D71665">
        <v>0</v>
      </c>
      <c r="E71665" s="9">
        <v>792.81448182717497</v>
      </c>
      <c r="F71665">
        <v>0</v>
      </c>
      <c r="G71665">
        <v>0</v>
      </c>
      <c r="H71665">
        <v>0</v>
      </c>
      <c r="I71665">
        <v>-207.18551817282301</v>
      </c>
      <c r="J71665">
        <v>5.2129918999999996</v>
      </c>
      <c r="K71665">
        <v>22</v>
      </c>
      <c r="L71665" s="9">
        <f t="shared" si="1119"/>
        <v>0</v>
      </c>
      <c r="O71665" s="8">
        <v>45549</v>
      </c>
      <c r="P71665" s="7">
        <v>0.22291666666666668</v>
      </c>
    </row>
    <row r="71666" spans="1:16" x14ac:dyDescent="0.25">
      <c r="A71666" s="10">
        <v>45549.223611111112</v>
      </c>
      <c r="B71666" t="s">
        <v>14</v>
      </c>
      <c r="C71666">
        <v>8.5399999999999991</v>
      </c>
      <c r="D71666">
        <v>1</v>
      </c>
      <c r="E71666" s="9">
        <v>784.27448182717501</v>
      </c>
      <c r="F71666">
        <v>8.5399999999999991</v>
      </c>
      <c r="G71666">
        <v>8.5399999999999991</v>
      </c>
      <c r="H71666">
        <v>0</v>
      </c>
      <c r="I71666">
        <v>-207.18551817282301</v>
      </c>
      <c r="J71666">
        <v>5.0781258999999999</v>
      </c>
      <c r="K71666">
        <v>22</v>
      </c>
      <c r="L71666" s="9">
        <f t="shared" si="1119"/>
        <v>0</v>
      </c>
      <c r="O71666" s="8">
        <v>45549</v>
      </c>
      <c r="P71666" s="7">
        <v>0.22361111111111112</v>
      </c>
    </row>
    <row r="71667" spans="1:16" x14ac:dyDescent="0.25">
      <c r="A71667" s="10">
        <v>45549.224305555559</v>
      </c>
      <c r="B71667" t="s">
        <v>15</v>
      </c>
      <c r="C71667">
        <v>2.83</v>
      </c>
      <c r="D71667">
        <v>0</v>
      </c>
      <c r="E71667" s="9">
        <v>787.10448182717505</v>
      </c>
      <c r="F71667">
        <v>0</v>
      </c>
      <c r="G71667">
        <v>0</v>
      </c>
      <c r="H71667">
        <v>-5.7099999999999902</v>
      </c>
      <c r="I71667">
        <v>-212.89551817282299</v>
      </c>
      <c r="J71667">
        <v>5.1483170999999999</v>
      </c>
      <c r="K71667">
        <v>22</v>
      </c>
      <c r="L71667" s="9">
        <f t="shared" si="1119"/>
        <v>0</v>
      </c>
      <c r="O71667" s="8">
        <v>45549</v>
      </c>
      <c r="P71667" s="7">
        <v>0.22430555555555556</v>
      </c>
    </row>
    <row r="71668" spans="1:16" x14ac:dyDescent="0.25">
      <c r="A71668" s="10">
        <v>45549.224305555559</v>
      </c>
      <c r="B71668" t="s">
        <v>16</v>
      </c>
      <c r="C71668">
        <v>2.83</v>
      </c>
      <c r="D71668">
        <v>0</v>
      </c>
      <c r="E71668" s="9">
        <v>787.10448182717505</v>
      </c>
      <c r="F71668">
        <v>0</v>
      </c>
      <c r="G71668">
        <v>0</v>
      </c>
      <c r="H71668">
        <v>0</v>
      </c>
      <c r="I71668">
        <v>-212.89551817282299</v>
      </c>
      <c r="J71668">
        <v>5.1483170999999999</v>
      </c>
      <c r="K71668">
        <v>22</v>
      </c>
      <c r="L71668" s="9">
        <f t="shared" si="1119"/>
        <v>0</v>
      </c>
      <c r="O71668" s="8">
        <v>45549</v>
      </c>
      <c r="P71668" s="7">
        <v>0.22430555555555556</v>
      </c>
    </row>
    <row r="71669" spans="1:16" x14ac:dyDescent="0.25">
      <c r="A71669" s="10">
        <v>45549.224999999999</v>
      </c>
      <c r="B71669" t="s">
        <v>15</v>
      </c>
      <c r="C71669">
        <v>7.38</v>
      </c>
      <c r="D71669">
        <v>0</v>
      </c>
      <c r="E71669" s="9">
        <v>787.10448182717505</v>
      </c>
      <c r="F71669">
        <v>0</v>
      </c>
      <c r="G71669">
        <v>0</v>
      </c>
      <c r="H71669">
        <v>0</v>
      </c>
      <c r="I71669">
        <v>-212.89551817282299</v>
      </c>
      <c r="J71669">
        <v>6.7615837000000001</v>
      </c>
      <c r="K71669">
        <v>22</v>
      </c>
      <c r="L71669" s="9">
        <f t="shared" si="1119"/>
        <v>0</v>
      </c>
      <c r="O71669" s="8">
        <v>45549</v>
      </c>
      <c r="P71669" s="7">
        <v>0.22500000000000001</v>
      </c>
    </row>
    <row r="71670" spans="1:16" x14ac:dyDescent="0.25">
      <c r="A71670" s="10">
        <v>45549.224999999999</v>
      </c>
      <c r="B71670" t="s">
        <v>16</v>
      </c>
      <c r="C71670">
        <v>7.38</v>
      </c>
      <c r="D71670">
        <v>0</v>
      </c>
      <c r="E71670" s="9">
        <v>787.10448182717505</v>
      </c>
      <c r="F71670">
        <v>0</v>
      </c>
      <c r="G71670">
        <v>0</v>
      </c>
      <c r="H71670">
        <v>0</v>
      </c>
      <c r="I71670">
        <v>-212.89551817282299</v>
      </c>
      <c r="J71670">
        <v>6.7615837000000001</v>
      </c>
      <c r="K71670">
        <v>22</v>
      </c>
      <c r="L71670" s="9">
        <f t="shared" si="1119"/>
        <v>0</v>
      </c>
      <c r="O71670" s="8">
        <v>45549</v>
      </c>
      <c r="P71670" s="7">
        <v>0.22500000000000001</v>
      </c>
    </row>
    <row r="71671" spans="1:16" x14ac:dyDescent="0.25">
      <c r="A71671" s="10">
        <v>45549.227083333331</v>
      </c>
      <c r="B71671" t="s">
        <v>15</v>
      </c>
      <c r="C71671">
        <v>4.1414285714285697</v>
      </c>
      <c r="D71671">
        <v>0</v>
      </c>
      <c r="E71671" s="9">
        <v>787.10448182717505</v>
      </c>
      <c r="F71671">
        <v>0</v>
      </c>
      <c r="G71671">
        <v>0</v>
      </c>
      <c r="H71671">
        <v>0</v>
      </c>
      <c r="I71671">
        <v>-212.89551817282299</v>
      </c>
      <c r="J71671">
        <v>9.6605425999999994</v>
      </c>
      <c r="K71671">
        <v>22</v>
      </c>
      <c r="L71671" s="9">
        <f t="shared" si="1119"/>
        <v>0</v>
      </c>
      <c r="O71671" s="8">
        <v>45549</v>
      </c>
      <c r="P71671" s="7">
        <v>0.22708333333333333</v>
      </c>
    </row>
    <row r="71672" spans="1:16" x14ac:dyDescent="0.25">
      <c r="A71672" s="10">
        <v>45549.227083333331</v>
      </c>
      <c r="B71672" t="s">
        <v>16</v>
      </c>
      <c r="C71672">
        <v>4.1414285714285697</v>
      </c>
      <c r="D71672">
        <v>0</v>
      </c>
      <c r="E71672" s="9">
        <v>787.10448182717505</v>
      </c>
      <c r="F71672">
        <v>0</v>
      </c>
      <c r="G71672">
        <v>0</v>
      </c>
      <c r="H71672">
        <v>0</v>
      </c>
      <c r="I71672">
        <v>-212.89551817282299</v>
      </c>
      <c r="J71672">
        <v>9.6605425999999994</v>
      </c>
      <c r="K71672">
        <v>22</v>
      </c>
      <c r="L71672" s="9">
        <f t="shared" si="1119"/>
        <v>0</v>
      </c>
      <c r="O71672" s="8">
        <v>45549</v>
      </c>
      <c r="P71672" s="7">
        <v>0.22708333333333333</v>
      </c>
    </row>
    <row r="71673" spans="1:16" x14ac:dyDescent="0.25">
      <c r="A71673" s="10">
        <v>45549.227777777778</v>
      </c>
      <c r="B71673" t="s">
        <v>14</v>
      </c>
      <c r="C71673">
        <v>4.22</v>
      </c>
      <c r="D71673">
        <v>1</v>
      </c>
      <c r="E71673" s="9">
        <v>782.88448182717502</v>
      </c>
      <c r="F71673">
        <v>4.22</v>
      </c>
      <c r="G71673">
        <v>4.22</v>
      </c>
      <c r="H71673">
        <v>0</v>
      </c>
      <c r="I71673">
        <v>-212.89551817282299</v>
      </c>
      <c r="J71673">
        <v>9.5486962000000002</v>
      </c>
      <c r="K71673">
        <v>22</v>
      </c>
      <c r="L71673" s="9">
        <f t="shared" si="1119"/>
        <v>0</v>
      </c>
      <c r="O71673" s="8">
        <v>45549</v>
      </c>
      <c r="P71673" s="7">
        <v>0.22777777777777777</v>
      </c>
    </row>
    <row r="71674" spans="1:16" x14ac:dyDescent="0.25">
      <c r="A71674" s="10">
        <v>45549.228472222225</v>
      </c>
      <c r="B71674" t="s">
        <v>14</v>
      </c>
      <c r="C71674">
        <v>4.2</v>
      </c>
      <c r="D71674">
        <v>2</v>
      </c>
      <c r="E71674" s="9">
        <v>778.68448182717498</v>
      </c>
      <c r="F71674">
        <v>8.42</v>
      </c>
      <c r="G71674">
        <v>4.21</v>
      </c>
      <c r="H71674">
        <v>0</v>
      </c>
      <c r="I71674">
        <v>-212.89551817282299</v>
      </c>
      <c r="J71674">
        <v>12.3382925</v>
      </c>
      <c r="K71674">
        <v>22</v>
      </c>
      <c r="L71674" s="9">
        <f t="shared" si="1119"/>
        <v>0</v>
      </c>
      <c r="O71674" s="8">
        <v>45549</v>
      </c>
      <c r="P71674" s="7">
        <v>0.22847222222222222</v>
      </c>
    </row>
    <row r="71675" spans="1:16" x14ac:dyDescent="0.25">
      <c r="A71675" s="10">
        <v>45549.229166666664</v>
      </c>
      <c r="B71675" t="s">
        <v>15</v>
      </c>
      <c r="C71675">
        <v>3.15</v>
      </c>
      <c r="D71675">
        <v>0</v>
      </c>
      <c r="E71675" s="9">
        <v>784.98448182717505</v>
      </c>
      <c r="F71675">
        <v>0</v>
      </c>
      <c r="G71675">
        <v>0</v>
      </c>
      <c r="H71675">
        <v>-2.12</v>
      </c>
      <c r="I71675">
        <v>-215.01551817282299</v>
      </c>
      <c r="J71675">
        <v>13.425792</v>
      </c>
      <c r="K71675">
        <v>22</v>
      </c>
      <c r="L71675" s="9">
        <f t="shared" si="1119"/>
        <v>0</v>
      </c>
      <c r="O71675" s="8">
        <v>45549</v>
      </c>
      <c r="P71675" s="7">
        <v>0.22916666666666666</v>
      </c>
    </row>
    <row r="71676" spans="1:16" x14ac:dyDescent="0.25">
      <c r="A71676" s="10">
        <v>45549.229166666664</v>
      </c>
      <c r="B71676" t="s">
        <v>16</v>
      </c>
      <c r="C71676">
        <v>3.15</v>
      </c>
      <c r="D71676">
        <v>0</v>
      </c>
      <c r="E71676" s="9">
        <v>784.98448182717505</v>
      </c>
      <c r="F71676">
        <v>0</v>
      </c>
      <c r="G71676">
        <v>0</v>
      </c>
      <c r="H71676">
        <v>0</v>
      </c>
      <c r="I71676">
        <v>-215.01551817282299</v>
      </c>
      <c r="J71676">
        <v>13.425792</v>
      </c>
      <c r="K71676">
        <v>22</v>
      </c>
      <c r="L71676" s="9">
        <f t="shared" si="1119"/>
        <v>0</v>
      </c>
      <c r="O71676" s="8">
        <v>45549</v>
      </c>
      <c r="P71676" s="7">
        <v>0.22916666666666666</v>
      </c>
    </row>
    <row r="71677" spans="1:16" x14ac:dyDescent="0.25">
      <c r="A71677" s="10">
        <v>45549.232638888891</v>
      </c>
      <c r="B71677" t="s">
        <v>14</v>
      </c>
      <c r="C71677">
        <v>3.0924999999999998</v>
      </c>
      <c r="D71677">
        <v>1</v>
      </c>
      <c r="E71677" s="9">
        <v>781.89198182717496</v>
      </c>
      <c r="F71677">
        <v>3.0924999999999998</v>
      </c>
      <c r="G71677">
        <v>3.0924999999999998</v>
      </c>
      <c r="H71677">
        <v>0</v>
      </c>
      <c r="I71677">
        <v>-215.01551817282299</v>
      </c>
      <c r="J71677">
        <v>15.810130300000001</v>
      </c>
      <c r="K71677">
        <v>22</v>
      </c>
      <c r="L71677" s="9">
        <f t="shared" si="1119"/>
        <v>0</v>
      </c>
      <c r="O71677" s="8">
        <v>45549</v>
      </c>
      <c r="P71677" s="7">
        <v>0.2326388888888889</v>
      </c>
    </row>
    <row r="71678" spans="1:16" x14ac:dyDescent="0.25">
      <c r="A71678" s="10">
        <v>45549.23333333333</v>
      </c>
      <c r="B71678" t="s">
        <v>15</v>
      </c>
      <c r="C71678">
        <v>-8.87818181818181</v>
      </c>
      <c r="D71678">
        <v>0</v>
      </c>
      <c r="E71678" s="9">
        <v>773.01380000899303</v>
      </c>
      <c r="F71678">
        <v>0</v>
      </c>
      <c r="G71678">
        <v>0</v>
      </c>
      <c r="H71678">
        <v>-11.9706818181818</v>
      </c>
      <c r="I71678">
        <v>-226.98619999100501</v>
      </c>
      <c r="J71678">
        <v>15.963380899999899</v>
      </c>
      <c r="K71678">
        <v>22</v>
      </c>
      <c r="L71678" s="9">
        <f t="shared" si="1119"/>
        <v>0</v>
      </c>
      <c r="O71678" s="8">
        <v>45549</v>
      </c>
      <c r="P71678" s="7">
        <v>0.23333333333333334</v>
      </c>
    </row>
    <row r="71679" spans="1:16" x14ac:dyDescent="0.25">
      <c r="A71679" s="10">
        <v>45549.23333333333</v>
      </c>
      <c r="B71679" t="s">
        <v>16</v>
      </c>
      <c r="C71679">
        <v>-8.87818181818181</v>
      </c>
      <c r="D71679">
        <v>0</v>
      </c>
      <c r="E71679" s="9">
        <v>773.01380000899303</v>
      </c>
      <c r="F71679">
        <v>0</v>
      </c>
      <c r="G71679">
        <v>0</v>
      </c>
      <c r="H71679">
        <v>0</v>
      </c>
      <c r="I71679">
        <v>-226.98619999100501</v>
      </c>
      <c r="J71679">
        <v>15.963380899999899</v>
      </c>
      <c r="K71679">
        <v>22</v>
      </c>
      <c r="L71679" s="9">
        <f t="shared" si="1119"/>
        <v>0</v>
      </c>
      <c r="O71679" s="8">
        <v>45549</v>
      </c>
      <c r="P71679" s="7">
        <v>0.23333333333333334</v>
      </c>
    </row>
    <row r="71680" spans="1:16" x14ac:dyDescent="0.25">
      <c r="A71680" s="10">
        <v>45549.234027777777</v>
      </c>
      <c r="B71680" t="s">
        <v>16</v>
      </c>
      <c r="C71680">
        <v>-6.6466666666666603</v>
      </c>
      <c r="D71680">
        <v>0</v>
      </c>
      <c r="E71680" s="9">
        <v>773.01380000899303</v>
      </c>
      <c r="F71680">
        <v>0</v>
      </c>
      <c r="G71680">
        <v>0</v>
      </c>
      <c r="H71680">
        <v>0</v>
      </c>
      <c r="I71680">
        <v>-226.98619999100501</v>
      </c>
      <c r="J71680">
        <v>15.6175003</v>
      </c>
      <c r="K71680">
        <v>22</v>
      </c>
      <c r="L71680" s="9">
        <f t="shared" si="1119"/>
        <v>0</v>
      </c>
      <c r="O71680" s="8">
        <v>45549</v>
      </c>
      <c r="P71680" s="7">
        <v>0.23402777777777778</v>
      </c>
    </row>
    <row r="71681" spans="1:16" x14ac:dyDescent="0.25">
      <c r="A71681" s="10">
        <v>45549.23541666667</v>
      </c>
      <c r="B71681" t="s">
        <v>16</v>
      </c>
      <c r="C71681">
        <v>-1.30666666666666</v>
      </c>
      <c r="D71681">
        <v>0</v>
      </c>
      <c r="E71681" s="9">
        <v>773.01380000899303</v>
      </c>
      <c r="F71681">
        <v>0</v>
      </c>
      <c r="G71681">
        <v>0</v>
      </c>
      <c r="H71681">
        <v>0</v>
      </c>
      <c r="I71681">
        <v>-226.98619999100501</v>
      </c>
      <c r="J71681">
        <v>13.9736581999999</v>
      </c>
      <c r="K71681">
        <v>22</v>
      </c>
      <c r="L71681" s="9">
        <f t="shared" si="1119"/>
        <v>0</v>
      </c>
      <c r="O71681" s="8">
        <v>45549</v>
      </c>
      <c r="P71681" s="7">
        <v>0.23541666666666666</v>
      </c>
    </row>
    <row r="71682" spans="1:16" x14ac:dyDescent="0.25">
      <c r="A71682" s="10">
        <v>45549.236111111109</v>
      </c>
      <c r="B71682" t="s">
        <v>16</v>
      </c>
      <c r="C71682">
        <v>-1.75</v>
      </c>
      <c r="D71682">
        <v>0</v>
      </c>
      <c r="E71682" s="9">
        <v>773.01380000899303</v>
      </c>
      <c r="F71682">
        <v>0</v>
      </c>
      <c r="G71682">
        <v>0</v>
      </c>
      <c r="H71682">
        <v>0</v>
      </c>
      <c r="I71682">
        <v>-226.98619999100501</v>
      </c>
      <c r="J71682">
        <v>11.3817846</v>
      </c>
      <c r="K71682">
        <v>22</v>
      </c>
      <c r="L71682" s="9">
        <f t="shared" si="1119"/>
        <v>0</v>
      </c>
      <c r="O71682" s="8">
        <v>45549</v>
      </c>
      <c r="P71682" s="7">
        <v>0.2361111111111111</v>
      </c>
    </row>
    <row r="71683" spans="1:16" x14ac:dyDescent="0.25">
      <c r="A71683" s="10">
        <v>45549.236805555556</v>
      </c>
      <c r="B71683" t="s">
        <v>16</v>
      </c>
      <c r="C71683">
        <v>-1.9737499999999999</v>
      </c>
      <c r="D71683">
        <v>0</v>
      </c>
      <c r="E71683" s="9">
        <v>773.01380000899303</v>
      </c>
      <c r="F71683">
        <v>0</v>
      </c>
      <c r="G71683">
        <v>0</v>
      </c>
      <c r="H71683">
        <v>0</v>
      </c>
      <c r="I71683">
        <v>-226.98619999100501</v>
      </c>
      <c r="J71683">
        <v>8.7821950999999991</v>
      </c>
      <c r="K71683">
        <v>22</v>
      </c>
      <c r="L71683" s="9">
        <f t="shared" ref="L71683:L71746" si="1120">IF(DAY(O71683 &lt;&gt; O71684), 1, 0)</f>
        <v>0</v>
      </c>
      <c r="O71683" s="8">
        <v>45549</v>
      </c>
      <c r="P71683" s="7">
        <v>0.23680555555555555</v>
      </c>
    </row>
    <row r="71684" spans="1:16" x14ac:dyDescent="0.25">
      <c r="A71684" s="10">
        <v>45549.237500000003</v>
      </c>
      <c r="B71684" t="s">
        <v>16</v>
      </c>
      <c r="C71684">
        <v>-2.65</v>
      </c>
      <c r="D71684">
        <v>0</v>
      </c>
      <c r="E71684" s="9">
        <v>773.01380000899303</v>
      </c>
      <c r="F71684">
        <v>0</v>
      </c>
      <c r="G71684">
        <v>0</v>
      </c>
      <c r="H71684">
        <v>0</v>
      </c>
      <c r="I71684">
        <v>-226.98619999100501</v>
      </c>
      <c r="J71684">
        <v>6.8807421</v>
      </c>
      <c r="K71684">
        <v>22</v>
      </c>
      <c r="L71684" s="9">
        <f t="shared" si="1120"/>
        <v>0</v>
      </c>
      <c r="O71684" s="8">
        <v>45549</v>
      </c>
      <c r="P71684" s="7">
        <v>0.23749999999999999</v>
      </c>
    </row>
    <row r="71685" spans="1:16" x14ac:dyDescent="0.25">
      <c r="A71685" s="10">
        <v>45549.238194444442</v>
      </c>
      <c r="B71685" t="s">
        <v>16</v>
      </c>
      <c r="C71685">
        <v>-6.26</v>
      </c>
      <c r="D71685">
        <v>0</v>
      </c>
      <c r="E71685" s="9">
        <v>773.01380000899303</v>
      </c>
      <c r="F71685">
        <v>0</v>
      </c>
      <c r="G71685">
        <v>0</v>
      </c>
      <c r="H71685">
        <v>0</v>
      </c>
      <c r="I71685">
        <v>-226.98619999100501</v>
      </c>
      <c r="J71685">
        <v>10.1298868</v>
      </c>
      <c r="K71685">
        <v>22</v>
      </c>
      <c r="L71685" s="9">
        <f t="shared" si="1120"/>
        <v>0</v>
      </c>
      <c r="O71685" s="8">
        <v>45549</v>
      </c>
      <c r="P71685" s="7">
        <v>0.23819444444444443</v>
      </c>
    </row>
    <row r="71686" spans="1:16" x14ac:dyDescent="0.25">
      <c r="A71686" s="10">
        <v>45549.238888888889</v>
      </c>
      <c r="B71686" t="s">
        <v>16</v>
      </c>
      <c r="C71686">
        <v>-2.9275000000000002</v>
      </c>
      <c r="D71686">
        <v>0</v>
      </c>
      <c r="E71686" s="9">
        <v>773.01380000899303</v>
      </c>
      <c r="F71686">
        <v>0</v>
      </c>
      <c r="G71686">
        <v>0</v>
      </c>
      <c r="H71686">
        <v>0</v>
      </c>
      <c r="I71686">
        <v>-226.98619999100501</v>
      </c>
      <c r="J71686">
        <v>7.8671329999999999</v>
      </c>
      <c r="K71686">
        <v>22</v>
      </c>
      <c r="L71686" s="9">
        <f t="shared" si="1120"/>
        <v>0</v>
      </c>
      <c r="O71686" s="8">
        <v>45549</v>
      </c>
      <c r="P71686" s="7">
        <v>0.2388888888888889</v>
      </c>
    </row>
    <row r="71687" spans="1:16" x14ac:dyDescent="0.25">
      <c r="A71687" s="10">
        <v>45549.239583333336</v>
      </c>
      <c r="B71687" t="s">
        <v>16</v>
      </c>
      <c r="C71687">
        <v>-3.41</v>
      </c>
      <c r="D71687">
        <v>0</v>
      </c>
      <c r="E71687" s="9">
        <v>773.01380000899303</v>
      </c>
      <c r="F71687">
        <v>0</v>
      </c>
      <c r="G71687">
        <v>0</v>
      </c>
      <c r="H71687">
        <v>0</v>
      </c>
      <c r="I71687">
        <v>-226.98619999100501</v>
      </c>
      <c r="J71687">
        <v>5.5620059999999896</v>
      </c>
      <c r="K71687">
        <v>22</v>
      </c>
      <c r="L71687" s="9">
        <f t="shared" si="1120"/>
        <v>0</v>
      </c>
      <c r="O71687" s="8">
        <v>45549</v>
      </c>
      <c r="P71687" s="7">
        <v>0.23958333333333334</v>
      </c>
    </row>
    <row r="71688" spans="1:16" x14ac:dyDescent="0.25">
      <c r="A71688" s="10">
        <v>45549.240277777775</v>
      </c>
      <c r="B71688" t="s">
        <v>16</v>
      </c>
      <c r="C71688">
        <v>-3.2014285714285702</v>
      </c>
      <c r="D71688">
        <v>0</v>
      </c>
      <c r="E71688" s="9">
        <v>773.01380000899303</v>
      </c>
      <c r="F71688">
        <v>0</v>
      </c>
      <c r="G71688">
        <v>0</v>
      </c>
      <c r="H71688">
        <v>0</v>
      </c>
      <c r="I71688">
        <v>-226.98619999100501</v>
      </c>
      <c r="J71688">
        <v>0.80849659999999801</v>
      </c>
      <c r="K71688">
        <v>22</v>
      </c>
      <c r="L71688" s="9">
        <f t="shared" si="1120"/>
        <v>0</v>
      </c>
      <c r="O71688" s="8">
        <v>45549</v>
      </c>
      <c r="P71688" s="7">
        <v>0.24027777777777778</v>
      </c>
    </row>
    <row r="71689" spans="1:16" x14ac:dyDescent="0.25">
      <c r="A71689" s="10">
        <v>45549.242361111108</v>
      </c>
      <c r="B71689" t="s">
        <v>16</v>
      </c>
      <c r="C71689">
        <v>-0.874285714285714</v>
      </c>
      <c r="D71689">
        <v>0</v>
      </c>
      <c r="E71689" s="9">
        <v>773.01380000899303</v>
      </c>
      <c r="F71689">
        <v>0</v>
      </c>
      <c r="G71689">
        <v>0</v>
      </c>
      <c r="H71689">
        <v>0</v>
      </c>
      <c r="I71689">
        <v>-226.98619999100501</v>
      </c>
      <c r="J71689">
        <v>-1.3668021400000001</v>
      </c>
      <c r="K71689">
        <v>22</v>
      </c>
      <c r="L71689" s="9">
        <f t="shared" si="1120"/>
        <v>0</v>
      </c>
      <c r="O71689" s="8">
        <v>45549</v>
      </c>
      <c r="P71689" s="7">
        <v>0.24236111111111111</v>
      </c>
    </row>
    <row r="71690" spans="1:16" x14ac:dyDescent="0.25">
      <c r="A71690" s="10">
        <v>45549.245138888888</v>
      </c>
      <c r="B71690" t="s">
        <v>16</v>
      </c>
      <c r="C71690">
        <v>-0.98714285714285699</v>
      </c>
      <c r="D71690">
        <v>0</v>
      </c>
      <c r="E71690" s="9">
        <v>773.01380000899303</v>
      </c>
      <c r="F71690">
        <v>0</v>
      </c>
      <c r="G71690">
        <v>0</v>
      </c>
      <c r="H71690">
        <v>0</v>
      </c>
      <c r="I71690">
        <v>-226.98619999100501</v>
      </c>
      <c r="J71690">
        <v>-1.81654531</v>
      </c>
      <c r="K71690">
        <v>22</v>
      </c>
      <c r="L71690" s="9">
        <f t="shared" si="1120"/>
        <v>0</v>
      </c>
      <c r="O71690" s="8">
        <v>45549</v>
      </c>
      <c r="P71690" s="7">
        <v>0.24513888888888888</v>
      </c>
    </row>
    <row r="71691" spans="1:16" x14ac:dyDescent="0.25">
      <c r="A71691" s="10">
        <v>45549.251388888886</v>
      </c>
      <c r="B71691" t="s">
        <v>16</v>
      </c>
      <c r="C71691">
        <v>-6.04</v>
      </c>
      <c r="D71691">
        <v>0</v>
      </c>
      <c r="E71691" s="9">
        <v>773.01380000899303</v>
      </c>
      <c r="F71691">
        <v>0</v>
      </c>
      <c r="G71691">
        <v>0</v>
      </c>
      <c r="H71691">
        <v>0</v>
      </c>
      <c r="I71691">
        <v>-226.98619999100501</v>
      </c>
      <c r="J71691">
        <v>0.14838778999999999</v>
      </c>
      <c r="K71691">
        <v>22</v>
      </c>
      <c r="L71691" s="9">
        <f t="shared" si="1120"/>
        <v>0</v>
      </c>
      <c r="O71691" s="8">
        <v>45549</v>
      </c>
      <c r="P71691" s="7">
        <v>0.25138888888888888</v>
      </c>
    </row>
    <row r="71692" spans="1:16" x14ac:dyDescent="0.25">
      <c r="A71692" s="10">
        <v>45549.252083333333</v>
      </c>
      <c r="B71692" t="s">
        <v>16</v>
      </c>
      <c r="C71692">
        <v>-5.7249999999999996</v>
      </c>
      <c r="D71692">
        <v>0</v>
      </c>
      <c r="E71692" s="9">
        <v>773.01380000899303</v>
      </c>
      <c r="F71692">
        <v>0</v>
      </c>
      <c r="G71692">
        <v>0</v>
      </c>
      <c r="H71692">
        <v>0</v>
      </c>
      <c r="I71692">
        <v>-226.98619999100501</v>
      </c>
      <c r="J71692">
        <v>4.53111219</v>
      </c>
      <c r="K71692">
        <v>22</v>
      </c>
      <c r="L71692" s="9">
        <f t="shared" si="1120"/>
        <v>0</v>
      </c>
      <c r="O71692" s="8">
        <v>45549</v>
      </c>
      <c r="P71692" s="7">
        <v>0.25208333333333333</v>
      </c>
    </row>
    <row r="71693" spans="1:16" x14ac:dyDescent="0.25">
      <c r="A71693" s="10">
        <v>45549.260416666664</v>
      </c>
      <c r="B71693" t="s">
        <v>16</v>
      </c>
      <c r="C71693">
        <v>-7.31</v>
      </c>
      <c r="D71693">
        <v>0</v>
      </c>
      <c r="E71693" s="9">
        <v>773.01380000899303</v>
      </c>
      <c r="F71693">
        <v>0</v>
      </c>
      <c r="G71693">
        <v>0</v>
      </c>
      <c r="H71693">
        <v>0</v>
      </c>
      <c r="I71693">
        <v>-226.98619999100501</v>
      </c>
      <c r="J71693">
        <v>2.9173358899999999</v>
      </c>
      <c r="K71693">
        <v>22</v>
      </c>
      <c r="L71693" s="9">
        <f t="shared" si="1120"/>
        <v>0</v>
      </c>
      <c r="O71693" s="8">
        <v>45549</v>
      </c>
      <c r="P71693" s="7">
        <v>0.26041666666666669</v>
      </c>
    </row>
    <row r="71694" spans="1:16" x14ac:dyDescent="0.25">
      <c r="A71694" s="10">
        <v>45549.261111111111</v>
      </c>
      <c r="B71694" t="s">
        <v>16</v>
      </c>
      <c r="C71694">
        <v>-7.3149999999999897</v>
      </c>
      <c r="D71694">
        <v>0</v>
      </c>
      <c r="E71694" s="9">
        <v>773.01380000899303</v>
      </c>
      <c r="F71694">
        <v>0</v>
      </c>
      <c r="G71694">
        <v>0</v>
      </c>
      <c r="H71694">
        <v>0</v>
      </c>
      <c r="I71694">
        <v>-226.98619999100501</v>
      </c>
      <c r="J71694">
        <v>2.6975902899999999</v>
      </c>
      <c r="K71694">
        <v>22</v>
      </c>
      <c r="L71694" s="9">
        <f t="shared" si="1120"/>
        <v>0</v>
      </c>
      <c r="O71694" s="8">
        <v>45549</v>
      </c>
      <c r="P71694" s="7">
        <v>0.26111111111111113</v>
      </c>
    </row>
    <row r="71695" spans="1:16" x14ac:dyDescent="0.25">
      <c r="A71695" s="10">
        <v>45549.265277777777</v>
      </c>
      <c r="B71695" t="s">
        <v>16</v>
      </c>
      <c r="C71695">
        <v>-8.3066666666666595</v>
      </c>
      <c r="D71695">
        <v>0</v>
      </c>
      <c r="E71695" s="9">
        <v>773.01380000899303</v>
      </c>
      <c r="F71695">
        <v>0</v>
      </c>
      <c r="G71695">
        <v>0</v>
      </c>
      <c r="H71695">
        <v>0</v>
      </c>
      <c r="I71695">
        <v>-226.98619999100501</v>
      </c>
      <c r="J71695">
        <v>3.6872780899999902</v>
      </c>
      <c r="K71695">
        <v>22</v>
      </c>
      <c r="L71695" s="9">
        <f t="shared" si="1120"/>
        <v>0</v>
      </c>
      <c r="O71695" s="8">
        <v>45549</v>
      </c>
      <c r="P71695" s="7">
        <v>0.26527777777777778</v>
      </c>
    </row>
    <row r="71696" spans="1:16" x14ac:dyDescent="0.25">
      <c r="A71696" s="10">
        <v>45549.265972222223</v>
      </c>
      <c r="B71696" t="s">
        <v>16</v>
      </c>
      <c r="C71696">
        <v>-4.1373684210526296</v>
      </c>
      <c r="D71696">
        <v>0</v>
      </c>
      <c r="E71696" s="9">
        <v>773.01380000899303</v>
      </c>
      <c r="F71696">
        <v>0</v>
      </c>
      <c r="G71696">
        <v>0</v>
      </c>
      <c r="H71696">
        <v>0</v>
      </c>
      <c r="I71696">
        <v>-226.98619999100501</v>
      </c>
      <c r="J71696">
        <v>5.0885430899999902</v>
      </c>
      <c r="K71696">
        <v>22</v>
      </c>
      <c r="L71696" s="9">
        <f t="shared" si="1120"/>
        <v>0</v>
      </c>
      <c r="O71696" s="8">
        <v>45549</v>
      </c>
      <c r="P71696" s="7">
        <v>0.26597222222222222</v>
      </c>
    </row>
    <row r="71697" spans="1:16" x14ac:dyDescent="0.25">
      <c r="A71697" s="10">
        <v>45549.26666666667</v>
      </c>
      <c r="B71697" t="s">
        <v>16</v>
      </c>
      <c r="C71697">
        <v>-3.2284210526315702</v>
      </c>
      <c r="D71697">
        <v>0</v>
      </c>
      <c r="E71697" s="9">
        <v>773.01380000899303</v>
      </c>
      <c r="F71697">
        <v>0</v>
      </c>
      <c r="G71697">
        <v>0</v>
      </c>
      <c r="H71697">
        <v>0</v>
      </c>
      <c r="I71697">
        <v>-226.98619999100501</v>
      </c>
      <c r="J71697">
        <v>6.6961808899999902</v>
      </c>
      <c r="K71697">
        <v>22</v>
      </c>
      <c r="L71697" s="9">
        <f t="shared" si="1120"/>
        <v>0</v>
      </c>
      <c r="O71697" s="8">
        <v>45549</v>
      </c>
      <c r="P71697" s="7">
        <v>0.26666666666666666</v>
      </c>
    </row>
    <row r="71698" spans="1:16" x14ac:dyDescent="0.25">
      <c r="A71698" s="10">
        <v>45549.270833333336</v>
      </c>
      <c r="B71698" t="s">
        <v>16</v>
      </c>
      <c r="C71698">
        <v>-4.1606666666666596</v>
      </c>
      <c r="D71698">
        <v>0</v>
      </c>
      <c r="E71698" s="9">
        <v>773.01380000899303</v>
      </c>
      <c r="F71698">
        <v>0</v>
      </c>
      <c r="G71698">
        <v>0</v>
      </c>
      <c r="H71698">
        <v>0</v>
      </c>
      <c r="I71698">
        <v>-226.98619999100501</v>
      </c>
      <c r="J71698">
        <v>7.2240138899999904</v>
      </c>
      <c r="K71698">
        <v>22</v>
      </c>
      <c r="L71698" s="9">
        <f t="shared" si="1120"/>
        <v>0</v>
      </c>
      <c r="O71698" s="8">
        <v>45549</v>
      </c>
      <c r="P71698" s="7">
        <v>0.27083333333333331</v>
      </c>
    </row>
    <row r="71699" spans="1:16" x14ac:dyDescent="0.25">
      <c r="A71699" s="10">
        <v>45549.272916666669</v>
      </c>
      <c r="B71699" t="s">
        <v>16</v>
      </c>
      <c r="C71699">
        <v>-3.29</v>
      </c>
      <c r="D71699">
        <v>0</v>
      </c>
      <c r="E71699" s="9">
        <v>773.01380000899303</v>
      </c>
      <c r="F71699">
        <v>0</v>
      </c>
      <c r="G71699">
        <v>0</v>
      </c>
      <c r="H71699">
        <v>0</v>
      </c>
      <c r="I71699">
        <v>-226.98619999100501</v>
      </c>
      <c r="J71699">
        <v>8.9150656299999902</v>
      </c>
      <c r="K71699">
        <v>22</v>
      </c>
      <c r="L71699" s="9">
        <f t="shared" si="1120"/>
        <v>0</v>
      </c>
      <c r="O71699" s="8">
        <v>45549</v>
      </c>
      <c r="P71699" s="7">
        <v>0.27291666666666664</v>
      </c>
    </row>
    <row r="71700" spans="1:16" x14ac:dyDescent="0.25">
      <c r="A71700" s="10">
        <v>45549.273611111108</v>
      </c>
      <c r="B71700" t="s">
        <v>16</v>
      </c>
      <c r="C71700">
        <v>-5.34</v>
      </c>
      <c r="D71700">
        <v>0</v>
      </c>
      <c r="E71700" s="9">
        <v>773.01380000899303</v>
      </c>
      <c r="F71700">
        <v>0</v>
      </c>
      <c r="G71700">
        <v>0</v>
      </c>
      <c r="H71700">
        <v>0</v>
      </c>
      <c r="I71700">
        <v>-226.98619999100501</v>
      </c>
      <c r="J71700">
        <v>9.6393768999999896</v>
      </c>
      <c r="K71700">
        <v>22</v>
      </c>
      <c r="L71700" s="9">
        <f t="shared" si="1120"/>
        <v>0</v>
      </c>
      <c r="O71700" s="8">
        <v>45549</v>
      </c>
      <c r="P71700" s="7">
        <v>0.27361111111111114</v>
      </c>
    </row>
    <row r="71701" spans="1:16" x14ac:dyDescent="0.25">
      <c r="A71701" s="10">
        <v>45549.274305555555</v>
      </c>
      <c r="B71701" t="s">
        <v>16</v>
      </c>
      <c r="C71701">
        <v>-5.41</v>
      </c>
      <c r="D71701">
        <v>0</v>
      </c>
      <c r="E71701" s="9">
        <v>773.01380000899303</v>
      </c>
      <c r="F71701">
        <v>0</v>
      </c>
      <c r="G71701">
        <v>0</v>
      </c>
      <c r="H71701">
        <v>0</v>
      </c>
      <c r="I71701">
        <v>-226.98619999100501</v>
      </c>
      <c r="J71701">
        <v>8.92249189999999</v>
      </c>
      <c r="K71701">
        <v>22</v>
      </c>
      <c r="L71701" s="9">
        <f t="shared" si="1120"/>
        <v>0</v>
      </c>
      <c r="O71701" s="8">
        <v>45549</v>
      </c>
      <c r="P71701" s="7">
        <v>0.27430555555555558</v>
      </c>
    </row>
    <row r="71702" spans="1:16" x14ac:dyDescent="0.25">
      <c r="A71702" s="10">
        <v>45549.275000000001</v>
      </c>
      <c r="B71702" t="s">
        <v>16</v>
      </c>
      <c r="C71702">
        <v>-6.46</v>
      </c>
      <c r="D71702">
        <v>0</v>
      </c>
      <c r="E71702" s="9">
        <v>773.01380000899303</v>
      </c>
      <c r="F71702">
        <v>0</v>
      </c>
      <c r="G71702">
        <v>0</v>
      </c>
      <c r="H71702">
        <v>0</v>
      </c>
      <c r="I71702">
        <v>-226.98619999100501</v>
      </c>
      <c r="J71702">
        <v>2.0147679999999899</v>
      </c>
      <c r="K71702">
        <v>22</v>
      </c>
      <c r="L71702" s="9">
        <f t="shared" si="1120"/>
        <v>0</v>
      </c>
      <c r="O71702" s="8">
        <v>45549</v>
      </c>
      <c r="P71702" s="7">
        <v>0.27500000000000002</v>
      </c>
    </row>
    <row r="71703" spans="1:16" x14ac:dyDescent="0.25">
      <c r="A71703" s="10">
        <v>45549.277777777781</v>
      </c>
      <c r="B71703" t="s">
        <v>16</v>
      </c>
      <c r="C71703">
        <v>-4.5944444444444397</v>
      </c>
      <c r="D71703">
        <v>0</v>
      </c>
      <c r="E71703" s="9">
        <v>773.01380000899303</v>
      </c>
      <c r="F71703">
        <v>0</v>
      </c>
      <c r="G71703">
        <v>0</v>
      </c>
      <c r="H71703">
        <v>0</v>
      </c>
      <c r="I71703">
        <v>-226.98619999100501</v>
      </c>
      <c r="J71703">
        <v>0.73878259999999896</v>
      </c>
      <c r="K71703">
        <v>22</v>
      </c>
      <c r="L71703" s="9">
        <f t="shared" si="1120"/>
        <v>0</v>
      </c>
      <c r="O71703" s="8">
        <v>45549</v>
      </c>
      <c r="P71703" s="7">
        <v>0.27777777777777779</v>
      </c>
    </row>
    <row r="71704" spans="1:16" x14ac:dyDescent="0.25">
      <c r="A71704" s="10">
        <v>45549.27847222222</v>
      </c>
      <c r="B71704" t="s">
        <v>16</v>
      </c>
      <c r="C71704">
        <v>-4.58</v>
      </c>
      <c r="D71704">
        <v>0</v>
      </c>
      <c r="E71704" s="9">
        <v>773.01380000899303</v>
      </c>
      <c r="F71704">
        <v>0</v>
      </c>
      <c r="G71704">
        <v>0</v>
      </c>
      <c r="H71704">
        <v>0</v>
      </c>
      <c r="I71704">
        <v>-226.98619999100501</v>
      </c>
      <c r="J71704">
        <v>-0.2004068</v>
      </c>
      <c r="K71704">
        <v>22</v>
      </c>
      <c r="L71704" s="9">
        <f t="shared" si="1120"/>
        <v>0</v>
      </c>
      <c r="O71704" s="8">
        <v>45549</v>
      </c>
      <c r="P71704" s="7">
        <v>0.27847222222222223</v>
      </c>
    </row>
    <row r="71705" spans="1:16" x14ac:dyDescent="0.25">
      <c r="A71705" s="10">
        <v>45549.279166666667</v>
      </c>
      <c r="B71705" t="s">
        <v>16</v>
      </c>
      <c r="C71705">
        <v>-7.48</v>
      </c>
      <c r="D71705">
        <v>0</v>
      </c>
      <c r="E71705" s="9">
        <v>773.01380000899303</v>
      </c>
      <c r="F71705">
        <v>0</v>
      </c>
      <c r="G71705">
        <v>0</v>
      </c>
      <c r="H71705">
        <v>0</v>
      </c>
      <c r="I71705">
        <v>-226.98619999100501</v>
      </c>
      <c r="J71705">
        <v>-1.2076165999999999</v>
      </c>
      <c r="K71705">
        <v>22</v>
      </c>
      <c r="L71705" s="9">
        <f t="shared" si="1120"/>
        <v>0</v>
      </c>
      <c r="O71705" s="8">
        <v>45549</v>
      </c>
      <c r="P71705" s="7">
        <v>0.27916666666666667</v>
      </c>
    </row>
    <row r="71706" spans="1:16" x14ac:dyDescent="0.25">
      <c r="A71706" s="10">
        <v>45549.279861111114</v>
      </c>
      <c r="B71706" t="s">
        <v>16</v>
      </c>
      <c r="C71706">
        <v>-5.67</v>
      </c>
      <c r="D71706">
        <v>0</v>
      </c>
      <c r="E71706" s="9">
        <v>773.01380000899303</v>
      </c>
      <c r="F71706">
        <v>0</v>
      </c>
      <c r="G71706">
        <v>0</v>
      </c>
      <c r="H71706">
        <v>0</v>
      </c>
      <c r="I71706">
        <v>-226.98619999100501</v>
      </c>
      <c r="J71706">
        <v>1.5758083999999899</v>
      </c>
      <c r="K71706">
        <v>22</v>
      </c>
      <c r="L71706" s="9">
        <f t="shared" si="1120"/>
        <v>0</v>
      </c>
      <c r="O71706" s="8">
        <v>45549</v>
      </c>
      <c r="P71706" s="7">
        <v>0.27986111111111112</v>
      </c>
    </row>
    <row r="71707" spans="1:16" x14ac:dyDescent="0.25">
      <c r="A71707" s="10">
        <v>45549.28125</v>
      </c>
      <c r="B71707" t="s">
        <v>16</v>
      </c>
      <c r="C71707">
        <v>-6.3975</v>
      </c>
      <c r="D71707">
        <v>0</v>
      </c>
      <c r="E71707" s="9">
        <v>773.01380000899303</v>
      </c>
      <c r="F71707">
        <v>0</v>
      </c>
      <c r="G71707">
        <v>0</v>
      </c>
      <c r="H71707">
        <v>0</v>
      </c>
      <c r="I71707">
        <v>-226.98619999100501</v>
      </c>
      <c r="J71707">
        <v>5.1144075999999901</v>
      </c>
      <c r="K71707">
        <v>22</v>
      </c>
      <c r="L71707" s="9">
        <f t="shared" si="1120"/>
        <v>0</v>
      </c>
      <c r="O71707" s="8">
        <v>45549</v>
      </c>
      <c r="P71707" s="7">
        <v>0.28125</v>
      </c>
    </row>
    <row r="71708" spans="1:16" x14ac:dyDescent="0.25">
      <c r="A71708" s="10">
        <v>45549.281944444447</v>
      </c>
      <c r="B71708" t="s">
        <v>16</v>
      </c>
      <c r="C71708">
        <v>-5.8714285714285701</v>
      </c>
      <c r="D71708">
        <v>0</v>
      </c>
      <c r="E71708" s="9">
        <v>773.01380000899303</v>
      </c>
      <c r="F71708">
        <v>0</v>
      </c>
      <c r="G71708">
        <v>0</v>
      </c>
      <c r="H71708">
        <v>0</v>
      </c>
      <c r="I71708">
        <v>-226.98619999100501</v>
      </c>
      <c r="J71708">
        <v>9.38222459999999</v>
      </c>
      <c r="K71708">
        <v>22</v>
      </c>
      <c r="L71708" s="9">
        <f t="shared" si="1120"/>
        <v>0</v>
      </c>
      <c r="O71708" s="8">
        <v>45549</v>
      </c>
      <c r="P71708" s="7">
        <v>0.28194444444444444</v>
      </c>
    </row>
    <row r="71709" spans="1:16" x14ac:dyDescent="0.25">
      <c r="A71709" s="10">
        <v>45549.283333333333</v>
      </c>
      <c r="B71709" t="s">
        <v>16</v>
      </c>
      <c r="C71709">
        <v>-7.4349999999999996</v>
      </c>
      <c r="D71709">
        <v>0</v>
      </c>
      <c r="E71709" s="9">
        <v>773.01380000899303</v>
      </c>
      <c r="F71709">
        <v>0</v>
      </c>
      <c r="G71709">
        <v>0</v>
      </c>
      <c r="H71709">
        <v>0</v>
      </c>
      <c r="I71709">
        <v>-226.98619999100501</v>
      </c>
      <c r="J71709">
        <v>6.9522274499999899</v>
      </c>
      <c r="K71709">
        <v>22</v>
      </c>
      <c r="L71709" s="9">
        <f t="shared" si="1120"/>
        <v>0</v>
      </c>
      <c r="O71709" s="8">
        <v>45549</v>
      </c>
      <c r="P71709" s="7">
        <v>0.28333333333333333</v>
      </c>
    </row>
    <row r="71710" spans="1:16" x14ac:dyDescent="0.25">
      <c r="A71710" s="10">
        <v>45549.284722222219</v>
      </c>
      <c r="B71710" t="s">
        <v>16</v>
      </c>
      <c r="C71710">
        <v>-7.6383333333333301</v>
      </c>
      <c r="D71710">
        <v>0</v>
      </c>
      <c r="E71710" s="9">
        <v>773.01380000899303</v>
      </c>
      <c r="F71710">
        <v>0</v>
      </c>
      <c r="G71710">
        <v>0</v>
      </c>
      <c r="H71710">
        <v>0</v>
      </c>
      <c r="I71710">
        <v>-226.98619999100501</v>
      </c>
      <c r="J71710">
        <v>2.5319821499999899</v>
      </c>
      <c r="K71710">
        <v>22</v>
      </c>
      <c r="L71710" s="9">
        <f t="shared" si="1120"/>
        <v>0</v>
      </c>
      <c r="O71710" s="8">
        <v>45549</v>
      </c>
      <c r="P71710" s="7">
        <v>0.28472222222222221</v>
      </c>
    </row>
    <row r="71711" spans="1:16" x14ac:dyDescent="0.25">
      <c r="A71711" s="10">
        <v>45549.285416666666</v>
      </c>
      <c r="B71711" t="s">
        <v>16</v>
      </c>
      <c r="C71711">
        <v>-7.66</v>
      </c>
      <c r="D71711">
        <v>0</v>
      </c>
      <c r="E71711" s="9">
        <v>773.01380000899303</v>
      </c>
      <c r="F71711">
        <v>0</v>
      </c>
      <c r="G71711">
        <v>0</v>
      </c>
      <c r="H71711">
        <v>0</v>
      </c>
      <c r="I71711">
        <v>-226.98619999100501</v>
      </c>
      <c r="J71711">
        <v>0.15855914999999701</v>
      </c>
      <c r="K71711">
        <v>22</v>
      </c>
      <c r="L71711" s="9">
        <f t="shared" si="1120"/>
        <v>0</v>
      </c>
      <c r="O71711" s="8">
        <v>45549</v>
      </c>
      <c r="P71711" s="7">
        <v>0.28541666666666665</v>
      </c>
    </row>
    <row r="71712" spans="1:16" x14ac:dyDescent="0.25">
      <c r="A71712" s="10">
        <v>45549.286111111112</v>
      </c>
      <c r="B71712" t="s">
        <v>16</v>
      </c>
      <c r="C71712">
        <v>-8.1</v>
      </c>
      <c r="D71712">
        <v>0</v>
      </c>
      <c r="E71712" s="9">
        <v>773.01380000899303</v>
      </c>
      <c r="F71712">
        <v>0</v>
      </c>
      <c r="G71712">
        <v>0</v>
      </c>
      <c r="H71712">
        <v>0</v>
      </c>
      <c r="I71712">
        <v>-226.98619999100501</v>
      </c>
      <c r="J71712">
        <v>-0.77649885000000096</v>
      </c>
      <c r="K71712">
        <v>22</v>
      </c>
      <c r="L71712" s="9">
        <f t="shared" si="1120"/>
        <v>0</v>
      </c>
      <c r="O71712" s="8">
        <v>45549</v>
      </c>
      <c r="P71712" s="7">
        <v>0.28611111111111109</v>
      </c>
    </row>
    <row r="71713" spans="1:16" x14ac:dyDescent="0.25">
      <c r="A71713" s="10">
        <v>45549.286805555559</v>
      </c>
      <c r="B71713" t="s">
        <v>16</v>
      </c>
      <c r="C71713">
        <v>-11.182580645161201</v>
      </c>
      <c r="D71713">
        <v>0</v>
      </c>
      <c r="E71713" s="9">
        <v>773.01380000899303</v>
      </c>
      <c r="F71713">
        <v>0</v>
      </c>
      <c r="G71713">
        <v>0</v>
      </c>
      <c r="H71713">
        <v>0</v>
      </c>
      <c r="I71713">
        <v>-226.98619999100501</v>
      </c>
      <c r="J71713">
        <v>-2.11206885</v>
      </c>
      <c r="K71713">
        <v>22</v>
      </c>
      <c r="L71713" s="9">
        <f t="shared" si="1120"/>
        <v>0</v>
      </c>
      <c r="O71713" s="8">
        <v>45549</v>
      </c>
      <c r="P71713" s="7">
        <v>0.28680555555555554</v>
      </c>
    </row>
    <row r="71714" spans="1:16" x14ac:dyDescent="0.25">
      <c r="A71714" s="10">
        <v>45549.287499999999</v>
      </c>
      <c r="B71714" t="s">
        <v>16</v>
      </c>
      <c r="C71714">
        <v>-7.6749999999999998</v>
      </c>
      <c r="D71714">
        <v>0</v>
      </c>
      <c r="E71714" s="9">
        <v>773.01380000899303</v>
      </c>
      <c r="F71714">
        <v>0</v>
      </c>
      <c r="G71714">
        <v>0</v>
      </c>
      <c r="H71714">
        <v>0</v>
      </c>
      <c r="I71714">
        <v>-226.98619999100501</v>
      </c>
      <c r="J71714">
        <v>-3.7549372499999998</v>
      </c>
      <c r="K71714">
        <v>22</v>
      </c>
      <c r="L71714" s="9">
        <f t="shared" si="1120"/>
        <v>0</v>
      </c>
      <c r="O71714" s="8">
        <v>45549</v>
      </c>
      <c r="P71714" s="7">
        <v>0.28749999999999998</v>
      </c>
    </row>
    <row r="71715" spans="1:16" x14ac:dyDescent="0.25">
      <c r="A71715" s="10">
        <v>45549.288194444445</v>
      </c>
      <c r="B71715" t="s">
        <v>16</v>
      </c>
      <c r="C71715">
        <v>-9.1596969696969595</v>
      </c>
      <c r="D71715">
        <v>0</v>
      </c>
      <c r="E71715" s="9">
        <v>773.01380000899303</v>
      </c>
      <c r="F71715">
        <v>0</v>
      </c>
      <c r="G71715">
        <v>0</v>
      </c>
      <c r="H71715">
        <v>0</v>
      </c>
      <c r="I71715">
        <v>-226.98619999100501</v>
      </c>
      <c r="J71715">
        <v>-6.68398425</v>
      </c>
      <c r="K71715">
        <v>22</v>
      </c>
      <c r="L71715" s="9">
        <f t="shared" si="1120"/>
        <v>0</v>
      </c>
      <c r="O71715" s="8">
        <v>45549</v>
      </c>
      <c r="P71715" s="7">
        <v>0.28819444444444442</v>
      </c>
    </row>
    <row r="71716" spans="1:16" x14ac:dyDescent="0.25">
      <c r="A71716" s="10">
        <v>45549.288888888892</v>
      </c>
      <c r="B71716" t="s">
        <v>16</v>
      </c>
      <c r="C71716">
        <v>-9.8056249999999991</v>
      </c>
      <c r="D71716">
        <v>0</v>
      </c>
      <c r="E71716" s="9">
        <v>773.01380000899303</v>
      </c>
      <c r="F71716">
        <v>0</v>
      </c>
      <c r="G71716">
        <v>0</v>
      </c>
      <c r="H71716">
        <v>0</v>
      </c>
      <c r="I71716">
        <v>-226.98619999100501</v>
      </c>
      <c r="J71716">
        <v>-11.32955535</v>
      </c>
      <c r="K71716">
        <v>22</v>
      </c>
      <c r="L71716" s="9">
        <f t="shared" si="1120"/>
        <v>0</v>
      </c>
      <c r="O71716" s="8">
        <v>45549</v>
      </c>
      <c r="P71716" s="7">
        <v>0.28888888888888886</v>
      </c>
    </row>
    <row r="71717" spans="1:16" x14ac:dyDescent="0.25">
      <c r="A71717" s="10">
        <v>45549.289583333331</v>
      </c>
      <c r="B71717" t="s">
        <v>16</v>
      </c>
      <c r="C71717">
        <v>-9.516</v>
      </c>
      <c r="D71717">
        <v>0</v>
      </c>
      <c r="E71717" s="9">
        <v>773.01380000899303</v>
      </c>
      <c r="F71717">
        <v>0</v>
      </c>
      <c r="G71717">
        <v>0</v>
      </c>
      <c r="H71717">
        <v>0</v>
      </c>
      <c r="I71717">
        <v>-226.98619999100501</v>
      </c>
      <c r="J71717">
        <v>-11.57921325</v>
      </c>
      <c r="K71717">
        <v>22</v>
      </c>
      <c r="L71717" s="9">
        <f t="shared" si="1120"/>
        <v>0</v>
      </c>
      <c r="O71717" s="8">
        <v>45549</v>
      </c>
      <c r="P71717" s="7">
        <v>0.28958333333333336</v>
      </c>
    </row>
    <row r="71718" spans="1:16" x14ac:dyDescent="0.25">
      <c r="A71718" s="10">
        <v>45549.290972222225</v>
      </c>
      <c r="B71718" t="s">
        <v>16</v>
      </c>
      <c r="C71718">
        <v>-7.5914999999999999</v>
      </c>
      <c r="D71718">
        <v>0</v>
      </c>
      <c r="E71718" s="9">
        <v>773.01380000899303</v>
      </c>
      <c r="F71718">
        <v>0</v>
      </c>
      <c r="G71718">
        <v>0</v>
      </c>
      <c r="H71718">
        <v>0</v>
      </c>
      <c r="I71718">
        <v>-226.98619999100501</v>
      </c>
      <c r="J71718">
        <v>-15.507615250000001</v>
      </c>
      <c r="K71718">
        <v>22</v>
      </c>
      <c r="L71718" s="9">
        <f t="shared" si="1120"/>
        <v>0</v>
      </c>
      <c r="O71718" s="8">
        <v>45549</v>
      </c>
      <c r="P71718" s="7">
        <v>0.29097222222222224</v>
      </c>
    </row>
    <row r="71719" spans="1:16" x14ac:dyDescent="0.25">
      <c r="A71719" s="10">
        <v>45549.291666666664</v>
      </c>
      <c r="B71719" t="s">
        <v>16</v>
      </c>
      <c r="C71719">
        <v>-7.3622222222222202</v>
      </c>
      <c r="D71719">
        <v>0</v>
      </c>
      <c r="E71719" s="9">
        <v>773.01380000899303</v>
      </c>
      <c r="F71719">
        <v>0</v>
      </c>
      <c r="G71719">
        <v>0</v>
      </c>
      <c r="H71719">
        <v>0</v>
      </c>
      <c r="I71719">
        <v>-226.98619999100501</v>
      </c>
      <c r="J71719">
        <v>-11.3507374</v>
      </c>
      <c r="K71719">
        <v>22</v>
      </c>
      <c r="L71719" s="9">
        <f t="shared" si="1120"/>
        <v>0</v>
      </c>
      <c r="O71719" s="8">
        <v>45549</v>
      </c>
      <c r="P71719" s="7">
        <v>0.29166666666666669</v>
      </c>
    </row>
    <row r="71720" spans="1:16" x14ac:dyDescent="0.25">
      <c r="A71720" s="10">
        <v>45549.292361111111</v>
      </c>
      <c r="B71720" t="s">
        <v>16</v>
      </c>
      <c r="C71720">
        <v>-6.1459523809523802</v>
      </c>
      <c r="D71720">
        <v>0</v>
      </c>
      <c r="E71720" s="9">
        <v>773.01380000899303</v>
      </c>
      <c r="F71720">
        <v>0</v>
      </c>
      <c r="G71720">
        <v>0</v>
      </c>
      <c r="H71720">
        <v>0</v>
      </c>
      <c r="I71720">
        <v>-226.98619999100501</v>
      </c>
      <c r="J71720">
        <v>-9.1014581000000003</v>
      </c>
      <c r="K71720">
        <v>22</v>
      </c>
      <c r="L71720" s="9">
        <f t="shared" si="1120"/>
        <v>0</v>
      </c>
      <c r="O71720" s="8">
        <v>45549</v>
      </c>
      <c r="P71720" s="7">
        <v>0.29236111111111113</v>
      </c>
    </row>
    <row r="71721" spans="1:16" x14ac:dyDescent="0.25">
      <c r="A71721" s="10">
        <v>45549.293055555558</v>
      </c>
      <c r="B71721" t="s">
        <v>16</v>
      </c>
      <c r="C71721">
        <v>-7.9862500000000001</v>
      </c>
      <c r="D71721">
        <v>0</v>
      </c>
      <c r="E71721" s="9">
        <v>773.01380000899303</v>
      </c>
      <c r="F71721">
        <v>0</v>
      </c>
      <c r="G71721">
        <v>0</v>
      </c>
      <c r="H71721">
        <v>0</v>
      </c>
      <c r="I71721">
        <v>-226.98619999100501</v>
      </c>
      <c r="J71721">
        <v>-5.6833197000000002</v>
      </c>
      <c r="K71721">
        <v>22</v>
      </c>
      <c r="L71721" s="9">
        <f t="shared" si="1120"/>
        <v>0</v>
      </c>
      <c r="O71721" s="8">
        <v>45549</v>
      </c>
      <c r="P71721" s="7">
        <v>0.29305555555555557</v>
      </c>
    </row>
    <row r="71722" spans="1:16" x14ac:dyDescent="0.25">
      <c r="A71722" s="10">
        <v>45549.293749999997</v>
      </c>
      <c r="B71722" t="s">
        <v>16</v>
      </c>
      <c r="C71722">
        <v>-8.11</v>
      </c>
      <c r="D71722">
        <v>0</v>
      </c>
      <c r="E71722" s="9">
        <v>773.01380000899303</v>
      </c>
      <c r="F71722">
        <v>0</v>
      </c>
      <c r="G71722">
        <v>0</v>
      </c>
      <c r="H71722">
        <v>0</v>
      </c>
      <c r="I71722">
        <v>-226.98619999100501</v>
      </c>
      <c r="J71722">
        <v>-2.6527254</v>
      </c>
      <c r="K71722">
        <v>22</v>
      </c>
      <c r="L71722" s="9">
        <f t="shared" si="1120"/>
        <v>0</v>
      </c>
      <c r="O71722" s="8">
        <v>45549</v>
      </c>
      <c r="P71722" s="7">
        <v>0.29375000000000001</v>
      </c>
    </row>
    <row r="71723" spans="1:16" x14ac:dyDescent="0.25">
      <c r="A71723" s="10">
        <v>45549.294444444444</v>
      </c>
      <c r="B71723" t="s">
        <v>16</v>
      </c>
      <c r="C71723">
        <v>-9.98</v>
      </c>
      <c r="D71723">
        <v>0</v>
      </c>
      <c r="E71723" s="9">
        <v>773.01380000899303</v>
      </c>
      <c r="F71723">
        <v>0</v>
      </c>
      <c r="G71723">
        <v>0</v>
      </c>
      <c r="H71723">
        <v>0</v>
      </c>
      <c r="I71723">
        <v>-226.98619999100501</v>
      </c>
      <c r="J71723">
        <v>6.4262599999997796E-2</v>
      </c>
      <c r="K71723">
        <v>22</v>
      </c>
      <c r="L71723" s="9">
        <f t="shared" si="1120"/>
        <v>0</v>
      </c>
      <c r="O71723" s="8">
        <v>45549</v>
      </c>
      <c r="P71723" s="7">
        <v>0.29444444444444445</v>
      </c>
    </row>
    <row r="71724" spans="1:16" x14ac:dyDescent="0.25">
      <c r="A71724" s="10">
        <v>45549.295138888891</v>
      </c>
      <c r="B71724" t="s">
        <v>16</v>
      </c>
      <c r="C71724">
        <v>-9.9966666666666608</v>
      </c>
      <c r="D71724">
        <v>0</v>
      </c>
      <c r="E71724" s="9">
        <v>773.01380000899303</v>
      </c>
      <c r="F71724">
        <v>0</v>
      </c>
      <c r="G71724">
        <v>0</v>
      </c>
      <c r="H71724">
        <v>0</v>
      </c>
      <c r="I71724">
        <v>-226.98619999100501</v>
      </c>
      <c r="J71724">
        <v>4.0399453999999899</v>
      </c>
      <c r="K71724">
        <v>22</v>
      </c>
      <c r="L71724" s="9">
        <f t="shared" si="1120"/>
        <v>0</v>
      </c>
      <c r="O71724" s="8">
        <v>45549</v>
      </c>
      <c r="P71724" s="7">
        <v>0.2951388888888889</v>
      </c>
    </row>
    <row r="71725" spans="1:16" x14ac:dyDescent="0.25">
      <c r="A71725" s="10">
        <v>45549.29583333333</v>
      </c>
      <c r="B71725" t="s">
        <v>16</v>
      </c>
      <c r="C71725">
        <v>-7.83</v>
      </c>
      <c r="D71725">
        <v>0</v>
      </c>
      <c r="E71725" s="9">
        <v>773.01380000899303</v>
      </c>
      <c r="F71725">
        <v>0</v>
      </c>
      <c r="G71725">
        <v>0</v>
      </c>
      <c r="H71725">
        <v>0</v>
      </c>
      <c r="I71725">
        <v>-226.98619999100501</v>
      </c>
      <c r="J71725">
        <v>7.2665871999999903</v>
      </c>
      <c r="K71725">
        <v>22</v>
      </c>
      <c r="L71725" s="9">
        <f t="shared" si="1120"/>
        <v>0</v>
      </c>
      <c r="O71725" s="8">
        <v>45549</v>
      </c>
      <c r="P71725" s="7">
        <v>0.29583333333333334</v>
      </c>
    </row>
    <row r="71726" spans="1:16" x14ac:dyDescent="0.25">
      <c r="A71726" s="10">
        <v>45549.296527777777</v>
      </c>
      <c r="B71726" t="s">
        <v>16</v>
      </c>
      <c r="C71726">
        <v>-7.7324999999999999</v>
      </c>
      <c r="D71726">
        <v>0</v>
      </c>
      <c r="E71726" s="9">
        <v>773.01380000899303</v>
      </c>
      <c r="F71726">
        <v>0</v>
      </c>
      <c r="G71726">
        <v>0</v>
      </c>
      <c r="H71726">
        <v>0</v>
      </c>
      <c r="I71726">
        <v>-226.98619999100501</v>
      </c>
      <c r="J71726">
        <v>6.1691358999999899</v>
      </c>
      <c r="K71726">
        <v>22</v>
      </c>
      <c r="L71726" s="9">
        <f t="shared" si="1120"/>
        <v>0</v>
      </c>
      <c r="O71726" s="8">
        <v>45549</v>
      </c>
      <c r="P71726" s="7">
        <v>0.29652777777777778</v>
      </c>
    </row>
    <row r="71727" spans="1:16" x14ac:dyDescent="0.25">
      <c r="A71727" s="10">
        <v>45549.297222222223</v>
      </c>
      <c r="B71727" t="s">
        <v>16</v>
      </c>
      <c r="C71727">
        <v>-9.5808333333333309</v>
      </c>
      <c r="D71727">
        <v>0</v>
      </c>
      <c r="E71727" s="9">
        <v>773.01380000899303</v>
      </c>
      <c r="F71727">
        <v>0</v>
      </c>
      <c r="G71727">
        <v>0</v>
      </c>
      <c r="H71727">
        <v>0</v>
      </c>
      <c r="I71727">
        <v>-226.98619999100501</v>
      </c>
      <c r="J71727">
        <v>3.54221029999999</v>
      </c>
      <c r="K71727">
        <v>22</v>
      </c>
      <c r="L71727" s="9">
        <f t="shared" si="1120"/>
        <v>0</v>
      </c>
      <c r="O71727" s="8">
        <v>45549</v>
      </c>
      <c r="P71727" s="7">
        <v>0.29722222222222222</v>
      </c>
    </row>
    <row r="71728" spans="1:16" x14ac:dyDescent="0.25">
      <c r="A71728" s="10">
        <v>45549.3</v>
      </c>
      <c r="B71728" t="s">
        <v>16</v>
      </c>
      <c r="C71728">
        <v>-11.066666666666601</v>
      </c>
      <c r="D71728">
        <v>0</v>
      </c>
      <c r="E71728" s="9">
        <v>773.01380000899303</v>
      </c>
      <c r="F71728">
        <v>0</v>
      </c>
      <c r="G71728">
        <v>0</v>
      </c>
      <c r="H71728">
        <v>0</v>
      </c>
      <c r="I71728">
        <v>-226.98619999100501</v>
      </c>
      <c r="J71728">
        <v>-8.53059000000016E-2</v>
      </c>
      <c r="K71728">
        <v>22</v>
      </c>
      <c r="L71728" s="9">
        <f t="shared" si="1120"/>
        <v>0</v>
      </c>
      <c r="O71728" s="8">
        <v>45549</v>
      </c>
      <c r="P71728" s="7">
        <v>0.3</v>
      </c>
    </row>
    <row r="71729" spans="1:16" x14ac:dyDescent="0.25">
      <c r="A71729" s="10">
        <v>45549.300694444442</v>
      </c>
      <c r="B71729" t="s">
        <v>16</v>
      </c>
      <c r="C71729">
        <v>-11.08</v>
      </c>
      <c r="D71729">
        <v>0</v>
      </c>
      <c r="E71729" s="9">
        <v>773.01380000899303</v>
      </c>
      <c r="F71729">
        <v>0</v>
      </c>
      <c r="G71729">
        <v>0</v>
      </c>
      <c r="H71729">
        <v>0</v>
      </c>
      <c r="I71729">
        <v>-226.98619999100501</v>
      </c>
      <c r="J71729">
        <v>-1.2221226000000001</v>
      </c>
      <c r="K71729">
        <v>22</v>
      </c>
      <c r="L71729" s="9">
        <f t="shared" si="1120"/>
        <v>0</v>
      </c>
      <c r="O71729" s="8">
        <v>45549</v>
      </c>
      <c r="P71729" s="7">
        <v>0.30069444444444443</v>
      </c>
    </row>
    <row r="71730" spans="1:16" x14ac:dyDescent="0.25">
      <c r="A71730" s="10">
        <v>45549.302083333336</v>
      </c>
      <c r="B71730" t="s">
        <v>16</v>
      </c>
      <c r="C71730">
        <v>-9.9875000000000007</v>
      </c>
      <c r="D71730">
        <v>0</v>
      </c>
      <c r="E71730" s="9">
        <v>773.01380000899303</v>
      </c>
      <c r="F71730">
        <v>0</v>
      </c>
      <c r="G71730">
        <v>0</v>
      </c>
      <c r="H71730">
        <v>0</v>
      </c>
      <c r="I71730">
        <v>-226.98619999100501</v>
      </c>
      <c r="J71730">
        <v>3.5521187999999899</v>
      </c>
      <c r="K71730">
        <v>22</v>
      </c>
      <c r="L71730" s="9">
        <f t="shared" si="1120"/>
        <v>0</v>
      </c>
      <c r="O71730" s="8">
        <v>45549</v>
      </c>
      <c r="P71730" s="7">
        <v>0.30208333333333331</v>
      </c>
    </row>
    <row r="71731" spans="1:16" x14ac:dyDescent="0.25">
      <c r="A71731" s="10">
        <v>45549.302777777775</v>
      </c>
      <c r="B71731" t="s">
        <v>16</v>
      </c>
      <c r="C71731">
        <v>-10.62</v>
      </c>
      <c r="D71731">
        <v>0</v>
      </c>
      <c r="E71731" s="9">
        <v>773.01380000899303</v>
      </c>
      <c r="F71731">
        <v>0</v>
      </c>
      <c r="G71731">
        <v>0</v>
      </c>
      <c r="H71731">
        <v>0</v>
      </c>
      <c r="I71731">
        <v>-226.98619999100501</v>
      </c>
      <c r="J71731">
        <v>4.3702414000000003</v>
      </c>
      <c r="K71731">
        <v>22</v>
      </c>
      <c r="L71731" s="9">
        <f t="shared" si="1120"/>
        <v>0</v>
      </c>
      <c r="O71731" s="8">
        <v>45549</v>
      </c>
      <c r="P71731" s="7">
        <v>0.30277777777777776</v>
      </c>
    </row>
    <row r="71732" spans="1:16" x14ac:dyDescent="0.25">
      <c r="A71732" s="10">
        <v>45549.304166666669</v>
      </c>
      <c r="B71732" t="s">
        <v>16</v>
      </c>
      <c r="C71732">
        <v>-9.98</v>
      </c>
      <c r="D71732">
        <v>0</v>
      </c>
      <c r="E71732" s="9">
        <v>773.01380000899303</v>
      </c>
      <c r="F71732">
        <v>0</v>
      </c>
      <c r="G71732">
        <v>0</v>
      </c>
      <c r="H71732">
        <v>0</v>
      </c>
      <c r="I71732">
        <v>-226.98619999100501</v>
      </c>
      <c r="J71732">
        <v>5.3552201000000004</v>
      </c>
      <c r="K71732">
        <v>22</v>
      </c>
      <c r="L71732" s="9">
        <f t="shared" si="1120"/>
        <v>0</v>
      </c>
      <c r="O71732" s="8">
        <v>45549</v>
      </c>
      <c r="P71732" s="7">
        <v>0.30416666666666664</v>
      </c>
    </row>
    <row r="71733" spans="1:16" x14ac:dyDescent="0.25">
      <c r="A71733" s="10">
        <v>45549.304861111108</v>
      </c>
      <c r="B71733" t="s">
        <v>16</v>
      </c>
      <c r="C71733">
        <v>-9.8866666666666596</v>
      </c>
      <c r="D71733">
        <v>0</v>
      </c>
      <c r="E71733" s="9">
        <v>773.01380000899303</v>
      </c>
      <c r="F71733">
        <v>0</v>
      </c>
      <c r="G71733">
        <v>0</v>
      </c>
      <c r="H71733">
        <v>0</v>
      </c>
      <c r="I71733">
        <v>-226.98619999100501</v>
      </c>
      <c r="J71733">
        <v>4.5773520999999997</v>
      </c>
      <c r="K71733">
        <v>22</v>
      </c>
      <c r="L71733" s="9">
        <f t="shared" si="1120"/>
        <v>0</v>
      </c>
      <c r="O71733" s="8">
        <v>45549</v>
      </c>
      <c r="P71733" s="7">
        <v>0.30486111111111114</v>
      </c>
    </row>
    <row r="71734" spans="1:16" x14ac:dyDescent="0.25">
      <c r="A71734" s="10">
        <v>45549.306250000001</v>
      </c>
      <c r="B71734" t="s">
        <v>16</v>
      </c>
      <c r="C71734">
        <v>-9.9709090909090907</v>
      </c>
      <c r="D71734">
        <v>0</v>
      </c>
      <c r="E71734" s="9">
        <v>773.01380000899303</v>
      </c>
      <c r="F71734">
        <v>0</v>
      </c>
      <c r="G71734">
        <v>0</v>
      </c>
      <c r="H71734">
        <v>0</v>
      </c>
      <c r="I71734">
        <v>-226.98619999100501</v>
      </c>
      <c r="J71734">
        <v>2.7497391000000002</v>
      </c>
      <c r="K71734">
        <v>22</v>
      </c>
      <c r="L71734" s="9">
        <f t="shared" si="1120"/>
        <v>0</v>
      </c>
      <c r="O71734" s="8">
        <v>45549</v>
      </c>
      <c r="P71734" s="7">
        <v>0.30625000000000002</v>
      </c>
    </row>
    <row r="71735" spans="1:16" x14ac:dyDescent="0.25">
      <c r="A71735" s="10">
        <v>45549.306944444441</v>
      </c>
      <c r="B71735" t="s">
        <v>16</v>
      </c>
      <c r="C71735">
        <v>-9.0731249999999992</v>
      </c>
      <c r="D71735">
        <v>0</v>
      </c>
      <c r="E71735" s="9">
        <v>773.01380000899303</v>
      </c>
      <c r="F71735">
        <v>0</v>
      </c>
      <c r="G71735">
        <v>0</v>
      </c>
      <c r="H71735">
        <v>0</v>
      </c>
      <c r="I71735">
        <v>-226.98619999100501</v>
      </c>
      <c r="J71735">
        <v>0.789830700000001</v>
      </c>
      <c r="K71735">
        <v>22</v>
      </c>
      <c r="L71735" s="9">
        <f t="shared" si="1120"/>
        <v>0</v>
      </c>
      <c r="O71735" s="8">
        <v>45549</v>
      </c>
      <c r="P71735" s="7">
        <v>0.30694444444444446</v>
      </c>
    </row>
    <row r="71736" spans="1:16" x14ac:dyDescent="0.25">
      <c r="A71736" s="10">
        <v>45549.307638888888</v>
      </c>
      <c r="B71736" t="s">
        <v>16</v>
      </c>
      <c r="C71736">
        <v>-9.0354545454545399</v>
      </c>
      <c r="D71736">
        <v>0</v>
      </c>
      <c r="E71736" s="9">
        <v>773.01380000899303</v>
      </c>
      <c r="F71736">
        <v>0</v>
      </c>
      <c r="G71736">
        <v>0</v>
      </c>
      <c r="H71736">
        <v>0</v>
      </c>
      <c r="I71736">
        <v>-226.98619999100501</v>
      </c>
      <c r="J71736">
        <v>2.2519556999999999</v>
      </c>
      <c r="K71736">
        <v>22</v>
      </c>
      <c r="L71736" s="9">
        <f t="shared" si="1120"/>
        <v>0</v>
      </c>
      <c r="O71736" s="8">
        <v>45549</v>
      </c>
      <c r="P71736" s="7">
        <v>0.30763888888888891</v>
      </c>
    </row>
    <row r="71737" spans="1:16" x14ac:dyDescent="0.25">
      <c r="A71737" s="10">
        <v>45549.308333333334</v>
      </c>
      <c r="B71737" t="s">
        <v>16</v>
      </c>
      <c r="C71737">
        <v>-8.5689999999999902</v>
      </c>
      <c r="D71737">
        <v>0</v>
      </c>
      <c r="E71737" s="9">
        <v>773.01380000899303</v>
      </c>
      <c r="F71737">
        <v>0</v>
      </c>
      <c r="G71737">
        <v>0</v>
      </c>
      <c r="H71737">
        <v>0</v>
      </c>
      <c r="I71737">
        <v>-226.98619999100501</v>
      </c>
      <c r="J71737">
        <v>1.1766192</v>
      </c>
      <c r="K71737">
        <v>22</v>
      </c>
      <c r="L71737" s="9">
        <f t="shared" si="1120"/>
        <v>0</v>
      </c>
      <c r="O71737" s="8">
        <v>45549</v>
      </c>
      <c r="P71737" s="7">
        <v>0.30833333333333335</v>
      </c>
    </row>
    <row r="71738" spans="1:16" x14ac:dyDescent="0.25">
      <c r="A71738" s="10">
        <v>45549.309027777781</v>
      </c>
      <c r="B71738" t="s">
        <v>16</v>
      </c>
      <c r="C71738">
        <v>-9.11</v>
      </c>
      <c r="D71738">
        <v>0</v>
      </c>
      <c r="E71738" s="9">
        <v>773.01380000899303</v>
      </c>
      <c r="F71738">
        <v>0</v>
      </c>
      <c r="G71738">
        <v>0</v>
      </c>
      <c r="H71738">
        <v>0</v>
      </c>
      <c r="I71738">
        <v>-226.98619999100501</v>
      </c>
      <c r="J71738">
        <v>2.7545008000000002</v>
      </c>
      <c r="K71738">
        <v>22</v>
      </c>
      <c r="L71738" s="9">
        <f t="shared" si="1120"/>
        <v>0</v>
      </c>
      <c r="O71738" s="8">
        <v>45549</v>
      </c>
      <c r="P71738" s="7">
        <v>0.30902777777777779</v>
      </c>
    </row>
    <row r="71739" spans="1:16" x14ac:dyDescent="0.25">
      <c r="A71739" s="10">
        <v>45549.30972222222</v>
      </c>
      <c r="B71739" t="s">
        <v>16</v>
      </c>
      <c r="C71739">
        <v>-9.1069999999999993</v>
      </c>
      <c r="D71739">
        <v>0</v>
      </c>
      <c r="E71739" s="9">
        <v>773.01380000899303</v>
      </c>
      <c r="F71739">
        <v>0</v>
      </c>
      <c r="G71739">
        <v>0</v>
      </c>
      <c r="H71739">
        <v>0</v>
      </c>
      <c r="I71739">
        <v>-226.98619999100501</v>
      </c>
      <c r="J71739">
        <v>3.9144038000000001</v>
      </c>
      <c r="K71739">
        <v>22</v>
      </c>
      <c r="L71739" s="9">
        <f t="shared" si="1120"/>
        <v>0</v>
      </c>
      <c r="O71739" s="8">
        <v>45549</v>
      </c>
      <c r="P71739" s="7">
        <v>0.30972222222222223</v>
      </c>
    </row>
    <row r="71740" spans="1:16" x14ac:dyDescent="0.25">
      <c r="A71740" s="10">
        <v>45549.310416666667</v>
      </c>
      <c r="B71740" t="s">
        <v>16</v>
      </c>
      <c r="C71740">
        <v>-8.9474999999999998</v>
      </c>
      <c r="D71740">
        <v>0</v>
      </c>
      <c r="E71740" s="9">
        <v>773.01380000899303</v>
      </c>
      <c r="F71740">
        <v>0</v>
      </c>
      <c r="G71740">
        <v>0</v>
      </c>
      <c r="H71740">
        <v>0</v>
      </c>
      <c r="I71740">
        <v>-226.98619999100501</v>
      </c>
      <c r="J71740">
        <v>-2.15595789999999</v>
      </c>
      <c r="K71740">
        <v>22</v>
      </c>
      <c r="L71740" s="9">
        <f t="shared" si="1120"/>
        <v>0</v>
      </c>
      <c r="O71740" s="8">
        <v>45549</v>
      </c>
      <c r="P71740" s="7">
        <v>0.31041666666666667</v>
      </c>
    </row>
    <row r="71741" spans="1:16" x14ac:dyDescent="0.25">
      <c r="A71741" s="10">
        <v>45549.311111111114</v>
      </c>
      <c r="B71741" t="s">
        <v>16</v>
      </c>
      <c r="C71741">
        <v>-9.6684210526315706</v>
      </c>
      <c r="D71741">
        <v>0</v>
      </c>
      <c r="E71741" s="9">
        <v>773.01380000899303</v>
      </c>
      <c r="F71741">
        <v>0</v>
      </c>
      <c r="G71741">
        <v>0</v>
      </c>
      <c r="H71741">
        <v>0</v>
      </c>
      <c r="I71741">
        <v>-226.98619999100501</v>
      </c>
      <c r="J71741">
        <v>-4.6852551</v>
      </c>
      <c r="K71741">
        <v>22</v>
      </c>
      <c r="L71741" s="9">
        <f t="shared" si="1120"/>
        <v>0</v>
      </c>
      <c r="O71741" s="8">
        <v>45549</v>
      </c>
      <c r="P71741" s="7">
        <v>0.31111111111111112</v>
      </c>
    </row>
    <row r="71742" spans="1:16" x14ac:dyDescent="0.25">
      <c r="A71742" s="10">
        <v>45549.3125</v>
      </c>
      <c r="B71742" t="s">
        <v>16</v>
      </c>
      <c r="C71742">
        <v>-9.2027586206896501</v>
      </c>
      <c r="D71742">
        <v>0</v>
      </c>
      <c r="E71742" s="9">
        <v>773.01380000899303</v>
      </c>
      <c r="F71742">
        <v>0</v>
      </c>
      <c r="G71742">
        <v>0</v>
      </c>
      <c r="H71742">
        <v>0</v>
      </c>
      <c r="I71742">
        <v>-226.98619999100501</v>
      </c>
      <c r="J71742">
        <v>-4.7310265999999999</v>
      </c>
      <c r="K71742">
        <v>22</v>
      </c>
      <c r="L71742" s="9">
        <f t="shared" si="1120"/>
        <v>0</v>
      </c>
      <c r="O71742" s="8">
        <v>45549</v>
      </c>
      <c r="P71742" s="7">
        <v>0.3125</v>
      </c>
    </row>
    <row r="71743" spans="1:16" x14ac:dyDescent="0.25">
      <c r="A71743" s="10">
        <v>45549.313194444447</v>
      </c>
      <c r="B71743" t="s">
        <v>16</v>
      </c>
      <c r="C71743">
        <v>-9.8808695652173899</v>
      </c>
      <c r="D71743">
        <v>0</v>
      </c>
      <c r="E71743" s="9">
        <v>773.01380000899303</v>
      </c>
      <c r="F71743">
        <v>0</v>
      </c>
      <c r="G71743">
        <v>0</v>
      </c>
      <c r="H71743">
        <v>0</v>
      </c>
      <c r="I71743">
        <v>-226.98619999100501</v>
      </c>
      <c r="J71743">
        <v>-5.0686325999999902</v>
      </c>
      <c r="K71743">
        <v>22</v>
      </c>
      <c r="L71743" s="9">
        <f t="shared" si="1120"/>
        <v>0</v>
      </c>
      <c r="O71743" s="8">
        <v>45549</v>
      </c>
      <c r="P71743" s="7">
        <v>0.31319444444444444</v>
      </c>
    </row>
    <row r="71744" spans="1:16" x14ac:dyDescent="0.25">
      <c r="A71744" s="10">
        <v>45549.313888888886</v>
      </c>
      <c r="B71744" t="s">
        <v>16</v>
      </c>
      <c r="C71744">
        <v>-9.1253846153846094</v>
      </c>
      <c r="D71744">
        <v>0</v>
      </c>
      <c r="E71744" s="9">
        <v>773.01380000899303</v>
      </c>
      <c r="F71744">
        <v>0</v>
      </c>
      <c r="G71744">
        <v>0</v>
      </c>
      <c r="H71744">
        <v>0</v>
      </c>
      <c r="I71744">
        <v>-226.98619999100501</v>
      </c>
      <c r="J71744">
        <v>-3.0648249999999901</v>
      </c>
      <c r="K71744">
        <v>22</v>
      </c>
      <c r="L71744" s="9">
        <f t="shared" si="1120"/>
        <v>0</v>
      </c>
      <c r="O71744" s="8">
        <v>45549</v>
      </c>
      <c r="P71744" s="7">
        <v>0.31388888888888888</v>
      </c>
    </row>
    <row r="71745" spans="1:16" x14ac:dyDescent="0.25">
      <c r="A71745" s="10">
        <v>45549.314583333333</v>
      </c>
      <c r="B71745" t="s">
        <v>16</v>
      </c>
      <c r="C71745">
        <v>-8.5440000000000005</v>
      </c>
      <c r="D71745">
        <v>0</v>
      </c>
      <c r="E71745" s="9">
        <v>773.01380000899303</v>
      </c>
      <c r="F71745">
        <v>0</v>
      </c>
      <c r="G71745">
        <v>0</v>
      </c>
      <c r="H71745">
        <v>0</v>
      </c>
      <c r="I71745">
        <v>-226.98619999100501</v>
      </c>
      <c r="J71745">
        <v>-3.8225849999999899</v>
      </c>
      <c r="K71745">
        <v>22</v>
      </c>
      <c r="L71745" s="9">
        <f t="shared" si="1120"/>
        <v>0</v>
      </c>
      <c r="O71745" s="8">
        <v>45549</v>
      </c>
      <c r="P71745" s="7">
        <v>0.31458333333333333</v>
      </c>
    </row>
    <row r="71746" spans="1:16" x14ac:dyDescent="0.25">
      <c r="A71746" s="10">
        <v>45549.31527777778</v>
      </c>
      <c r="B71746" t="s">
        <v>16</v>
      </c>
      <c r="C71746">
        <v>-7.60821428571428</v>
      </c>
      <c r="D71746">
        <v>0</v>
      </c>
      <c r="E71746" s="9">
        <v>773.01380000899303</v>
      </c>
      <c r="F71746">
        <v>0</v>
      </c>
      <c r="G71746">
        <v>0</v>
      </c>
      <c r="H71746">
        <v>0</v>
      </c>
      <c r="I71746">
        <v>-226.98619999100501</v>
      </c>
      <c r="J71746">
        <v>-3.8560285999999899</v>
      </c>
      <c r="K71746">
        <v>22</v>
      </c>
      <c r="L71746" s="9">
        <f t="shared" si="1120"/>
        <v>0</v>
      </c>
      <c r="O71746" s="8">
        <v>45549</v>
      </c>
      <c r="P71746" s="7">
        <v>0.31527777777777777</v>
      </c>
    </row>
    <row r="71747" spans="1:16" x14ac:dyDescent="0.25">
      <c r="A71747" s="10">
        <v>45549.315972222219</v>
      </c>
      <c r="B71747" t="s">
        <v>16</v>
      </c>
      <c r="C71747">
        <v>-7.48</v>
      </c>
      <c r="D71747">
        <v>0</v>
      </c>
      <c r="E71747" s="9">
        <v>773.01380000899303</v>
      </c>
      <c r="F71747">
        <v>0</v>
      </c>
      <c r="G71747">
        <v>0</v>
      </c>
      <c r="H71747">
        <v>0</v>
      </c>
      <c r="I71747">
        <v>-226.98619999100501</v>
      </c>
      <c r="J71747">
        <v>-3.11570959999999</v>
      </c>
      <c r="K71747">
        <v>22</v>
      </c>
      <c r="L71747" s="9">
        <f t="shared" ref="L71747:L71810" si="1121">IF(DAY(O71747 &lt;&gt; O71748), 1, 0)</f>
        <v>0</v>
      </c>
      <c r="O71747" s="8">
        <v>45549</v>
      </c>
      <c r="P71747" s="7">
        <v>0.31597222222222221</v>
      </c>
    </row>
    <row r="71748" spans="1:16" x14ac:dyDescent="0.25">
      <c r="A71748" s="10">
        <v>45549.316666666666</v>
      </c>
      <c r="B71748" t="s">
        <v>16</v>
      </c>
      <c r="C71748">
        <v>-7.8154545454545401</v>
      </c>
      <c r="D71748">
        <v>0</v>
      </c>
      <c r="E71748" s="9">
        <v>773.01380000899303</v>
      </c>
      <c r="F71748">
        <v>0</v>
      </c>
      <c r="G71748">
        <v>0</v>
      </c>
      <c r="H71748">
        <v>0</v>
      </c>
      <c r="I71748">
        <v>-226.98619999100501</v>
      </c>
      <c r="J71748">
        <v>-0.25718439999999898</v>
      </c>
      <c r="K71748">
        <v>22</v>
      </c>
      <c r="L71748" s="9">
        <f t="shared" si="1121"/>
        <v>0</v>
      </c>
      <c r="O71748" s="8">
        <v>45549</v>
      </c>
      <c r="P71748" s="7">
        <v>0.31666666666666665</v>
      </c>
    </row>
    <row r="71749" spans="1:16" x14ac:dyDescent="0.25">
      <c r="A71749" s="10">
        <v>45549.317361111112</v>
      </c>
      <c r="B71749" t="s">
        <v>16</v>
      </c>
      <c r="C71749">
        <v>-7.4388888888888802</v>
      </c>
      <c r="D71749">
        <v>0</v>
      </c>
      <c r="E71749" s="9">
        <v>773.01380000899303</v>
      </c>
      <c r="F71749">
        <v>0</v>
      </c>
      <c r="G71749">
        <v>0</v>
      </c>
      <c r="H71749">
        <v>0</v>
      </c>
      <c r="I71749">
        <v>-226.98619999100501</v>
      </c>
      <c r="J71749">
        <v>-0.61498889999999795</v>
      </c>
      <c r="K71749">
        <v>22</v>
      </c>
      <c r="L71749" s="9">
        <f t="shared" si="1121"/>
        <v>0</v>
      </c>
      <c r="O71749" s="8">
        <v>45549</v>
      </c>
      <c r="P71749" s="7">
        <v>0.31736111111111109</v>
      </c>
    </row>
    <row r="71750" spans="1:16" x14ac:dyDescent="0.25">
      <c r="A71750" s="10">
        <v>45549.318055555559</v>
      </c>
      <c r="B71750" t="s">
        <v>16</v>
      </c>
      <c r="C71750">
        <v>-5.7509677419354803</v>
      </c>
      <c r="D71750">
        <v>0</v>
      </c>
      <c r="E71750" s="9">
        <v>773.01380000899303</v>
      </c>
      <c r="F71750">
        <v>0</v>
      </c>
      <c r="G71750">
        <v>0</v>
      </c>
      <c r="H71750">
        <v>0</v>
      </c>
      <c r="I71750">
        <v>-226.98619999100501</v>
      </c>
      <c r="J71750">
        <v>5.2234993999999997</v>
      </c>
      <c r="K71750">
        <v>22</v>
      </c>
      <c r="L71750" s="9">
        <f t="shared" si="1121"/>
        <v>0</v>
      </c>
      <c r="O71750" s="8">
        <v>45549</v>
      </c>
      <c r="P71750" s="7">
        <v>0.31805555555555554</v>
      </c>
    </row>
    <row r="71751" spans="1:16" x14ac:dyDescent="0.25">
      <c r="A71751" s="10">
        <v>45549.318749999999</v>
      </c>
      <c r="B71751" t="s">
        <v>16</v>
      </c>
      <c r="C71751">
        <v>-5.0540000000000003</v>
      </c>
      <c r="D71751">
        <v>0</v>
      </c>
      <c r="E71751" s="9">
        <v>773.01380000899303</v>
      </c>
      <c r="F71751">
        <v>0</v>
      </c>
      <c r="G71751">
        <v>0</v>
      </c>
      <c r="H71751">
        <v>0</v>
      </c>
      <c r="I71751">
        <v>-226.98619999100501</v>
      </c>
      <c r="J71751">
        <v>4.9971325999999996</v>
      </c>
      <c r="K71751">
        <v>22</v>
      </c>
      <c r="L71751" s="9">
        <f t="shared" si="1121"/>
        <v>0</v>
      </c>
      <c r="O71751" s="8">
        <v>45549</v>
      </c>
      <c r="P71751" s="7">
        <v>0.31874999999999998</v>
      </c>
    </row>
    <row r="71752" spans="1:16" x14ac:dyDescent="0.25">
      <c r="A71752" s="10">
        <v>45549.319444444445</v>
      </c>
      <c r="B71752" t="s">
        <v>16</v>
      </c>
      <c r="C71752">
        <v>-6.8616666666666601</v>
      </c>
      <c r="D71752">
        <v>0</v>
      </c>
      <c r="E71752" s="9">
        <v>773.01380000899303</v>
      </c>
      <c r="F71752">
        <v>0</v>
      </c>
      <c r="G71752">
        <v>0</v>
      </c>
      <c r="H71752">
        <v>0</v>
      </c>
      <c r="I71752">
        <v>-226.98619999100501</v>
      </c>
      <c r="J71752">
        <v>1.0394511399999999</v>
      </c>
      <c r="K71752">
        <v>22</v>
      </c>
      <c r="L71752" s="9">
        <f t="shared" si="1121"/>
        <v>0</v>
      </c>
      <c r="O71752" s="8">
        <v>45549</v>
      </c>
      <c r="P71752" s="7">
        <v>0.31944444444444442</v>
      </c>
    </row>
    <row r="71753" spans="1:16" x14ac:dyDescent="0.25">
      <c r="A71753" s="10">
        <v>45549.320138888892</v>
      </c>
      <c r="B71753" t="s">
        <v>16</v>
      </c>
      <c r="C71753">
        <v>-5.99</v>
      </c>
      <c r="D71753">
        <v>0</v>
      </c>
      <c r="E71753" s="9">
        <v>773.01380000899303</v>
      </c>
      <c r="F71753">
        <v>0</v>
      </c>
      <c r="G71753">
        <v>0</v>
      </c>
      <c r="H71753">
        <v>0</v>
      </c>
      <c r="I71753">
        <v>-226.98619999100501</v>
      </c>
      <c r="J71753">
        <v>1.02333714</v>
      </c>
      <c r="K71753">
        <v>22</v>
      </c>
      <c r="L71753" s="9">
        <f t="shared" si="1121"/>
        <v>0</v>
      </c>
      <c r="O71753" s="8">
        <v>45549</v>
      </c>
      <c r="P71753" s="7">
        <v>0.32013888888888886</v>
      </c>
    </row>
    <row r="71754" spans="1:16" x14ac:dyDescent="0.25">
      <c r="A71754" s="10">
        <v>45549.320833333331</v>
      </c>
      <c r="B71754" t="s">
        <v>16</v>
      </c>
      <c r="C71754">
        <v>-6.30555555555555</v>
      </c>
      <c r="D71754">
        <v>0</v>
      </c>
      <c r="E71754" s="9">
        <v>773.01380000899303</v>
      </c>
      <c r="F71754">
        <v>0</v>
      </c>
      <c r="G71754">
        <v>0</v>
      </c>
      <c r="H71754">
        <v>0</v>
      </c>
      <c r="I71754">
        <v>-226.98619999100501</v>
      </c>
      <c r="J71754">
        <v>-0.67646865999999894</v>
      </c>
      <c r="K71754">
        <v>22</v>
      </c>
      <c r="L71754" s="9">
        <f t="shared" si="1121"/>
        <v>0</v>
      </c>
      <c r="O71754" s="8">
        <v>45549</v>
      </c>
      <c r="P71754" s="7">
        <v>0.32083333333333336</v>
      </c>
    </row>
    <row r="71755" spans="1:16" x14ac:dyDescent="0.25">
      <c r="A71755" s="10">
        <v>45549.321527777778</v>
      </c>
      <c r="B71755" t="s">
        <v>16</v>
      </c>
      <c r="C71755">
        <v>-7.8449999999999998</v>
      </c>
      <c r="D71755">
        <v>0</v>
      </c>
      <c r="E71755" s="9">
        <v>773.01380000899303</v>
      </c>
      <c r="F71755">
        <v>0</v>
      </c>
      <c r="G71755">
        <v>0</v>
      </c>
      <c r="H71755">
        <v>0</v>
      </c>
      <c r="I71755">
        <v>-226.98619999100501</v>
      </c>
      <c r="J71755">
        <v>1.27404194</v>
      </c>
      <c r="K71755">
        <v>22</v>
      </c>
      <c r="L71755" s="9">
        <f t="shared" si="1121"/>
        <v>0</v>
      </c>
      <c r="O71755" s="8">
        <v>45549</v>
      </c>
      <c r="P71755" s="7">
        <v>0.3215277777777778</v>
      </c>
    </row>
    <row r="71756" spans="1:16" x14ac:dyDescent="0.25">
      <c r="A71756" s="10">
        <v>45549.322222222225</v>
      </c>
      <c r="B71756" t="s">
        <v>16</v>
      </c>
      <c r="C71756">
        <v>-8.2050000000000001</v>
      </c>
      <c r="D71756">
        <v>0</v>
      </c>
      <c r="E71756" s="9">
        <v>773.01380000899303</v>
      </c>
      <c r="F71756">
        <v>0</v>
      </c>
      <c r="G71756">
        <v>0</v>
      </c>
      <c r="H71756">
        <v>0</v>
      </c>
      <c r="I71756">
        <v>-226.98619999100501</v>
      </c>
      <c r="J71756">
        <v>0.97159693999999897</v>
      </c>
      <c r="K71756">
        <v>22</v>
      </c>
      <c r="L71756" s="9">
        <f t="shared" si="1121"/>
        <v>0</v>
      </c>
      <c r="O71756" s="8">
        <v>45549</v>
      </c>
      <c r="P71756" s="7">
        <v>0.32222222222222224</v>
      </c>
    </row>
    <row r="71757" spans="1:16" x14ac:dyDescent="0.25">
      <c r="A71757" s="10">
        <v>45549.323611111111</v>
      </c>
      <c r="B71757" t="s">
        <v>16</v>
      </c>
      <c r="C71757">
        <v>-9.5782608695652094</v>
      </c>
      <c r="D71757">
        <v>0</v>
      </c>
      <c r="E71757" s="9">
        <v>773.01380000899303</v>
      </c>
      <c r="F71757">
        <v>0</v>
      </c>
      <c r="G71757">
        <v>0</v>
      </c>
      <c r="H71757">
        <v>0</v>
      </c>
      <c r="I71757">
        <v>-226.98619999100501</v>
      </c>
      <c r="J71757">
        <v>0.96812103999999899</v>
      </c>
      <c r="K71757">
        <v>22</v>
      </c>
      <c r="L71757" s="9">
        <f t="shared" si="1121"/>
        <v>0</v>
      </c>
      <c r="O71757" s="8">
        <v>45549</v>
      </c>
      <c r="P71757" s="7">
        <v>0.32361111111111113</v>
      </c>
    </row>
    <row r="71758" spans="1:16" x14ac:dyDescent="0.25">
      <c r="A71758" s="10">
        <v>45549.325694444444</v>
      </c>
      <c r="B71758" t="s">
        <v>16</v>
      </c>
      <c r="C71758">
        <v>-9.7683333333333309</v>
      </c>
      <c r="D71758">
        <v>0</v>
      </c>
      <c r="E71758" s="9">
        <v>773.01380000899303</v>
      </c>
      <c r="F71758">
        <v>0</v>
      </c>
      <c r="G71758">
        <v>0</v>
      </c>
      <c r="H71758">
        <v>0</v>
      </c>
      <c r="I71758">
        <v>-226.98619999100501</v>
      </c>
      <c r="J71758">
        <v>7.5400327699999901</v>
      </c>
      <c r="K71758">
        <v>22</v>
      </c>
      <c r="L71758" s="9">
        <f t="shared" si="1121"/>
        <v>0</v>
      </c>
      <c r="O71758" s="8">
        <v>45549</v>
      </c>
      <c r="P71758" s="7">
        <v>0.32569444444444445</v>
      </c>
    </row>
    <row r="71759" spans="1:16" x14ac:dyDescent="0.25">
      <c r="A71759" s="10">
        <v>45549.32708333333</v>
      </c>
      <c r="B71759" t="s">
        <v>16</v>
      </c>
      <c r="C71759">
        <v>-9.18</v>
      </c>
      <c r="D71759">
        <v>0</v>
      </c>
      <c r="E71759" s="9">
        <v>773.01380000899303</v>
      </c>
      <c r="F71759">
        <v>0</v>
      </c>
      <c r="G71759">
        <v>0</v>
      </c>
      <c r="H71759">
        <v>0</v>
      </c>
      <c r="I71759">
        <v>-226.98619999100501</v>
      </c>
      <c r="J71759">
        <v>6.73223666999999</v>
      </c>
      <c r="K71759">
        <v>22</v>
      </c>
      <c r="L71759" s="9">
        <f t="shared" si="1121"/>
        <v>0</v>
      </c>
      <c r="O71759" s="8">
        <v>45549</v>
      </c>
      <c r="P71759" s="7">
        <v>0.32708333333333334</v>
      </c>
    </row>
    <row r="71760" spans="1:16" x14ac:dyDescent="0.25">
      <c r="A71760" s="10">
        <v>45549.328472222223</v>
      </c>
      <c r="B71760" t="s">
        <v>16</v>
      </c>
      <c r="C71760">
        <v>-11.849500000000001</v>
      </c>
      <c r="D71760">
        <v>0</v>
      </c>
      <c r="E71760" s="9">
        <v>773.01380000899303</v>
      </c>
      <c r="F71760">
        <v>0</v>
      </c>
      <c r="G71760">
        <v>0</v>
      </c>
      <c r="H71760">
        <v>0</v>
      </c>
      <c r="I71760">
        <v>-226.98619999100501</v>
      </c>
      <c r="J71760">
        <v>6.83728567</v>
      </c>
      <c r="K71760">
        <v>22</v>
      </c>
      <c r="L71760" s="9">
        <f t="shared" si="1121"/>
        <v>0</v>
      </c>
      <c r="O71760" s="8">
        <v>45549</v>
      </c>
      <c r="P71760" s="7">
        <v>0.32847222222222222</v>
      </c>
    </row>
    <row r="71761" spans="1:16" x14ac:dyDescent="0.25">
      <c r="A71761" s="10">
        <v>45549.32916666667</v>
      </c>
      <c r="B71761" t="s">
        <v>16</v>
      </c>
      <c r="C71761">
        <v>-12.033333333333299</v>
      </c>
      <c r="D71761">
        <v>0</v>
      </c>
      <c r="E71761" s="9">
        <v>773.01380000899303</v>
      </c>
      <c r="F71761">
        <v>0</v>
      </c>
      <c r="G71761">
        <v>0</v>
      </c>
      <c r="H71761">
        <v>0</v>
      </c>
      <c r="I71761">
        <v>-226.98619999100501</v>
      </c>
      <c r="J71761">
        <v>8.2098120699999999</v>
      </c>
      <c r="K71761">
        <v>22</v>
      </c>
      <c r="L71761" s="9">
        <f t="shared" si="1121"/>
        <v>0</v>
      </c>
      <c r="O71761" s="8">
        <v>45549</v>
      </c>
      <c r="P71761" s="7">
        <v>0.32916666666666666</v>
      </c>
    </row>
    <row r="71762" spans="1:16" x14ac:dyDescent="0.25">
      <c r="A71762" s="10">
        <v>45549.329861111109</v>
      </c>
      <c r="B71762" t="s">
        <v>16</v>
      </c>
      <c r="C71762">
        <v>-12.813999999999901</v>
      </c>
      <c r="D71762">
        <v>0</v>
      </c>
      <c r="E71762" s="9">
        <v>773.01380000899303</v>
      </c>
      <c r="F71762">
        <v>0</v>
      </c>
      <c r="G71762">
        <v>0</v>
      </c>
      <c r="H71762">
        <v>0</v>
      </c>
      <c r="I71762">
        <v>-226.98619999100501</v>
      </c>
      <c r="J71762">
        <v>10.270174730000001</v>
      </c>
      <c r="K71762">
        <v>22</v>
      </c>
      <c r="L71762" s="9">
        <f t="shared" si="1121"/>
        <v>0</v>
      </c>
      <c r="O71762" s="8">
        <v>45549</v>
      </c>
      <c r="P71762" s="7">
        <v>0.3298611111111111</v>
      </c>
    </row>
    <row r="71763" spans="1:16" x14ac:dyDescent="0.25">
      <c r="A71763" s="10">
        <v>45549.330555555556</v>
      </c>
      <c r="B71763" t="s">
        <v>16</v>
      </c>
      <c r="C71763">
        <v>-12.6742857142857</v>
      </c>
      <c r="D71763">
        <v>0</v>
      </c>
      <c r="E71763" s="9">
        <v>773.01380000899303</v>
      </c>
      <c r="F71763">
        <v>0</v>
      </c>
      <c r="G71763">
        <v>0</v>
      </c>
      <c r="H71763">
        <v>0</v>
      </c>
      <c r="I71763">
        <v>-226.98619999100501</v>
      </c>
      <c r="J71763">
        <v>12.78302673</v>
      </c>
      <c r="K71763">
        <v>22</v>
      </c>
      <c r="L71763" s="9">
        <f t="shared" si="1121"/>
        <v>0</v>
      </c>
      <c r="O71763" s="8">
        <v>45549</v>
      </c>
      <c r="P71763" s="7">
        <v>0.33055555555555555</v>
      </c>
    </row>
    <row r="71764" spans="1:16" x14ac:dyDescent="0.25">
      <c r="A71764" s="10">
        <v>45549.331944444442</v>
      </c>
      <c r="B71764" t="s">
        <v>16</v>
      </c>
      <c r="C71764">
        <v>-14.842000000000001</v>
      </c>
      <c r="D71764">
        <v>0</v>
      </c>
      <c r="E71764" s="9">
        <v>773.01380000899303</v>
      </c>
      <c r="F71764">
        <v>0</v>
      </c>
      <c r="G71764">
        <v>0</v>
      </c>
      <c r="H71764">
        <v>0</v>
      </c>
      <c r="I71764">
        <v>-226.98619999100501</v>
      </c>
      <c r="J71764">
        <v>13.57753793</v>
      </c>
      <c r="K71764">
        <v>22</v>
      </c>
      <c r="L71764" s="9">
        <f t="shared" si="1121"/>
        <v>0</v>
      </c>
      <c r="O71764" s="8">
        <v>45549</v>
      </c>
      <c r="P71764" s="7">
        <v>0.33194444444444443</v>
      </c>
    </row>
    <row r="71765" spans="1:16" x14ac:dyDescent="0.25">
      <c r="A71765" s="10">
        <v>45549.332638888889</v>
      </c>
      <c r="B71765" t="s">
        <v>16</v>
      </c>
      <c r="C71765">
        <v>-17</v>
      </c>
      <c r="D71765">
        <v>0</v>
      </c>
      <c r="E71765" s="9">
        <v>773.01380000899303</v>
      </c>
      <c r="F71765">
        <v>0</v>
      </c>
      <c r="G71765">
        <v>0</v>
      </c>
      <c r="H71765">
        <v>0</v>
      </c>
      <c r="I71765">
        <v>-226.98619999100501</v>
      </c>
      <c r="J71765">
        <v>10.950397629999999</v>
      </c>
      <c r="K71765">
        <v>22</v>
      </c>
      <c r="L71765" s="9">
        <f t="shared" si="1121"/>
        <v>0</v>
      </c>
      <c r="O71765" s="8">
        <v>45549</v>
      </c>
      <c r="P71765" s="7">
        <v>0.33263888888888887</v>
      </c>
    </row>
    <row r="71766" spans="1:16" x14ac:dyDescent="0.25">
      <c r="A71766" s="10">
        <v>45549.333333333336</v>
      </c>
      <c r="B71766" t="s">
        <v>16</v>
      </c>
      <c r="C71766">
        <v>-16.133333333333301</v>
      </c>
      <c r="D71766">
        <v>0</v>
      </c>
      <c r="E71766" s="9">
        <v>773.01380000899303</v>
      </c>
      <c r="F71766">
        <v>0</v>
      </c>
      <c r="G71766">
        <v>0</v>
      </c>
      <c r="H71766">
        <v>0</v>
      </c>
      <c r="I71766">
        <v>-226.98619999100501</v>
      </c>
      <c r="J71766">
        <v>12.184164129999999</v>
      </c>
      <c r="K71766">
        <v>22</v>
      </c>
      <c r="L71766" s="9">
        <f t="shared" si="1121"/>
        <v>0</v>
      </c>
      <c r="O71766" s="8">
        <v>45549</v>
      </c>
      <c r="P71766" s="7">
        <v>0.33333333333333331</v>
      </c>
    </row>
    <row r="71767" spans="1:16" x14ac:dyDescent="0.25">
      <c r="A71767" s="10">
        <v>45549.334722222222</v>
      </c>
      <c r="B71767" t="s">
        <v>16</v>
      </c>
      <c r="C71767">
        <v>-12.4622222222222</v>
      </c>
      <c r="D71767">
        <v>0</v>
      </c>
      <c r="E71767" s="9">
        <v>773.01380000899303</v>
      </c>
      <c r="F71767">
        <v>0</v>
      </c>
      <c r="G71767">
        <v>0</v>
      </c>
      <c r="H71767">
        <v>0</v>
      </c>
      <c r="I71767">
        <v>-226.98619999100501</v>
      </c>
      <c r="J71767">
        <v>10.62563653</v>
      </c>
      <c r="K71767">
        <v>22</v>
      </c>
      <c r="L71767" s="9">
        <f t="shared" si="1121"/>
        <v>0</v>
      </c>
      <c r="O71767" s="8">
        <v>45549</v>
      </c>
      <c r="P71767" s="7">
        <v>0.3347222222222222</v>
      </c>
    </row>
    <row r="71768" spans="1:16" x14ac:dyDescent="0.25">
      <c r="A71768" s="10">
        <v>45549.335416666669</v>
      </c>
      <c r="B71768" t="s">
        <v>16</v>
      </c>
      <c r="C71768">
        <v>-12.186249999999999</v>
      </c>
      <c r="D71768">
        <v>0</v>
      </c>
      <c r="E71768" s="9">
        <v>773.01380000899303</v>
      </c>
      <c r="F71768">
        <v>0</v>
      </c>
      <c r="G71768">
        <v>0</v>
      </c>
      <c r="H71768">
        <v>0</v>
      </c>
      <c r="I71768">
        <v>-226.98619999100501</v>
      </c>
      <c r="J71768">
        <v>4.8513767999999997</v>
      </c>
      <c r="K71768">
        <v>22</v>
      </c>
      <c r="L71768" s="9">
        <f t="shared" si="1121"/>
        <v>0</v>
      </c>
      <c r="O71768" s="8">
        <v>45549</v>
      </c>
      <c r="P71768" s="7">
        <v>0.33541666666666664</v>
      </c>
    </row>
    <row r="71769" spans="1:16" x14ac:dyDescent="0.25">
      <c r="A71769" s="10">
        <v>45549.336111111108</v>
      </c>
      <c r="B71769" t="s">
        <v>16</v>
      </c>
      <c r="C71769">
        <v>-14.0621052631578</v>
      </c>
      <c r="D71769">
        <v>0</v>
      </c>
      <c r="E71769" s="9">
        <v>773.01380000899303</v>
      </c>
      <c r="F71769">
        <v>0</v>
      </c>
      <c r="G71769">
        <v>0</v>
      </c>
      <c r="H71769">
        <v>0</v>
      </c>
      <c r="I71769">
        <v>-226.98619999100501</v>
      </c>
      <c r="J71769">
        <v>6.3165699999999996</v>
      </c>
      <c r="K71769">
        <v>22</v>
      </c>
      <c r="L71769" s="9">
        <f t="shared" si="1121"/>
        <v>0</v>
      </c>
      <c r="O71769" s="8">
        <v>45549</v>
      </c>
      <c r="P71769" s="7">
        <v>0.33611111111111114</v>
      </c>
    </row>
    <row r="71770" spans="1:16" x14ac:dyDescent="0.25">
      <c r="A71770" s="10">
        <v>45549.337500000001</v>
      </c>
      <c r="B71770" t="s">
        <v>16</v>
      </c>
      <c r="C71770">
        <v>-18.074000000000002</v>
      </c>
      <c r="D71770">
        <v>0</v>
      </c>
      <c r="E71770" s="9">
        <v>773.01380000899303</v>
      </c>
      <c r="F71770">
        <v>0</v>
      </c>
      <c r="G71770">
        <v>0</v>
      </c>
      <c r="H71770">
        <v>0</v>
      </c>
      <c r="I71770">
        <v>-226.98619999100501</v>
      </c>
      <c r="J71770">
        <v>1.5551767999999999</v>
      </c>
      <c r="K71770">
        <v>22</v>
      </c>
      <c r="L71770" s="9">
        <f t="shared" si="1121"/>
        <v>0</v>
      </c>
      <c r="O71770" s="8">
        <v>45549</v>
      </c>
      <c r="P71770" s="7">
        <v>0.33750000000000002</v>
      </c>
    </row>
    <row r="71771" spans="1:16" x14ac:dyDescent="0.25">
      <c r="A71771" s="10">
        <v>45549.338194444441</v>
      </c>
      <c r="B71771" t="s">
        <v>16</v>
      </c>
      <c r="C71771">
        <v>-16.195999999999898</v>
      </c>
      <c r="D71771">
        <v>0</v>
      </c>
      <c r="E71771" s="9">
        <v>773.01380000899303</v>
      </c>
      <c r="F71771">
        <v>0</v>
      </c>
      <c r="G71771">
        <v>0</v>
      </c>
      <c r="H71771">
        <v>0</v>
      </c>
      <c r="I71771">
        <v>-226.98619999100501</v>
      </c>
      <c r="J71771">
        <v>-1.20535359999999</v>
      </c>
      <c r="K71771">
        <v>22</v>
      </c>
      <c r="L71771" s="9">
        <f t="shared" si="1121"/>
        <v>0</v>
      </c>
      <c r="O71771" s="8">
        <v>45549</v>
      </c>
      <c r="P71771" s="7">
        <v>0.33819444444444446</v>
      </c>
    </row>
    <row r="71772" spans="1:16" x14ac:dyDescent="0.25">
      <c r="A71772" s="10">
        <v>45549.339583333334</v>
      </c>
      <c r="B71772" t="s">
        <v>16</v>
      </c>
      <c r="C71772">
        <v>-16.63</v>
      </c>
      <c r="D71772">
        <v>0</v>
      </c>
      <c r="E71772" s="9">
        <v>773.01380000899303</v>
      </c>
      <c r="F71772">
        <v>0</v>
      </c>
      <c r="G71772">
        <v>0</v>
      </c>
      <c r="H71772">
        <v>0</v>
      </c>
      <c r="I71772">
        <v>-226.98619999100501</v>
      </c>
      <c r="J71772">
        <v>-0.49312129999999899</v>
      </c>
      <c r="K71772">
        <v>22</v>
      </c>
      <c r="L71772" s="9">
        <f t="shared" si="1121"/>
        <v>0</v>
      </c>
      <c r="O71772" s="8">
        <v>45549</v>
      </c>
      <c r="P71772" s="7">
        <v>0.33958333333333335</v>
      </c>
    </row>
    <row r="71773" spans="1:16" x14ac:dyDescent="0.25">
      <c r="A71773" s="10">
        <v>45549.340277777781</v>
      </c>
      <c r="B71773" t="s">
        <v>16</v>
      </c>
      <c r="C71773">
        <v>-15.168571428571401</v>
      </c>
      <c r="D71773">
        <v>0</v>
      </c>
      <c r="E71773" s="9">
        <v>773.01380000899303</v>
      </c>
      <c r="F71773">
        <v>0</v>
      </c>
      <c r="G71773">
        <v>0</v>
      </c>
      <c r="H71773">
        <v>0</v>
      </c>
      <c r="I71773">
        <v>-226.98619999100501</v>
      </c>
      <c r="J71773">
        <v>-2.5236725</v>
      </c>
      <c r="K71773">
        <v>22</v>
      </c>
      <c r="L71773" s="9">
        <f t="shared" si="1121"/>
        <v>0</v>
      </c>
      <c r="O71773" s="8">
        <v>45549</v>
      </c>
      <c r="P71773" s="7">
        <v>0.34027777777777779</v>
      </c>
    </row>
    <row r="71774" spans="1:16" x14ac:dyDescent="0.25">
      <c r="A71774" s="10">
        <v>45549.341666666667</v>
      </c>
      <c r="B71774" t="s">
        <v>16</v>
      </c>
      <c r="C71774">
        <v>-14.76</v>
      </c>
      <c r="D71774">
        <v>0</v>
      </c>
      <c r="E71774" s="9">
        <v>773.01380000899303</v>
      </c>
      <c r="F71774">
        <v>0</v>
      </c>
      <c r="G71774">
        <v>0</v>
      </c>
      <c r="H71774">
        <v>0</v>
      </c>
      <c r="I71774">
        <v>-226.98619999100501</v>
      </c>
      <c r="J71774">
        <v>-5.1184234000000002</v>
      </c>
      <c r="K71774">
        <v>22</v>
      </c>
      <c r="L71774" s="9">
        <f t="shared" si="1121"/>
        <v>0</v>
      </c>
      <c r="O71774" s="8">
        <v>45549</v>
      </c>
      <c r="P71774" s="7">
        <v>0.34166666666666667</v>
      </c>
    </row>
    <row r="71775" spans="1:16" x14ac:dyDescent="0.25">
      <c r="A71775" s="10">
        <v>45549.342361111114</v>
      </c>
      <c r="B71775" t="s">
        <v>16</v>
      </c>
      <c r="C71775">
        <v>-14.727499999999999</v>
      </c>
      <c r="D71775">
        <v>0</v>
      </c>
      <c r="E71775" s="9">
        <v>773.01380000899303</v>
      </c>
      <c r="F71775">
        <v>0</v>
      </c>
      <c r="G71775">
        <v>0</v>
      </c>
      <c r="H71775">
        <v>0</v>
      </c>
      <c r="I71775">
        <v>-226.98619999100501</v>
      </c>
      <c r="J71775">
        <v>-4.9765297000000004</v>
      </c>
      <c r="K71775">
        <v>22</v>
      </c>
      <c r="L71775" s="9">
        <f t="shared" si="1121"/>
        <v>0</v>
      </c>
      <c r="O71775" s="8">
        <v>45549</v>
      </c>
      <c r="P71775" s="7">
        <v>0.34236111111111112</v>
      </c>
    </row>
    <row r="71776" spans="1:16" x14ac:dyDescent="0.25">
      <c r="A71776" s="10">
        <v>45549.343055555553</v>
      </c>
      <c r="B71776" t="s">
        <v>16</v>
      </c>
      <c r="C71776">
        <v>-15.3411111111111</v>
      </c>
      <c r="D71776">
        <v>0</v>
      </c>
      <c r="E71776" s="9">
        <v>773.01380000899303</v>
      </c>
      <c r="F71776">
        <v>0</v>
      </c>
      <c r="G71776">
        <v>0</v>
      </c>
      <c r="H71776">
        <v>0</v>
      </c>
      <c r="I71776">
        <v>-226.98619999100501</v>
      </c>
      <c r="J71776">
        <v>-6.0059351999999997</v>
      </c>
      <c r="K71776">
        <v>22</v>
      </c>
      <c r="L71776" s="9">
        <f t="shared" si="1121"/>
        <v>0</v>
      </c>
      <c r="O71776" s="8">
        <v>45549</v>
      </c>
      <c r="P71776" s="7">
        <v>0.34305555555555556</v>
      </c>
    </row>
    <row r="71777" spans="1:16" x14ac:dyDescent="0.25">
      <c r="A71777" s="10">
        <v>45549.34375</v>
      </c>
      <c r="B71777" t="s">
        <v>16</v>
      </c>
      <c r="C71777">
        <v>-15.203846153846101</v>
      </c>
      <c r="D71777">
        <v>0</v>
      </c>
      <c r="E71777" s="9">
        <v>773.01380000899303</v>
      </c>
      <c r="F71777">
        <v>0</v>
      </c>
      <c r="G71777">
        <v>0</v>
      </c>
      <c r="H71777">
        <v>0</v>
      </c>
      <c r="I71777">
        <v>-226.98619999100501</v>
      </c>
      <c r="J71777">
        <v>-7.0169952999999996</v>
      </c>
      <c r="K71777">
        <v>22</v>
      </c>
      <c r="L71777" s="9">
        <f t="shared" si="1121"/>
        <v>0</v>
      </c>
      <c r="O71777" s="8">
        <v>45549</v>
      </c>
      <c r="P71777" s="7">
        <v>0.34375</v>
      </c>
    </row>
    <row r="71778" spans="1:16" x14ac:dyDescent="0.25">
      <c r="A71778" s="10">
        <v>45549.344444444447</v>
      </c>
      <c r="B71778" t="s">
        <v>16</v>
      </c>
      <c r="C71778">
        <v>-15.254545454545401</v>
      </c>
      <c r="D71778">
        <v>0</v>
      </c>
      <c r="E71778" s="9">
        <v>773.01380000899303</v>
      </c>
      <c r="F71778">
        <v>0</v>
      </c>
      <c r="G71778">
        <v>0</v>
      </c>
      <c r="H71778">
        <v>0</v>
      </c>
      <c r="I71778">
        <v>-226.98619999100501</v>
      </c>
      <c r="J71778">
        <v>-8.7918719000000003</v>
      </c>
      <c r="K71778">
        <v>22</v>
      </c>
      <c r="L71778" s="9">
        <f t="shared" si="1121"/>
        <v>0</v>
      </c>
      <c r="O71778" s="8">
        <v>45549</v>
      </c>
      <c r="P71778" s="7">
        <v>0.34444444444444444</v>
      </c>
    </row>
    <row r="71779" spans="1:16" x14ac:dyDescent="0.25">
      <c r="A71779" s="10">
        <v>45549.345138888886</v>
      </c>
      <c r="B71779" t="s">
        <v>16</v>
      </c>
      <c r="C71779">
        <v>-15.88625</v>
      </c>
      <c r="D71779">
        <v>0</v>
      </c>
      <c r="E71779" s="9">
        <v>773.01380000899303</v>
      </c>
      <c r="F71779">
        <v>0</v>
      </c>
      <c r="G71779">
        <v>0</v>
      </c>
      <c r="H71779">
        <v>0</v>
      </c>
      <c r="I71779">
        <v>-226.98619999100501</v>
      </c>
      <c r="J71779">
        <v>-10.7335385</v>
      </c>
      <c r="K71779">
        <v>22</v>
      </c>
      <c r="L71779" s="9">
        <f t="shared" si="1121"/>
        <v>0</v>
      </c>
      <c r="O71779" s="8">
        <v>45549</v>
      </c>
      <c r="P71779" s="7">
        <v>0.34513888888888888</v>
      </c>
    </row>
    <row r="71780" spans="1:16" x14ac:dyDescent="0.25">
      <c r="A71780" s="10">
        <v>45549.345833333333</v>
      </c>
      <c r="B71780" t="s">
        <v>16</v>
      </c>
      <c r="C71780">
        <v>-14.7394444444444</v>
      </c>
      <c r="D71780">
        <v>0</v>
      </c>
      <c r="E71780" s="9">
        <v>773.01380000899303</v>
      </c>
      <c r="F71780">
        <v>0</v>
      </c>
      <c r="G71780">
        <v>0</v>
      </c>
      <c r="H71780">
        <v>0</v>
      </c>
      <c r="I71780">
        <v>-226.98619999100501</v>
      </c>
      <c r="J71780">
        <v>-1.92091399999999</v>
      </c>
      <c r="K71780">
        <v>22</v>
      </c>
      <c r="L71780" s="9">
        <f t="shared" si="1121"/>
        <v>0</v>
      </c>
      <c r="O71780" s="8">
        <v>45549</v>
      </c>
      <c r="P71780" s="7">
        <v>0.34583333333333333</v>
      </c>
    </row>
    <row r="71781" spans="1:16" x14ac:dyDescent="0.25">
      <c r="A71781" s="10">
        <v>45549.34652777778</v>
      </c>
      <c r="B71781" t="s">
        <v>16</v>
      </c>
      <c r="C71781">
        <v>-15.18</v>
      </c>
      <c r="D71781">
        <v>0</v>
      </c>
      <c r="E71781" s="9">
        <v>773.01380000899303</v>
      </c>
      <c r="F71781">
        <v>0</v>
      </c>
      <c r="G71781">
        <v>0</v>
      </c>
      <c r="H71781">
        <v>0</v>
      </c>
      <c r="I71781">
        <v>-226.98619999100501</v>
      </c>
      <c r="J71781">
        <v>2.21843999999999</v>
      </c>
      <c r="K71781">
        <v>22</v>
      </c>
      <c r="L71781" s="9">
        <f t="shared" si="1121"/>
        <v>0</v>
      </c>
      <c r="O71781" s="8">
        <v>45549</v>
      </c>
      <c r="P71781" s="7">
        <v>0.34652777777777777</v>
      </c>
    </row>
    <row r="71782" spans="1:16" x14ac:dyDescent="0.25">
      <c r="A71782" s="10">
        <v>45549.347222222219</v>
      </c>
      <c r="B71782" t="s">
        <v>16</v>
      </c>
      <c r="C71782">
        <v>-16.9433333333333</v>
      </c>
      <c r="D71782">
        <v>0</v>
      </c>
      <c r="E71782" s="9">
        <v>773.01380000899303</v>
      </c>
      <c r="F71782">
        <v>0</v>
      </c>
      <c r="G71782">
        <v>0</v>
      </c>
      <c r="H71782">
        <v>0</v>
      </c>
      <c r="I71782">
        <v>-226.98619999100501</v>
      </c>
      <c r="J71782">
        <v>0.97970489999999999</v>
      </c>
      <c r="K71782">
        <v>22</v>
      </c>
      <c r="L71782" s="9">
        <f t="shared" si="1121"/>
        <v>0</v>
      </c>
      <c r="O71782" s="8">
        <v>45549</v>
      </c>
      <c r="P71782" s="7">
        <v>0.34722222222222221</v>
      </c>
    </row>
    <row r="71783" spans="1:16" x14ac:dyDescent="0.25">
      <c r="A71783" s="10">
        <v>45549.347916666666</v>
      </c>
      <c r="B71783" t="s">
        <v>16</v>
      </c>
      <c r="C71783">
        <v>-17.655625000000001</v>
      </c>
      <c r="D71783">
        <v>0</v>
      </c>
      <c r="E71783" s="9">
        <v>773.01380000899303</v>
      </c>
      <c r="F71783">
        <v>0</v>
      </c>
      <c r="G71783">
        <v>0</v>
      </c>
      <c r="H71783">
        <v>0</v>
      </c>
      <c r="I71783">
        <v>-226.98619999100501</v>
      </c>
      <c r="J71783">
        <v>2.18330369999999</v>
      </c>
      <c r="K71783">
        <v>22</v>
      </c>
      <c r="L71783" s="9">
        <f t="shared" si="1121"/>
        <v>0</v>
      </c>
      <c r="O71783" s="8">
        <v>45549</v>
      </c>
      <c r="P71783" s="7">
        <v>0.34791666666666665</v>
      </c>
    </row>
    <row r="71784" spans="1:16" x14ac:dyDescent="0.25">
      <c r="A71784" s="10">
        <v>45549.348611111112</v>
      </c>
      <c r="B71784" t="s">
        <v>16</v>
      </c>
      <c r="C71784">
        <v>-17.4433333333333</v>
      </c>
      <c r="D71784">
        <v>0</v>
      </c>
      <c r="E71784" s="9">
        <v>773.01380000899303</v>
      </c>
      <c r="F71784">
        <v>0</v>
      </c>
      <c r="G71784">
        <v>0</v>
      </c>
      <c r="H71784">
        <v>0</v>
      </c>
      <c r="I71784">
        <v>-226.98619999100501</v>
      </c>
      <c r="J71784">
        <v>3.5519463999999998</v>
      </c>
      <c r="K71784">
        <v>22</v>
      </c>
      <c r="L71784" s="9">
        <f t="shared" si="1121"/>
        <v>0</v>
      </c>
      <c r="O71784" s="8">
        <v>45549</v>
      </c>
      <c r="P71784" s="7">
        <v>0.34861111111111109</v>
      </c>
    </row>
    <row r="71785" spans="1:16" x14ac:dyDescent="0.25">
      <c r="A71785" s="10">
        <v>45549.349305555559</v>
      </c>
      <c r="B71785" t="s">
        <v>16</v>
      </c>
      <c r="C71785">
        <v>-19.216923076922999</v>
      </c>
      <c r="D71785">
        <v>0</v>
      </c>
      <c r="E71785" s="9">
        <v>773.01380000899303</v>
      </c>
      <c r="F71785">
        <v>0</v>
      </c>
      <c r="G71785">
        <v>0</v>
      </c>
      <c r="H71785">
        <v>0</v>
      </c>
      <c r="I71785">
        <v>-226.98619999100501</v>
      </c>
      <c r="J71785">
        <v>4.0405740000000003</v>
      </c>
      <c r="K71785">
        <v>22</v>
      </c>
      <c r="L71785" s="9">
        <f t="shared" si="1121"/>
        <v>0</v>
      </c>
      <c r="O71785" s="8">
        <v>45549</v>
      </c>
      <c r="P71785" s="7">
        <v>0.34930555555555554</v>
      </c>
    </row>
    <row r="71786" spans="1:16" x14ac:dyDescent="0.25">
      <c r="A71786" s="10">
        <v>45549.35</v>
      </c>
      <c r="B71786" t="s">
        <v>16</v>
      </c>
      <c r="C71786">
        <v>-22.17</v>
      </c>
      <c r="D71786">
        <v>0</v>
      </c>
      <c r="E71786" s="9">
        <v>773.01380000899303</v>
      </c>
      <c r="F71786">
        <v>0</v>
      </c>
      <c r="G71786">
        <v>0</v>
      </c>
      <c r="H71786">
        <v>0</v>
      </c>
      <c r="I71786">
        <v>-226.98619999100501</v>
      </c>
      <c r="J71786">
        <v>4.0176040999999998</v>
      </c>
      <c r="K71786">
        <v>22</v>
      </c>
      <c r="L71786" s="9">
        <f t="shared" si="1121"/>
        <v>0</v>
      </c>
      <c r="O71786" s="8">
        <v>45549</v>
      </c>
      <c r="P71786" s="7">
        <v>0.35</v>
      </c>
    </row>
    <row r="71787" spans="1:16" x14ac:dyDescent="0.25">
      <c r="A71787" s="10">
        <v>45549.350694444445</v>
      </c>
      <c r="B71787" t="s">
        <v>16</v>
      </c>
      <c r="C71787">
        <v>-24.187999999999999</v>
      </c>
      <c r="D71787">
        <v>0</v>
      </c>
      <c r="E71787" s="9">
        <v>773.01380000899303</v>
      </c>
      <c r="F71787">
        <v>0</v>
      </c>
      <c r="G71787">
        <v>0</v>
      </c>
      <c r="H71787">
        <v>0</v>
      </c>
      <c r="I71787">
        <v>-226.98619999100501</v>
      </c>
      <c r="J71787">
        <v>4.6144042999999897</v>
      </c>
      <c r="K71787">
        <v>22</v>
      </c>
      <c r="L71787" s="9">
        <f t="shared" si="1121"/>
        <v>0</v>
      </c>
      <c r="O71787" s="8">
        <v>45549</v>
      </c>
      <c r="P71787" s="7">
        <v>0.35069444444444442</v>
      </c>
    </row>
    <row r="71788" spans="1:16" x14ac:dyDescent="0.25">
      <c r="A71788" s="10">
        <v>45549.351388888892</v>
      </c>
      <c r="B71788" t="s">
        <v>16</v>
      </c>
      <c r="C71788">
        <v>-23.785</v>
      </c>
      <c r="D71788">
        <v>0</v>
      </c>
      <c r="E71788" s="9">
        <v>773.01380000899303</v>
      </c>
      <c r="F71788">
        <v>0</v>
      </c>
      <c r="G71788">
        <v>0</v>
      </c>
      <c r="H71788">
        <v>0</v>
      </c>
      <c r="I71788">
        <v>-226.98619999100501</v>
      </c>
      <c r="J71788">
        <v>5.9010256999999999</v>
      </c>
      <c r="K71788">
        <v>22</v>
      </c>
      <c r="L71788" s="9">
        <f t="shared" si="1121"/>
        <v>0</v>
      </c>
      <c r="O71788" s="8">
        <v>45549</v>
      </c>
      <c r="P71788" s="7">
        <v>0.35138888888888886</v>
      </c>
    </row>
    <row r="71789" spans="1:16" x14ac:dyDescent="0.25">
      <c r="A71789" s="10">
        <v>45549.352083333331</v>
      </c>
      <c r="B71789" t="s">
        <v>16</v>
      </c>
      <c r="C71789">
        <v>-24.06</v>
      </c>
      <c r="D71789">
        <v>0</v>
      </c>
      <c r="E71789" s="9">
        <v>773.01380000899303</v>
      </c>
      <c r="F71789">
        <v>0</v>
      </c>
      <c r="G71789">
        <v>0</v>
      </c>
      <c r="H71789">
        <v>0</v>
      </c>
      <c r="I71789">
        <v>-226.98619999100501</v>
      </c>
      <c r="J71789">
        <v>6.1577175999999998</v>
      </c>
      <c r="K71789">
        <v>22</v>
      </c>
      <c r="L71789" s="9">
        <f t="shared" si="1121"/>
        <v>0</v>
      </c>
      <c r="O71789" s="8">
        <v>45549</v>
      </c>
      <c r="P71789" s="7">
        <v>0.35208333333333336</v>
      </c>
    </row>
    <row r="71790" spans="1:16" x14ac:dyDescent="0.25">
      <c r="A71790" s="10">
        <v>45549.353472222225</v>
      </c>
      <c r="B71790" t="s">
        <v>16</v>
      </c>
      <c r="C71790">
        <v>-23.798823529411699</v>
      </c>
      <c r="D71790">
        <v>0</v>
      </c>
      <c r="E71790" s="9">
        <v>773.01380000899303</v>
      </c>
      <c r="F71790">
        <v>0</v>
      </c>
      <c r="G71790">
        <v>0</v>
      </c>
      <c r="H71790">
        <v>0</v>
      </c>
      <c r="I71790">
        <v>-226.98619999100501</v>
      </c>
      <c r="J71790">
        <v>2.4091743999999902</v>
      </c>
      <c r="K71790">
        <v>22</v>
      </c>
      <c r="L71790" s="9">
        <f t="shared" si="1121"/>
        <v>0</v>
      </c>
      <c r="O71790" s="8">
        <v>45549</v>
      </c>
      <c r="P71790" s="7">
        <v>0.35347222222222224</v>
      </c>
    </row>
    <row r="71791" spans="1:16" x14ac:dyDescent="0.25">
      <c r="A71791" s="10">
        <v>45549.354166666664</v>
      </c>
      <c r="B71791" t="s">
        <v>16</v>
      </c>
      <c r="C71791">
        <v>-19.989999999999998</v>
      </c>
      <c r="D71791">
        <v>0</v>
      </c>
      <c r="E71791" s="9">
        <v>773.01380000899303</v>
      </c>
      <c r="F71791">
        <v>0</v>
      </c>
      <c r="G71791">
        <v>0</v>
      </c>
      <c r="H71791">
        <v>0</v>
      </c>
      <c r="I71791">
        <v>-226.98619999100501</v>
      </c>
      <c r="J71791">
        <v>1.67202979999999</v>
      </c>
      <c r="K71791">
        <v>22</v>
      </c>
      <c r="L71791" s="9">
        <f t="shared" si="1121"/>
        <v>0</v>
      </c>
      <c r="O71791" s="8">
        <v>45549</v>
      </c>
      <c r="P71791" s="7">
        <v>0.35416666666666669</v>
      </c>
    </row>
    <row r="71792" spans="1:16" x14ac:dyDescent="0.25">
      <c r="A71792" s="10">
        <v>45549.354861111111</v>
      </c>
      <c r="B71792" t="s">
        <v>16</v>
      </c>
      <c r="C71792">
        <v>-19.7008333333333</v>
      </c>
      <c r="D71792">
        <v>0</v>
      </c>
      <c r="E71792" s="9">
        <v>773.01380000899303</v>
      </c>
      <c r="F71792">
        <v>0</v>
      </c>
      <c r="G71792">
        <v>0</v>
      </c>
      <c r="H71792">
        <v>0</v>
      </c>
      <c r="I71792">
        <v>-226.98619999100501</v>
      </c>
      <c r="J71792">
        <v>2.2635761999999899</v>
      </c>
      <c r="K71792">
        <v>22</v>
      </c>
      <c r="L71792" s="9">
        <f t="shared" si="1121"/>
        <v>0</v>
      </c>
      <c r="O71792" s="8">
        <v>45549</v>
      </c>
      <c r="P71792" s="7">
        <v>0.35486111111111113</v>
      </c>
    </row>
    <row r="71793" spans="1:16" x14ac:dyDescent="0.25">
      <c r="A71793" s="10">
        <v>45549.355555555558</v>
      </c>
      <c r="B71793" t="s">
        <v>16</v>
      </c>
      <c r="C71793">
        <v>-20.842105263157801</v>
      </c>
      <c r="D71793">
        <v>0</v>
      </c>
      <c r="E71793" s="9">
        <v>773.01380000899303</v>
      </c>
      <c r="F71793">
        <v>0</v>
      </c>
      <c r="G71793">
        <v>0</v>
      </c>
      <c r="H71793">
        <v>0</v>
      </c>
      <c r="I71793">
        <v>-226.98619999100501</v>
      </c>
      <c r="J71793">
        <v>-0.149358400000001</v>
      </c>
      <c r="K71793">
        <v>22</v>
      </c>
      <c r="L71793" s="9">
        <f t="shared" si="1121"/>
        <v>0</v>
      </c>
      <c r="O71793" s="8">
        <v>45549</v>
      </c>
      <c r="P71793" s="7">
        <v>0.35555555555555557</v>
      </c>
    </row>
    <row r="71794" spans="1:16" x14ac:dyDescent="0.25">
      <c r="A71794" s="10">
        <v>45549.356249999997</v>
      </c>
      <c r="B71794" t="s">
        <v>16</v>
      </c>
      <c r="C71794">
        <v>-21.358571428571398</v>
      </c>
      <c r="D71794">
        <v>0</v>
      </c>
      <c r="E71794" s="9">
        <v>773.01380000899303</v>
      </c>
      <c r="F71794">
        <v>0</v>
      </c>
      <c r="G71794">
        <v>0</v>
      </c>
      <c r="H71794">
        <v>0</v>
      </c>
      <c r="I71794">
        <v>-226.98619999100501</v>
      </c>
      <c r="J71794">
        <v>-0.665817200000001</v>
      </c>
      <c r="K71794">
        <v>22</v>
      </c>
      <c r="L71794" s="9">
        <f t="shared" si="1121"/>
        <v>0</v>
      </c>
      <c r="O71794" s="8">
        <v>45549</v>
      </c>
      <c r="P71794" s="7">
        <v>0.35625000000000001</v>
      </c>
    </row>
    <row r="71795" spans="1:16" x14ac:dyDescent="0.25">
      <c r="A71795" s="10">
        <v>45549.356944444444</v>
      </c>
      <c r="B71795" t="s">
        <v>16</v>
      </c>
      <c r="C71795">
        <v>-21.811</v>
      </c>
      <c r="D71795">
        <v>0</v>
      </c>
      <c r="E71795" s="9">
        <v>773.01380000899303</v>
      </c>
      <c r="F71795">
        <v>0</v>
      </c>
      <c r="G71795">
        <v>0</v>
      </c>
      <c r="H71795">
        <v>0</v>
      </c>
      <c r="I71795">
        <v>-226.98619999100501</v>
      </c>
      <c r="J71795">
        <v>-0.52327580000000196</v>
      </c>
      <c r="K71795">
        <v>22</v>
      </c>
      <c r="L71795" s="9">
        <f t="shared" si="1121"/>
        <v>0</v>
      </c>
      <c r="O71795" s="8">
        <v>45549</v>
      </c>
      <c r="P71795" s="7">
        <v>0.35694444444444445</v>
      </c>
    </row>
    <row r="71796" spans="1:16" x14ac:dyDescent="0.25">
      <c r="A71796" s="10">
        <v>45549.357638888891</v>
      </c>
      <c r="B71796" t="s">
        <v>16</v>
      </c>
      <c r="C71796">
        <v>-22.99</v>
      </c>
      <c r="D71796">
        <v>0</v>
      </c>
      <c r="E71796" s="9">
        <v>773.01380000899303</v>
      </c>
      <c r="F71796">
        <v>0</v>
      </c>
      <c r="G71796">
        <v>0</v>
      </c>
      <c r="H71796">
        <v>0</v>
      </c>
      <c r="I71796">
        <v>-226.98619999100501</v>
      </c>
      <c r="J71796">
        <v>4.4990792999999902</v>
      </c>
      <c r="K71796">
        <v>22</v>
      </c>
      <c r="L71796" s="9">
        <f t="shared" si="1121"/>
        <v>0</v>
      </c>
      <c r="O71796" s="8">
        <v>45549</v>
      </c>
      <c r="P71796" s="7">
        <v>0.3576388888888889</v>
      </c>
    </row>
    <row r="71797" spans="1:16" x14ac:dyDescent="0.25">
      <c r="A71797" s="10">
        <v>45549.35833333333</v>
      </c>
      <c r="B71797" t="s">
        <v>16</v>
      </c>
      <c r="C71797">
        <v>-28.0066666666666</v>
      </c>
      <c r="D71797">
        <v>0</v>
      </c>
      <c r="E71797" s="9">
        <v>773.01380000899303</v>
      </c>
      <c r="F71797">
        <v>0</v>
      </c>
      <c r="G71797">
        <v>0</v>
      </c>
      <c r="H71797">
        <v>0</v>
      </c>
      <c r="I71797">
        <v>-226.98619999100501</v>
      </c>
      <c r="J71797">
        <v>5.6053363999999899</v>
      </c>
      <c r="K71797">
        <v>22</v>
      </c>
      <c r="L71797" s="9">
        <f t="shared" si="1121"/>
        <v>0</v>
      </c>
      <c r="O71797" s="8">
        <v>45549</v>
      </c>
      <c r="P71797" s="7">
        <v>0.35833333333333334</v>
      </c>
    </row>
    <row r="71798" spans="1:16" x14ac:dyDescent="0.25">
      <c r="A71798" s="10">
        <v>45549.359027777777</v>
      </c>
      <c r="B71798" t="s">
        <v>16</v>
      </c>
      <c r="C71798">
        <v>-27.986666666666601</v>
      </c>
      <c r="D71798">
        <v>0</v>
      </c>
      <c r="E71798" s="9">
        <v>773.01380000899303</v>
      </c>
      <c r="F71798">
        <v>0</v>
      </c>
      <c r="G71798">
        <v>0</v>
      </c>
      <c r="H71798">
        <v>0</v>
      </c>
      <c r="I71798">
        <v>-226.98619999100501</v>
      </c>
      <c r="J71798">
        <v>6.4129555999999903</v>
      </c>
      <c r="K71798">
        <v>22</v>
      </c>
      <c r="L71798" s="9">
        <f t="shared" si="1121"/>
        <v>0</v>
      </c>
      <c r="O71798" s="8">
        <v>45549</v>
      </c>
      <c r="P71798" s="7">
        <v>0.35902777777777778</v>
      </c>
    </row>
    <row r="71799" spans="1:16" x14ac:dyDescent="0.25">
      <c r="A71799" s="10">
        <v>45549.36041666667</v>
      </c>
      <c r="B71799" t="s">
        <v>16</v>
      </c>
      <c r="C71799">
        <v>-29.377500000000001</v>
      </c>
      <c r="D71799">
        <v>0</v>
      </c>
      <c r="E71799" s="9">
        <v>773.01380000899303</v>
      </c>
      <c r="F71799">
        <v>0</v>
      </c>
      <c r="G71799">
        <v>0</v>
      </c>
      <c r="H71799">
        <v>0</v>
      </c>
      <c r="I71799">
        <v>-226.98619999100501</v>
      </c>
      <c r="J71799">
        <v>4.3976952999999899</v>
      </c>
      <c r="K71799">
        <v>22</v>
      </c>
      <c r="L71799" s="9">
        <f t="shared" si="1121"/>
        <v>0</v>
      </c>
      <c r="O71799" s="8">
        <v>45549</v>
      </c>
      <c r="P71799" s="7">
        <v>0.36041666666666666</v>
      </c>
    </row>
    <row r="71800" spans="1:16" x14ac:dyDescent="0.25">
      <c r="A71800" s="10">
        <v>45549.361111111109</v>
      </c>
      <c r="B71800" t="s">
        <v>16</v>
      </c>
      <c r="C71800">
        <v>-29.651</v>
      </c>
      <c r="D71800">
        <v>0</v>
      </c>
      <c r="E71800" s="9">
        <v>773.01380000899303</v>
      </c>
      <c r="F71800">
        <v>0</v>
      </c>
      <c r="G71800">
        <v>0</v>
      </c>
      <c r="H71800">
        <v>0</v>
      </c>
      <c r="I71800">
        <v>-226.98619999100501</v>
      </c>
      <c r="J71800">
        <v>0.25145809999999802</v>
      </c>
      <c r="K71800">
        <v>22</v>
      </c>
      <c r="L71800" s="9">
        <f t="shared" si="1121"/>
        <v>0</v>
      </c>
      <c r="O71800" s="8">
        <v>45549</v>
      </c>
      <c r="P71800" s="7">
        <v>0.3611111111111111</v>
      </c>
    </row>
    <row r="71801" spans="1:16" x14ac:dyDescent="0.25">
      <c r="A71801" s="10">
        <v>45549.361805555556</v>
      </c>
      <c r="B71801" t="s">
        <v>16</v>
      </c>
      <c r="C71801">
        <v>-26.059999999999899</v>
      </c>
      <c r="D71801">
        <v>0</v>
      </c>
      <c r="E71801" s="9">
        <v>773.01380000899303</v>
      </c>
      <c r="F71801">
        <v>0</v>
      </c>
      <c r="G71801">
        <v>0</v>
      </c>
      <c r="H71801">
        <v>0</v>
      </c>
      <c r="I71801">
        <v>-226.98619999100501</v>
      </c>
      <c r="J71801">
        <v>0.43405470000000002</v>
      </c>
      <c r="K71801">
        <v>22</v>
      </c>
      <c r="L71801" s="9">
        <f t="shared" si="1121"/>
        <v>0</v>
      </c>
      <c r="O71801" s="8">
        <v>45549</v>
      </c>
      <c r="P71801" s="7">
        <v>0.36180555555555555</v>
      </c>
    </row>
    <row r="71802" spans="1:16" x14ac:dyDescent="0.25">
      <c r="A71802" s="10">
        <v>45549.362500000003</v>
      </c>
      <c r="B71802" t="s">
        <v>16</v>
      </c>
      <c r="C71802">
        <v>-29.204999999999998</v>
      </c>
      <c r="D71802">
        <v>0</v>
      </c>
      <c r="E71802" s="9">
        <v>773.01380000899303</v>
      </c>
      <c r="F71802">
        <v>0</v>
      </c>
      <c r="G71802">
        <v>0</v>
      </c>
      <c r="H71802">
        <v>0</v>
      </c>
      <c r="I71802">
        <v>-226.98619999100501</v>
      </c>
      <c r="J71802">
        <v>3.7846744000000001</v>
      </c>
      <c r="K71802">
        <v>22</v>
      </c>
      <c r="L71802" s="9">
        <f t="shared" si="1121"/>
        <v>0</v>
      </c>
      <c r="O71802" s="8">
        <v>45549</v>
      </c>
      <c r="P71802" s="7">
        <v>0.36249999999999999</v>
      </c>
    </row>
    <row r="71803" spans="1:16" x14ac:dyDescent="0.25">
      <c r="A71803" s="10">
        <v>45549.363888888889</v>
      </c>
      <c r="B71803" t="s">
        <v>16</v>
      </c>
      <c r="C71803">
        <v>-30.456250000000001</v>
      </c>
      <c r="D71803">
        <v>0</v>
      </c>
      <c r="E71803" s="9">
        <v>773.01380000899303</v>
      </c>
      <c r="F71803">
        <v>0</v>
      </c>
      <c r="G71803">
        <v>0</v>
      </c>
      <c r="H71803">
        <v>0</v>
      </c>
      <c r="I71803">
        <v>-226.98619999100501</v>
      </c>
      <c r="J71803">
        <v>5.0644939999999998</v>
      </c>
      <c r="K71803">
        <v>22</v>
      </c>
      <c r="L71803" s="9">
        <f t="shared" si="1121"/>
        <v>0</v>
      </c>
      <c r="O71803" s="8">
        <v>45549</v>
      </c>
      <c r="P71803" s="7">
        <v>0.36388888888888887</v>
      </c>
    </row>
    <row r="71804" spans="1:16" x14ac:dyDescent="0.25">
      <c r="A71804" s="10">
        <v>45549.364583333336</v>
      </c>
      <c r="B71804" t="s">
        <v>16</v>
      </c>
      <c r="C71804">
        <v>-29.507272727272699</v>
      </c>
      <c r="D71804">
        <v>0</v>
      </c>
      <c r="E71804" s="9">
        <v>773.01380000899303</v>
      </c>
      <c r="F71804">
        <v>0</v>
      </c>
      <c r="G71804">
        <v>0</v>
      </c>
      <c r="H71804">
        <v>0</v>
      </c>
      <c r="I71804">
        <v>-226.98619999100501</v>
      </c>
      <c r="J71804">
        <v>6.118366</v>
      </c>
      <c r="K71804">
        <v>22</v>
      </c>
      <c r="L71804" s="9">
        <f t="shared" si="1121"/>
        <v>0</v>
      </c>
      <c r="O71804" s="8">
        <v>45549</v>
      </c>
      <c r="P71804" s="7">
        <v>0.36458333333333331</v>
      </c>
    </row>
    <row r="71805" spans="1:16" x14ac:dyDescent="0.25">
      <c r="A71805" s="10">
        <v>45549.365277777775</v>
      </c>
      <c r="B71805" t="s">
        <v>16</v>
      </c>
      <c r="C71805">
        <v>-30.54</v>
      </c>
      <c r="D71805">
        <v>0</v>
      </c>
      <c r="E71805" s="9">
        <v>773.01380000899303</v>
      </c>
      <c r="F71805">
        <v>0</v>
      </c>
      <c r="G71805">
        <v>0</v>
      </c>
      <c r="H71805">
        <v>0</v>
      </c>
      <c r="I71805">
        <v>-226.98619999100501</v>
      </c>
      <c r="J71805">
        <v>4.6016756000000001</v>
      </c>
      <c r="K71805">
        <v>22</v>
      </c>
      <c r="L71805" s="9">
        <f t="shared" si="1121"/>
        <v>0</v>
      </c>
      <c r="O71805" s="8">
        <v>45549</v>
      </c>
      <c r="P71805" s="7">
        <v>0.36527777777777776</v>
      </c>
    </row>
    <row r="71806" spans="1:16" x14ac:dyDescent="0.25">
      <c r="A71806" s="10">
        <v>45549.365972222222</v>
      </c>
      <c r="B71806" t="s">
        <v>16</v>
      </c>
      <c r="C71806">
        <v>-30.06</v>
      </c>
      <c r="D71806">
        <v>0</v>
      </c>
      <c r="E71806" s="9">
        <v>773.01380000899303</v>
      </c>
      <c r="F71806">
        <v>0</v>
      </c>
      <c r="G71806">
        <v>0</v>
      </c>
      <c r="H71806">
        <v>0</v>
      </c>
      <c r="I71806">
        <v>-226.98619999100501</v>
      </c>
      <c r="J71806">
        <v>-2.0657929699999902</v>
      </c>
      <c r="K71806">
        <v>22</v>
      </c>
      <c r="L71806" s="9">
        <f t="shared" si="1121"/>
        <v>0</v>
      </c>
      <c r="O71806" s="8">
        <v>45549</v>
      </c>
      <c r="P71806" s="7">
        <v>0.3659722222222222</v>
      </c>
    </row>
    <row r="71807" spans="1:16" x14ac:dyDescent="0.25">
      <c r="A71807" s="10">
        <v>45549.366666666669</v>
      </c>
      <c r="B71807" t="s">
        <v>16</v>
      </c>
      <c r="C71807">
        <v>-32.340000000000003</v>
      </c>
      <c r="D71807">
        <v>0</v>
      </c>
      <c r="E71807" s="9">
        <v>773.01380000899303</v>
      </c>
      <c r="F71807">
        <v>0</v>
      </c>
      <c r="G71807">
        <v>0</v>
      </c>
      <c r="H71807">
        <v>0</v>
      </c>
      <c r="I71807">
        <v>-226.98619999100501</v>
      </c>
      <c r="J71807">
        <v>-4.9013981699999896</v>
      </c>
      <c r="K71807">
        <v>22</v>
      </c>
      <c r="L71807" s="9">
        <f t="shared" si="1121"/>
        <v>0</v>
      </c>
      <c r="O71807" s="8">
        <v>45549</v>
      </c>
      <c r="P71807" s="7">
        <v>0.36666666666666664</v>
      </c>
    </row>
    <row r="71808" spans="1:16" x14ac:dyDescent="0.25">
      <c r="A71808" s="10">
        <v>45549.367361111108</v>
      </c>
      <c r="B71808" t="s">
        <v>16</v>
      </c>
      <c r="C71808">
        <v>-31.32</v>
      </c>
      <c r="D71808">
        <v>0</v>
      </c>
      <c r="E71808" s="9">
        <v>773.01380000899303</v>
      </c>
      <c r="F71808">
        <v>0</v>
      </c>
      <c r="G71808">
        <v>0</v>
      </c>
      <c r="H71808">
        <v>0</v>
      </c>
      <c r="I71808">
        <v>-226.98619999100501</v>
      </c>
      <c r="J71808">
        <v>-7.6300151699999903</v>
      </c>
      <c r="K71808">
        <v>22</v>
      </c>
      <c r="L71808" s="9">
        <f t="shared" si="1121"/>
        <v>0</v>
      </c>
      <c r="O71808" s="8">
        <v>45549</v>
      </c>
      <c r="P71808" s="7">
        <v>0.36736111111111114</v>
      </c>
    </row>
    <row r="71809" spans="1:16" x14ac:dyDescent="0.25">
      <c r="A71809" s="10">
        <v>45549.368750000001</v>
      </c>
      <c r="B71809" t="s">
        <v>16</v>
      </c>
      <c r="C71809">
        <v>-33.369999999999997</v>
      </c>
      <c r="D71809">
        <v>0</v>
      </c>
      <c r="E71809" s="9">
        <v>773.01380000899303</v>
      </c>
      <c r="F71809">
        <v>0</v>
      </c>
      <c r="G71809">
        <v>0</v>
      </c>
      <c r="H71809">
        <v>0</v>
      </c>
      <c r="I71809">
        <v>-226.98619999100501</v>
      </c>
      <c r="J71809">
        <v>-6.3719870699999897</v>
      </c>
      <c r="K71809">
        <v>22</v>
      </c>
      <c r="L71809" s="9">
        <f t="shared" si="1121"/>
        <v>0</v>
      </c>
      <c r="O71809" s="8">
        <v>45549</v>
      </c>
      <c r="P71809" s="7">
        <v>0.36875000000000002</v>
      </c>
    </row>
    <row r="71810" spans="1:16" x14ac:dyDescent="0.25">
      <c r="A71810" s="10">
        <v>45549.369444444441</v>
      </c>
      <c r="B71810" t="s">
        <v>16</v>
      </c>
      <c r="C71810">
        <v>-35.5818181818181</v>
      </c>
      <c r="D71810">
        <v>0</v>
      </c>
      <c r="E71810" s="9">
        <v>773.01380000899303</v>
      </c>
      <c r="F71810">
        <v>0</v>
      </c>
      <c r="G71810">
        <v>0</v>
      </c>
      <c r="H71810">
        <v>0</v>
      </c>
      <c r="I71810">
        <v>-226.98619999100501</v>
      </c>
      <c r="J71810">
        <v>-5.4299244699999898</v>
      </c>
      <c r="K71810">
        <v>22</v>
      </c>
      <c r="L71810" s="9">
        <f t="shared" si="1121"/>
        <v>0</v>
      </c>
      <c r="O71810" s="8">
        <v>45549</v>
      </c>
      <c r="P71810" s="7">
        <v>0.36944444444444446</v>
      </c>
    </row>
    <row r="71811" spans="1:16" x14ac:dyDescent="0.25">
      <c r="A71811" s="10">
        <v>45549.370138888888</v>
      </c>
      <c r="B71811" t="s">
        <v>16</v>
      </c>
      <c r="C71811">
        <v>-36.994374999999998</v>
      </c>
      <c r="D71811">
        <v>0</v>
      </c>
      <c r="E71811" s="9">
        <v>773.01380000899303</v>
      </c>
      <c r="F71811">
        <v>0</v>
      </c>
      <c r="G71811">
        <v>0</v>
      </c>
      <c r="H71811">
        <v>0</v>
      </c>
      <c r="I71811">
        <v>-226.98619999100501</v>
      </c>
      <c r="J71811">
        <v>-12.131740169999899</v>
      </c>
      <c r="K71811">
        <v>22</v>
      </c>
      <c r="L71811" s="9">
        <f t="shared" ref="L71811:L71874" si="1122">IF(DAY(O71811 &lt;&gt; O71812), 1, 0)</f>
        <v>0</v>
      </c>
      <c r="O71811" s="8">
        <v>45549</v>
      </c>
      <c r="P71811" s="7">
        <v>0.37013888888888891</v>
      </c>
    </row>
    <row r="71812" spans="1:16" x14ac:dyDescent="0.25">
      <c r="A71812" s="10">
        <v>45549.370833333334</v>
      </c>
      <c r="B71812" t="s">
        <v>16</v>
      </c>
      <c r="C71812">
        <v>-40.290714285714202</v>
      </c>
      <c r="D71812">
        <v>0</v>
      </c>
      <c r="E71812" s="9">
        <v>773.01380000899303</v>
      </c>
      <c r="F71812">
        <v>0</v>
      </c>
      <c r="G71812">
        <v>0</v>
      </c>
      <c r="H71812">
        <v>0</v>
      </c>
      <c r="I71812">
        <v>-226.98619999100501</v>
      </c>
      <c r="J71812">
        <v>-11.18938387</v>
      </c>
      <c r="K71812">
        <v>22</v>
      </c>
      <c r="L71812" s="9">
        <f t="shared" si="1122"/>
        <v>0</v>
      </c>
      <c r="O71812" s="8">
        <v>45549</v>
      </c>
      <c r="P71812" s="7">
        <v>0.37083333333333335</v>
      </c>
    </row>
    <row r="71813" spans="1:16" x14ac:dyDescent="0.25">
      <c r="A71813" s="10">
        <v>45549.371527777781</v>
      </c>
      <c r="B71813" t="s">
        <v>16</v>
      </c>
      <c r="C71813">
        <v>-39.979999999999997</v>
      </c>
      <c r="D71813">
        <v>0</v>
      </c>
      <c r="E71813" s="9">
        <v>773.01380000899303</v>
      </c>
      <c r="F71813">
        <v>0</v>
      </c>
      <c r="G71813">
        <v>0</v>
      </c>
      <c r="H71813">
        <v>0</v>
      </c>
      <c r="I71813">
        <v>-226.98619999100501</v>
      </c>
      <c r="J71813">
        <v>-11.666546469999901</v>
      </c>
      <c r="K71813">
        <v>22</v>
      </c>
      <c r="L71813" s="9">
        <f t="shared" si="1122"/>
        <v>0</v>
      </c>
      <c r="O71813" s="8">
        <v>45549</v>
      </c>
      <c r="P71813" s="7">
        <v>0.37152777777777779</v>
      </c>
    </row>
    <row r="71814" spans="1:16" x14ac:dyDescent="0.25">
      <c r="A71814" s="10">
        <v>45549.37222222222</v>
      </c>
      <c r="B71814" t="s">
        <v>16</v>
      </c>
      <c r="C71814">
        <v>-43.2585714285714</v>
      </c>
      <c r="D71814">
        <v>0</v>
      </c>
      <c r="E71814" s="9">
        <v>773.01380000899303</v>
      </c>
      <c r="F71814">
        <v>0</v>
      </c>
      <c r="G71814">
        <v>0</v>
      </c>
      <c r="H71814">
        <v>0</v>
      </c>
      <c r="I71814">
        <v>-226.98619999100501</v>
      </c>
      <c r="J71814">
        <v>-11.257972469999901</v>
      </c>
      <c r="K71814">
        <v>22</v>
      </c>
      <c r="L71814" s="9">
        <f t="shared" si="1122"/>
        <v>0</v>
      </c>
      <c r="O71814" s="8">
        <v>45549</v>
      </c>
      <c r="P71814" s="7">
        <v>0.37222222222222223</v>
      </c>
    </row>
    <row r="71815" spans="1:16" x14ac:dyDescent="0.25">
      <c r="A71815" s="10">
        <v>45549.372916666667</v>
      </c>
      <c r="B71815" t="s">
        <v>16</v>
      </c>
      <c r="C71815">
        <v>-40.9672727272727</v>
      </c>
      <c r="D71815">
        <v>0</v>
      </c>
      <c r="E71815" s="9">
        <v>773.01380000899303</v>
      </c>
      <c r="F71815">
        <v>0</v>
      </c>
      <c r="G71815">
        <v>0</v>
      </c>
      <c r="H71815">
        <v>0</v>
      </c>
      <c r="I71815">
        <v>-226.98619999100501</v>
      </c>
      <c r="J71815">
        <v>-10.26760507</v>
      </c>
      <c r="K71815">
        <v>22</v>
      </c>
      <c r="L71815" s="9">
        <f t="shared" si="1122"/>
        <v>0</v>
      </c>
      <c r="O71815" s="8">
        <v>45549</v>
      </c>
      <c r="P71815" s="7">
        <v>0.37291666666666667</v>
      </c>
    </row>
    <row r="71816" spans="1:16" x14ac:dyDescent="0.25">
      <c r="A71816" s="10">
        <v>45549.373611111114</v>
      </c>
      <c r="B71816" t="s">
        <v>16</v>
      </c>
      <c r="C71816">
        <v>-40.593333333333298</v>
      </c>
      <c r="D71816">
        <v>0</v>
      </c>
      <c r="E71816" s="9">
        <v>773.01380000899303</v>
      </c>
      <c r="F71816">
        <v>0</v>
      </c>
      <c r="G71816">
        <v>0</v>
      </c>
      <c r="H71816">
        <v>0</v>
      </c>
      <c r="I71816">
        <v>-226.98619999100501</v>
      </c>
      <c r="J71816">
        <v>-6.3616955999999902</v>
      </c>
      <c r="K71816">
        <v>22</v>
      </c>
      <c r="L71816" s="9">
        <f t="shared" si="1122"/>
        <v>0</v>
      </c>
      <c r="O71816" s="8">
        <v>45549</v>
      </c>
      <c r="P71816" s="7">
        <v>0.37361111111111112</v>
      </c>
    </row>
    <row r="71817" spans="1:16" x14ac:dyDescent="0.25">
      <c r="A71817" s="10">
        <v>45549.374305555553</v>
      </c>
      <c r="B71817" t="s">
        <v>16</v>
      </c>
      <c r="C71817">
        <v>-40.375999999999998</v>
      </c>
      <c r="D71817">
        <v>0</v>
      </c>
      <c r="E71817" s="9">
        <v>773.01380000899303</v>
      </c>
      <c r="F71817">
        <v>0</v>
      </c>
      <c r="G71817">
        <v>0</v>
      </c>
      <c r="H71817">
        <v>0</v>
      </c>
      <c r="I71817">
        <v>-226.98619999100501</v>
      </c>
      <c r="J71817">
        <v>-2.4863805999999902</v>
      </c>
      <c r="K71817">
        <v>22</v>
      </c>
      <c r="L71817" s="9">
        <f t="shared" si="1122"/>
        <v>0</v>
      </c>
      <c r="O71817" s="8">
        <v>45549</v>
      </c>
      <c r="P71817" s="7">
        <v>0.37430555555555556</v>
      </c>
    </row>
    <row r="71818" spans="1:16" x14ac:dyDescent="0.25">
      <c r="A71818" s="10">
        <v>45549.375</v>
      </c>
      <c r="B71818" t="s">
        <v>16</v>
      </c>
      <c r="C71818">
        <v>-43.034285714285701</v>
      </c>
      <c r="D71818">
        <v>0</v>
      </c>
      <c r="E71818" s="9">
        <v>773.01380000899303</v>
      </c>
      <c r="F71818">
        <v>0</v>
      </c>
      <c r="G71818">
        <v>0</v>
      </c>
      <c r="H71818">
        <v>0</v>
      </c>
      <c r="I71818">
        <v>-226.98619999100501</v>
      </c>
      <c r="J71818">
        <v>-0.21557769999999701</v>
      </c>
      <c r="K71818">
        <v>22</v>
      </c>
      <c r="L71818" s="9">
        <f t="shared" si="1122"/>
        <v>0</v>
      </c>
      <c r="O71818" s="8">
        <v>45549</v>
      </c>
      <c r="P71818" s="7">
        <v>0.375</v>
      </c>
    </row>
    <row r="71819" spans="1:16" x14ac:dyDescent="0.25">
      <c r="A71819" s="10">
        <v>45549.375694444447</v>
      </c>
      <c r="B71819" t="s">
        <v>16</v>
      </c>
      <c r="C71819">
        <v>-40.434761904761899</v>
      </c>
      <c r="D71819">
        <v>0</v>
      </c>
      <c r="E71819" s="9">
        <v>773.01380000899303</v>
      </c>
      <c r="F71819">
        <v>0</v>
      </c>
      <c r="G71819">
        <v>0</v>
      </c>
      <c r="H71819">
        <v>0</v>
      </c>
      <c r="I71819">
        <v>-226.98619999100501</v>
      </c>
      <c r="J71819">
        <v>7.9364458000000004</v>
      </c>
      <c r="K71819">
        <v>22</v>
      </c>
      <c r="L71819" s="9">
        <f t="shared" si="1122"/>
        <v>0</v>
      </c>
      <c r="O71819" s="8">
        <v>45549</v>
      </c>
      <c r="P71819" s="7">
        <v>0.37569444444444444</v>
      </c>
    </row>
    <row r="71820" spans="1:16" x14ac:dyDescent="0.25">
      <c r="A71820" s="10">
        <v>45549.376388888886</v>
      </c>
      <c r="B71820" t="s">
        <v>16</v>
      </c>
      <c r="C71820">
        <v>-39.774000000000001</v>
      </c>
      <c r="D71820">
        <v>0</v>
      </c>
      <c r="E71820" s="9">
        <v>773.01380000899303</v>
      </c>
      <c r="F71820">
        <v>0</v>
      </c>
      <c r="G71820">
        <v>0</v>
      </c>
      <c r="H71820">
        <v>0</v>
      </c>
      <c r="I71820">
        <v>-226.98619999100501</v>
      </c>
      <c r="J71820">
        <v>8.2701334000000006</v>
      </c>
      <c r="K71820">
        <v>22</v>
      </c>
      <c r="L71820" s="9">
        <f t="shared" si="1122"/>
        <v>0</v>
      </c>
      <c r="O71820" s="8">
        <v>45549</v>
      </c>
      <c r="P71820" s="7">
        <v>0.37638888888888888</v>
      </c>
    </row>
    <row r="71821" spans="1:16" x14ac:dyDescent="0.25">
      <c r="A71821" s="10">
        <v>45549.377083333333</v>
      </c>
      <c r="B71821" t="s">
        <v>16</v>
      </c>
      <c r="C71821">
        <v>-39.235454545454502</v>
      </c>
      <c r="D71821">
        <v>0</v>
      </c>
      <c r="E71821" s="9">
        <v>773.01380000899303</v>
      </c>
      <c r="F71821">
        <v>0</v>
      </c>
      <c r="G71821">
        <v>0</v>
      </c>
      <c r="H71821">
        <v>0</v>
      </c>
      <c r="I71821">
        <v>-226.98619999100501</v>
      </c>
      <c r="J71821">
        <v>11.0348603</v>
      </c>
      <c r="K71821">
        <v>22</v>
      </c>
      <c r="L71821" s="9">
        <f t="shared" si="1122"/>
        <v>0</v>
      </c>
      <c r="O71821" s="8">
        <v>45549</v>
      </c>
      <c r="P71821" s="7">
        <v>0.37708333333333333</v>
      </c>
    </row>
    <row r="71822" spans="1:16" x14ac:dyDescent="0.25">
      <c r="A71822" s="10">
        <v>45549.37777777778</v>
      </c>
      <c r="B71822" t="s">
        <v>16</v>
      </c>
      <c r="C71822">
        <v>-40</v>
      </c>
      <c r="D71822">
        <v>0</v>
      </c>
      <c r="E71822" s="9">
        <v>773.01380000899303</v>
      </c>
      <c r="F71822">
        <v>0</v>
      </c>
      <c r="G71822">
        <v>0</v>
      </c>
      <c r="H71822">
        <v>0</v>
      </c>
      <c r="I71822">
        <v>-226.98619999100501</v>
      </c>
      <c r="J71822">
        <v>8.3274811</v>
      </c>
      <c r="K71822">
        <v>22</v>
      </c>
      <c r="L71822" s="9">
        <f t="shared" si="1122"/>
        <v>0</v>
      </c>
      <c r="O71822" s="8">
        <v>45549</v>
      </c>
      <c r="P71822" s="7">
        <v>0.37777777777777777</v>
      </c>
    </row>
    <row r="71823" spans="1:16" x14ac:dyDescent="0.25">
      <c r="A71823" s="10">
        <v>45549.378472222219</v>
      </c>
      <c r="B71823" t="s">
        <v>16</v>
      </c>
      <c r="C71823">
        <v>-43.821764705882302</v>
      </c>
      <c r="D71823">
        <v>0</v>
      </c>
      <c r="E71823" s="9">
        <v>773.01380000899303</v>
      </c>
      <c r="F71823">
        <v>0</v>
      </c>
      <c r="G71823">
        <v>0</v>
      </c>
      <c r="H71823">
        <v>0</v>
      </c>
      <c r="I71823">
        <v>-226.98619999100501</v>
      </c>
      <c r="J71823">
        <v>6.6243371</v>
      </c>
      <c r="K71823">
        <v>22</v>
      </c>
      <c r="L71823" s="9">
        <f t="shared" si="1122"/>
        <v>0</v>
      </c>
      <c r="O71823" s="8">
        <v>45549</v>
      </c>
      <c r="P71823" s="7">
        <v>0.37847222222222221</v>
      </c>
    </row>
    <row r="71824" spans="1:16" x14ac:dyDescent="0.25">
      <c r="A71824" s="10">
        <v>45549.379166666666</v>
      </c>
      <c r="B71824" t="s">
        <v>16</v>
      </c>
      <c r="C71824">
        <v>-43.593333333333298</v>
      </c>
      <c r="D71824">
        <v>0</v>
      </c>
      <c r="E71824" s="9">
        <v>773.01380000899303</v>
      </c>
      <c r="F71824">
        <v>0</v>
      </c>
      <c r="G71824">
        <v>0</v>
      </c>
      <c r="H71824">
        <v>0</v>
      </c>
      <c r="I71824">
        <v>-226.98619999100501</v>
      </c>
      <c r="J71824">
        <v>7.7448880999999998</v>
      </c>
      <c r="K71824">
        <v>22</v>
      </c>
      <c r="L71824" s="9">
        <f t="shared" si="1122"/>
        <v>0</v>
      </c>
      <c r="O71824" s="8">
        <v>45549</v>
      </c>
      <c r="P71824" s="7">
        <v>0.37916666666666665</v>
      </c>
    </row>
    <row r="71825" spans="1:16" x14ac:dyDescent="0.25">
      <c r="A71825" s="10">
        <v>45549.379861111112</v>
      </c>
      <c r="B71825" t="s">
        <v>16</v>
      </c>
      <c r="C71825">
        <v>-42.086666666666602</v>
      </c>
      <c r="D71825">
        <v>0</v>
      </c>
      <c r="E71825" s="9">
        <v>773.01380000899303</v>
      </c>
      <c r="F71825">
        <v>0</v>
      </c>
      <c r="G71825">
        <v>0</v>
      </c>
      <c r="H71825">
        <v>0</v>
      </c>
      <c r="I71825">
        <v>-226.98619999100501</v>
      </c>
      <c r="J71825">
        <v>8.4344836999999995</v>
      </c>
      <c r="K71825">
        <v>22</v>
      </c>
      <c r="L71825" s="9">
        <f t="shared" si="1122"/>
        <v>0</v>
      </c>
      <c r="O71825" s="8">
        <v>45549</v>
      </c>
      <c r="P71825" s="7">
        <v>0.37986111111111109</v>
      </c>
    </row>
    <row r="71826" spans="1:16" x14ac:dyDescent="0.25">
      <c r="A71826" s="10">
        <v>45549.380555555559</v>
      </c>
      <c r="B71826" t="s">
        <v>16</v>
      </c>
      <c r="C71826">
        <v>-44.482222222222198</v>
      </c>
      <c r="D71826">
        <v>0</v>
      </c>
      <c r="E71826" s="9">
        <v>773.01380000899303</v>
      </c>
      <c r="F71826">
        <v>0</v>
      </c>
      <c r="G71826">
        <v>0</v>
      </c>
      <c r="H71826">
        <v>0</v>
      </c>
      <c r="I71826">
        <v>-226.98619999100501</v>
      </c>
      <c r="J71826">
        <v>7.3668079000000004</v>
      </c>
      <c r="K71826">
        <v>22</v>
      </c>
      <c r="L71826" s="9">
        <f t="shared" si="1122"/>
        <v>0</v>
      </c>
      <c r="O71826" s="8">
        <v>45549</v>
      </c>
      <c r="P71826" s="7">
        <v>0.38055555555555554</v>
      </c>
    </row>
    <row r="71827" spans="1:16" x14ac:dyDescent="0.25">
      <c r="A71827" s="10">
        <v>45549.381249999999</v>
      </c>
      <c r="B71827" t="s">
        <v>16</v>
      </c>
      <c r="C71827">
        <v>-46.991</v>
      </c>
      <c r="D71827">
        <v>0</v>
      </c>
      <c r="E71827" s="9">
        <v>773.01380000899303</v>
      </c>
      <c r="F71827">
        <v>0</v>
      </c>
      <c r="G71827">
        <v>0</v>
      </c>
      <c r="H71827">
        <v>0</v>
      </c>
      <c r="I71827">
        <v>-226.98619999100501</v>
      </c>
      <c r="J71827">
        <v>4.2670664</v>
      </c>
      <c r="K71827">
        <v>22</v>
      </c>
      <c r="L71827" s="9">
        <f t="shared" si="1122"/>
        <v>0</v>
      </c>
      <c r="O71827" s="8">
        <v>45549</v>
      </c>
      <c r="P71827" s="7">
        <v>0.38124999999999998</v>
      </c>
    </row>
    <row r="71828" spans="1:16" x14ac:dyDescent="0.25">
      <c r="A71828" s="10">
        <v>45549.381944444445</v>
      </c>
      <c r="B71828" t="s">
        <v>16</v>
      </c>
      <c r="C71828">
        <v>-45.327500000000001</v>
      </c>
      <c r="D71828">
        <v>0</v>
      </c>
      <c r="E71828" s="9">
        <v>773.01380000899303</v>
      </c>
      <c r="F71828">
        <v>0</v>
      </c>
      <c r="G71828">
        <v>0</v>
      </c>
      <c r="H71828">
        <v>0</v>
      </c>
      <c r="I71828">
        <v>-226.98619999100501</v>
      </c>
      <c r="J71828">
        <v>1.5463344000000001</v>
      </c>
      <c r="K71828">
        <v>22</v>
      </c>
      <c r="L71828" s="9">
        <f t="shared" si="1122"/>
        <v>0</v>
      </c>
      <c r="O71828" s="8">
        <v>45549</v>
      </c>
      <c r="P71828" s="7">
        <v>0.38194444444444442</v>
      </c>
    </row>
    <row r="71829" spans="1:16" x14ac:dyDescent="0.25">
      <c r="A71829" s="10">
        <v>45549.382638888892</v>
      </c>
      <c r="B71829" t="s">
        <v>16</v>
      </c>
      <c r="C71829">
        <v>-47.141515151515101</v>
      </c>
      <c r="D71829">
        <v>0</v>
      </c>
      <c r="E71829" s="9">
        <v>773.01380000899303</v>
      </c>
      <c r="F71829">
        <v>0</v>
      </c>
      <c r="G71829">
        <v>0</v>
      </c>
      <c r="H71829">
        <v>0</v>
      </c>
      <c r="I71829">
        <v>-226.98619999100501</v>
      </c>
      <c r="J71829">
        <v>-7.4389816999999896</v>
      </c>
      <c r="K71829">
        <v>22</v>
      </c>
      <c r="L71829" s="9">
        <f t="shared" si="1122"/>
        <v>0</v>
      </c>
      <c r="O71829" s="8">
        <v>45549</v>
      </c>
      <c r="P71829" s="7">
        <v>0.38263888888888886</v>
      </c>
    </row>
    <row r="71830" spans="1:16" x14ac:dyDescent="0.25">
      <c r="A71830" s="10">
        <v>45549.383333333331</v>
      </c>
      <c r="B71830" t="s">
        <v>16</v>
      </c>
      <c r="C71830">
        <v>-44.5833333333333</v>
      </c>
      <c r="D71830">
        <v>0</v>
      </c>
      <c r="E71830" s="9">
        <v>773.01380000899303</v>
      </c>
      <c r="F71830">
        <v>0</v>
      </c>
      <c r="G71830">
        <v>0</v>
      </c>
      <c r="H71830">
        <v>0</v>
      </c>
      <c r="I71830">
        <v>-226.98619999100501</v>
      </c>
      <c r="J71830">
        <v>-9.2380443000000003</v>
      </c>
      <c r="K71830">
        <v>22</v>
      </c>
      <c r="L71830" s="9">
        <f t="shared" si="1122"/>
        <v>0</v>
      </c>
      <c r="O71830" s="8">
        <v>45549</v>
      </c>
      <c r="P71830" s="7">
        <v>0.38333333333333336</v>
      </c>
    </row>
    <row r="71831" spans="1:16" x14ac:dyDescent="0.25">
      <c r="A71831" s="10">
        <v>45549.384027777778</v>
      </c>
      <c r="B71831" t="s">
        <v>16</v>
      </c>
      <c r="C71831">
        <v>-44.117272727272699</v>
      </c>
      <c r="D71831">
        <v>0</v>
      </c>
      <c r="E71831" s="9">
        <v>773.01380000899303</v>
      </c>
      <c r="F71831">
        <v>0</v>
      </c>
      <c r="G71831">
        <v>0</v>
      </c>
      <c r="H71831">
        <v>0</v>
      </c>
      <c r="I71831">
        <v>-226.98619999100501</v>
      </c>
      <c r="J71831">
        <v>-7.1195029999999901</v>
      </c>
      <c r="K71831">
        <v>22</v>
      </c>
      <c r="L71831" s="9">
        <f t="shared" si="1122"/>
        <v>0</v>
      </c>
      <c r="O71831" s="8">
        <v>45549</v>
      </c>
      <c r="P71831" s="7">
        <v>0.3840277777777778</v>
      </c>
    </row>
    <row r="71832" spans="1:16" x14ac:dyDescent="0.25">
      <c r="A71832" s="10">
        <v>45549.384722222225</v>
      </c>
      <c r="B71832" t="s">
        <v>16</v>
      </c>
      <c r="C71832">
        <v>-47.736428571428497</v>
      </c>
      <c r="D71832">
        <v>0</v>
      </c>
      <c r="E71832" s="9">
        <v>773.01380000899303</v>
      </c>
      <c r="F71832">
        <v>0</v>
      </c>
      <c r="G71832">
        <v>0</v>
      </c>
      <c r="H71832">
        <v>0</v>
      </c>
      <c r="I71832">
        <v>-226.98619999100501</v>
      </c>
      <c r="J71832">
        <v>-8.7122355999999996</v>
      </c>
      <c r="K71832">
        <v>22</v>
      </c>
      <c r="L71832" s="9">
        <f t="shared" si="1122"/>
        <v>1</v>
      </c>
      <c r="O71832" s="8">
        <v>45549</v>
      </c>
      <c r="P71832" s="7">
        <v>0.38472222222222224</v>
      </c>
    </row>
    <row r="71833" spans="1:16" x14ac:dyDescent="0.25">
      <c r="A71833" s="10">
        <v>45550.060416666667</v>
      </c>
      <c r="B71833" t="s">
        <v>11</v>
      </c>
      <c r="C71833">
        <v>75.37</v>
      </c>
      <c r="D71833">
        <v>0</v>
      </c>
      <c r="E71833" s="9">
        <v>773.01380000899303</v>
      </c>
      <c r="F71833">
        <v>0</v>
      </c>
      <c r="G71833">
        <v>0</v>
      </c>
      <c r="H71833">
        <v>0</v>
      </c>
      <c r="I71833">
        <v>-226.98619999100501</v>
      </c>
      <c r="J71833">
        <v>20.579004999999899</v>
      </c>
      <c r="K71833">
        <v>22</v>
      </c>
      <c r="L71833" s="9">
        <f t="shared" si="1122"/>
        <v>0</v>
      </c>
      <c r="O71833" s="8">
        <v>45550</v>
      </c>
      <c r="P71833" s="7">
        <v>6.0416666666666667E-2</v>
      </c>
    </row>
    <row r="71834" spans="1:16" x14ac:dyDescent="0.25">
      <c r="A71834" s="10">
        <v>45550.095833333333</v>
      </c>
      <c r="B71834" t="s">
        <v>14</v>
      </c>
      <c r="C71834">
        <v>80.739999999999995</v>
      </c>
      <c r="D71834">
        <v>1</v>
      </c>
      <c r="E71834" s="9">
        <v>692.27380000899302</v>
      </c>
      <c r="F71834">
        <v>80.739999999999995</v>
      </c>
      <c r="G71834">
        <v>80.739999999999995</v>
      </c>
      <c r="H71834">
        <v>0</v>
      </c>
      <c r="I71834">
        <v>-226.98619999100501</v>
      </c>
      <c r="J71834">
        <v>5.5924904999999896</v>
      </c>
      <c r="K71834">
        <v>22</v>
      </c>
      <c r="L71834" s="9">
        <f t="shared" si="1122"/>
        <v>0</v>
      </c>
      <c r="O71834" s="8">
        <v>45550</v>
      </c>
      <c r="P71834" s="7">
        <v>9.583333333333334E-2</v>
      </c>
    </row>
    <row r="71835" spans="1:16" x14ac:dyDescent="0.25">
      <c r="A71835" s="10">
        <v>45550.103472222225</v>
      </c>
      <c r="B71835" t="s">
        <v>14</v>
      </c>
      <c r="C71835">
        <v>79.400000000000006</v>
      </c>
      <c r="D71835">
        <v>2</v>
      </c>
      <c r="E71835" s="9">
        <v>612.87380000899304</v>
      </c>
      <c r="F71835">
        <v>160.13999999999999</v>
      </c>
      <c r="G71835">
        <v>80.069999999999993</v>
      </c>
      <c r="H71835">
        <v>0</v>
      </c>
      <c r="I71835">
        <v>-226.98619999100501</v>
      </c>
      <c r="J71835">
        <v>14.5504756666666</v>
      </c>
      <c r="K71835">
        <v>22</v>
      </c>
      <c r="L71835" s="9">
        <f t="shared" si="1122"/>
        <v>0</v>
      </c>
      <c r="O71835" s="8">
        <v>45550</v>
      </c>
      <c r="P71835" s="7">
        <v>0.10347222222222222</v>
      </c>
    </row>
    <row r="71836" spans="1:16" x14ac:dyDescent="0.25">
      <c r="A71836" s="10">
        <v>45550.111805555556</v>
      </c>
      <c r="B71836" t="s">
        <v>14</v>
      </c>
      <c r="C71836">
        <v>80.739999999999995</v>
      </c>
      <c r="D71836">
        <v>3</v>
      </c>
      <c r="E71836" s="9">
        <v>532.13380000899303</v>
      </c>
      <c r="F71836">
        <v>240.88</v>
      </c>
      <c r="G71836">
        <v>80.293333333333294</v>
      </c>
      <c r="H71836">
        <v>0</v>
      </c>
      <c r="I71836">
        <v>-226.98619999100501</v>
      </c>
      <c r="J71836">
        <v>17.407136749999999</v>
      </c>
      <c r="K71836">
        <v>22</v>
      </c>
      <c r="L71836" s="9">
        <f t="shared" si="1122"/>
        <v>0</v>
      </c>
      <c r="O71836" s="8">
        <v>45550</v>
      </c>
      <c r="P71836" s="7">
        <v>0.11180555555555556</v>
      </c>
    </row>
    <row r="71837" spans="1:16" x14ac:dyDescent="0.25">
      <c r="A71837" s="10">
        <v>45550.114583333336</v>
      </c>
      <c r="B71837" t="s">
        <v>14</v>
      </c>
      <c r="C71837">
        <v>80.91</v>
      </c>
      <c r="D71837">
        <v>4</v>
      </c>
      <c r="E71837" s="9">
        <v>451.22380000899301</v>
      </c>
      <c r="F71837">
        <v>321.789999999999</v>
      </c>
      <c r="G71837">
        <v>80.447499999999906</v>
      </c>
      <c r="H71837">
        <v>0</v>
      </c>
      <c r="I71837">
        <v>-226.98619999100501</v>
      </c>
      <c r="J71837">
        <v>14.312389399999899</v>
      </c>
      <c r="K71837">
        <v>22</v>
      </c>
      <c r="L71837" s="9">
        <f t="shared" si="1122"/>
        <v>0</v>
      </c>
      <c r="O71837" s="8">
        <v>45550</v>
      </c>
      <c r="P71837" s="7">
        <v>0.11458333333333333</v>
      </c>
    </row>
    <row r="71838" spans="1:16" x14ac:dyDescent="0.25">
      <c r="A71838" s="10">
        <v>45550.194444444445</v>
      </c>
      <c r="B71838" t="s">
        <v>14</v>
      </c>
      <c r="C71838">
        <v>85.03</v>
      </c>
      <c r="D71838">
        <v>5</v>
      </c>
      <c r="E71838" s="9">
        <v>366.19380000899298</v>
      </c>
      <c r="F71838">
        <v>406.81999999999903</v>
      </c>
      <c r="G71838">
        <v>81.363999999999905</v>
      </c>
      <c r="H71838">
        <v>0</v>
      </c>
      <c r="I71838">
        <v>-226.98619999100501</v>
      </c>
      <c r="J71838">
        <v>11.5646314999999</v>
      </c>
      <c r="K71838">
        <v>22</v>
      </c>
      <c r="L71838" s="9">
        <f t="shared" si="1122"/>
        <v>0</v>
      </c>
      <c r="O71838" s="8">
        <v>45550</v>
      </c>
      <c r="P71838" s="7">
        <v>0.19444444444444445</v>
      </c>
    </row>
    <row r="71839" spans="1:16" x14ac:dyDescent="0.25">
      <c r="A71839" s="10">
        <v>45550.195138888892</v>
      </c>
      <c r="B71839" t="s">
        <v>14</v>
      </c>
      <c r="C71839">
        <v>86.41</v>
      </c>
      <c r="D71839">
        <v>6</v>
      </c>
      <c r="E71839" s="9">
        <v>279.78380000899301</v>
      </c>
      <c r="F71839">
        <v>493.229999999999</v>
      </c>
      <c r="G71839">
        <v>82.204999999999899</v>
      </c>
      <c r="H71839">
        <v>0</v>
      </c>
      <c r="I71839">
        <v>-226.98619999100501</v>
      </c>
      <c r="J71839">
        <v>6.10842142857142</v>
      </c>
      <c r="K71839">
        <v>22</v>
      </c>
      <c r="L71839" s="9">
        <f t="shared" si="1122"/>
        <v>0</v>
      </c>
      <c r="O71839" s="8">
        <v>45550</v>
      </c>
      <c r="P71839" s="7">
        <v>0.19513888888888889</v>
      </c>
    </row>
    <row r="71840" spans="1:16" x14ac:dyDescent="0.25">
      <c r="A71840" s="10">
        <v>45550.209027777775</v>
      </c>
      <c r="B71840" t="s">
        <v>14</v>
      </c>
      <c r="C71840">
        <v>86.25</v>
      </c>
      <c r="D71840">
        <v>7</v>
      </c>
      <c r="E71840" s="9">
        <v>193.53380000899301</v>
      </c>
      <c r="F71840">
        <v>579.479999999999</v>
      </c>
      <c r="G71840">
        <v>82.782857142857097</v>
      </c>
      <c r="H71840">
        <v>0</v>
      </c>
      <c r="I71840">
        <v>-226.98619999100501</v>
      </c>
      <c r="J71840">
        <v>6.9627181249999897</v>
      </c>
      <c r="K71840">
        <v>22</v>
      </c>
      <c r="L71840" s="9">
        <f t="shared" si="1122"/>
        <v>0</v>
      </c>
      <c r="O71840" s="8">
        <v>45550</v>
      </c>
      <c r="P71840" s="7">
        <v>0.20902777777777778</v>
      </c>
    </row>
    <row r="71841" spans="1:16" x14ac:dyDescent="0.25">
      <c r="A71841" s="10">
        <v>45550.217361111114</v>
      </c>
      <c r="B71841" t="s">
        <v>14</v>
      </c>
      <c r="C71841">
        <v>88.17</v>
      </c>
      <c r="D71841">
        <v>8</v>
      </c>
      <c r="E71841" s="9">
        <v>105.363800008993</v>
      </c>
      <c r="F71841">
        <v>667.64999999999895</v>
      </c>
      <c r="G71841">
        <v>83.456249999999898</v>
      </c>
      <c r="H71841">
        <v>0</v>
      </c>
      <c r="I71841">
        <v>-226.98619999100501</v>
      </c>
      <c r="J71841">
        <v>5.94359977777777</v>
      </c>
      <c r="K71841">
        <v>22</v>
      </c>
      <c r="L71841" s="9">
        <f t="shared" si="1122"/>
        <v>0</v>
      </c>
      <c r="O71841" s="8">
        <v>45550</v>
      </c>
      <c r="P71841" s="7">
        <v>0.21736111111111112</v>
      </c>
    </row>
    <row r="71842" spans="1:16" x14ac:dyDescent="0.25">
      <c r="A71842" s="10">
        <v>45550.21875</v>
      </c>
      <c r="B71842" t="s">
        <v>14</v>
      </c>
      <c r="C71842">
        <v>88.780588235294104</v>
      </c>
      <c r="D71842">
        <v>9</v>
      </c>
      <c r="E71842" s="9">
        <v>16.583211773699801</v>
      </c>
      <c r="F71842">
        <v>756.43058823529395</v>
      </c>
      <c r="G71842">
        <v>84.047843137254802</v>
      </c>
      <c r="H71842">
        <v>0</v>
      </c>
      <c r="I71842">
        <v>-226.98619999100501</v>
      </c>
      <c r="J71842">
        <v>5.4155213</v>
      </c>
      <c r="K71842">
        <v>22</v>
      </c>
      <c r="L71842" s="9">
        <f t="shared" si="1122"/>
        <v>0</v>
      </c>
      <c r="O71842" s="8">
        <v>45550</v>
      </c>
      <c r="P71842" s="7">
        <v>0.21875</v>
      </c>
    </row>
    <row r="71843" spans="1:16" x14ac:dyDescent="0.25">
      <c r="A71843" s="10">
        <v>45550.237500000003</v>
      </c>
      <c r="B71843" t="s">
        <v>13</v>
      </c>
      <c r="C71843">
        <v>89.743333333333297</v>
      </c>
      <c r="D71843">
        <v>0</v>
      </c>
      <c r="E71843" s="9">
        <v>824.27321177369902</v>
      </c>
      <c r="F71843">
        <v>0</v>
      </c>
      <c r="G71843">
        <v>0</v>
      </c>
      <c r="H71843">
        <v>51.259411764706101</v>
      </c>
      <c r="I71843">
        <v>-175.72678822629899</v>
      </c>
      <c r="J71843">
        <v>-2.8799745999999899</v>
      </c>
      <c r="K71843">
        <v>22</v>
      </c>
      <c r="L71843" s="9">
        <f t="shared" si="1122"/>
        <v>0</v>
      </c>
      <c r="O71843" s="8">
        <v>45550</v>
      </c>
      <c r="P71843" s="7">
        <v>0.23749999999999999</v>
      </c>
    </row>
    <row r="71844" spans="1:16" x14ac:dyDescent="0.25">
      <c r="A71844" s="10">
        <v>45550.238194444442</v>
      </c>
      <c r="B71844" t="s">
        <v>12</v>
      </c>
      <c r="C71844">
        <v>88.44</v>
      </c>
      <c r="D71844">
        <v>-1</v>
      </c>
      <c r="E71844" s="9">
        <v>912.71321177369896</v>
      </c>
      <c r="F71844">
        <v>-88.44</v>
      </c>
      <c r="G71844">
        <v>88.44</v>
      </c>
      <c r="H71844">
        <v>0</v>
      </c>
      <c r="I71844">
        <v>-175.72678822629899</v>
      </c>
      <c r="J71844">
        <v>-2.57941459999999</v>
      </c>
      <c r="K71844">
        <v>22</v>
      </c>
      <c r="L71844" s="9">
        <f t="shared" si="1122"/>
        <v>0</v>
      </c>
      <c r="O71844" s="8">
        <v>45550</v>
      </c>
      <c r="P71844" s="7">
        <v>0.23819444444444443</v>
      </c>
    </row>
    <row r="71845" spans="1:16" x14ac:dyDescent="0.25">
      <c r="A71845" s="10">
        <v>45550.238888888889</v>
      </c>
      <c r="B71845" t="s">
        <v>12</v>
      </c>
      <c r="C71845">
        <v>88.97</v>
      </c>
      <c r="D71845">
        <v>-2</v>
      </c>
      <c r="E71845" s="9">
        <v>1001.68321177369</v>
      </c>
      <c r="F71845">
        <v>-177.41</v>
      </c>
      <c r="G71845">
        <v>88.704999999999998</v>
      </c>
      <c r="H71845">
        <v>0</v>
      </c>
      <c r="I71845">
        <v>-175.72678822629899</v>
      </c>
      <c r="J71845">
        <v>-2.3704081999999902</v>
      </c>
      <c r="K71845">
        <v>22</v>
      </c>
      <c r="L71845" s="9">
        <f t="shared" si="1122"/>
        <v>0</v>
      </c>
      <c r="O71845" s="8">
        <v>45550</v>
      </c>
      <c r="P71845" s="7">
        <v>0.2388888888888889</v>
      </c>
    </row>
    <row r="71846" spans="1:16" x14ac:dyDescent="0.25">
      <c r="A71846" s="10">
        <v>45550.239583333336</v>
      </c>
      <c r="B71846" t="s">
        <v>13</v>
      </c>
      <c r="C71846">
        <v>88.795000000000002</v>
      </c>
      <c r="D71846">
        <v>0</v>
      </c>
      <c r="E71846" s="9">
        <v>824.09321177369895</v>
      </c>
      <c r="F71846">
        <v>0</v>
      </c>
      <c r="G71846">
        <v>0</v>
      </c>
      <c r="H71846">
        <v>-0.17999999999997801</v>
      </c>
      <c r="I71846">
        <v>-175.906788226299</v>
      </c>
      <c r="J71846">
        <v>0.92889960000000005</v>
      </c>
      <c r="K71846">
        <v>22</v>
      </c>
      <c r="L71846" s="9">
        <f t="shared" si="1122"/>
        <v>0</v>
      </c>
      <c r="O71846" s="8">
        <v>45550</v>
      </c>
      <c r="P71846" s="7">
        <v>0.23958333333333334</v>
      </c>
    </row>
    <row r="71847" spans="1:16" x14ac:dyDescent="0.25">
      <c r="A71847" s="10">
        <v>45550.240972222222</v>
      </c>
      <c r="B71847" t="s">
        <v>12</v>
      </c>
      <c r="C71847">
        <v>87.276250000000005</v>
      </c>
      <c r="D71847">
        <v>-1</v>
      </c>
      <c r="E71847" s="9">
        <v>911.36946177369896</v>
      </c>
      <c r="F71847">
        <v>-87.276250000000005</v>
      </c>
      <c r="G71847">
        <v>87.276250000000005</v>
      </c>
      <c r="H71847">
        <v>0</v>
      </c>
      <c r="I71847">
        <v>-175.906788226299</v>
      </c>
      <c r="J71847">
        <v>-0.135132899999999</v>
      </c>
      <c r="K71847">
        <v>22</v>
      </c>
      <c r="L71847" s="9">
        <f t="shared" si="1122"/>
        <v>0</v>
      </c>
      <c r="O71847" s="8">
        <v>45550</v>
      </c>
      <c r="P71847" s="7">
        <v>0.24097222222222223</v>
      </c>
    </row>
    <row r="71848" spans="1:16" x14ac:dyDescent="0.25">
      <c r="A71848" s="10">
        <v>45550.242361111108</v>
      </c>
      <c r="B71848" t="s">
        <v>13</v>
      </c>
      <c r="C71848">
        <v>89.96</v>
      </c>
      <c r="D71848">
        <v>0</v>
      </c>
      <c r="E71848" s="9">
        <v>821.40946177369904</v>
      </c>
      <c r="F71848">
        <v>0</v>
      </c>
      <c r="G71848">
        <v>0</v>
      </c>
      <c r="H71848">
        <v>-2.6837499999999999</v>
      </c>
      <c r="I71848">
        <v>-178.590538226299</v>
      </c>
      <c r="J71848">
        <v>0.81396930000000001</v>
      </c>
      <c r="K71848">
        <v>22</v>
      </c>
      <c r="L71848" s="9">
        <f t="shared" si="1122"/>
        <v>0</v>
      </c>
      <c r="O71848" s="8">
        <v>45550</v>
      </c>
      <c r="P71848" s="7">
        <v>0.24236111111111111</v>
      </c>
    </row>
    <row r="71849" spans="1:16" x14ac:dyDescent="0.25">
      <c r="A71849" s="10">
        <v>45550.243750000001</v>
      </c>
      <c r="B71849" t="s">
        <v>14</v>
      </c>
      <c r="C71849">
        <v>89.915263157894699</v>
      </c>
      <c r="D71849">
        <v>1</v>
      </c>
      <c r="E71849" s="9">
        <v>731.49419861580498</v>
      </c>
      <c r="F71849">
        <v>89.915263157894699</v>
      </c>
      <c r="G71849">
        <v>89.915263157894699</v>
      </c>
      <c r="H71849">
        <v>0</v>
      </c>
      <c r="I71849">
        <v>-178.590538226299</v>
      </c>
      <c r="J71849">
        <v>0.27778929999999902</v>
      </c>
      <c r="K71849">
        <v>22</v>
      </c>
      <c r="L71849" s="9">
        <f t="shared" si="1122"/>
        <v>0</v>
      </c>
      <c r="O71849" s="8">
        <v>45550</v>
      </c>
      <c r="P71849" s="7">
        <v>0.24374999999999999</v>
      </c>
    </row>
    <row r="71850" spans="1:16" x14ac:dyDescent="0.25">
      <c r="A71850" s="10">
        <v>45550.246527777781</v>
      </c>
      <c r="B71850" t="s">
        <v>14</v>
      </c>
      <c r="C71850">
        <v>90</v>
      </c>
      <c r="D71850">
        <v>2</v>
      </c>
      <c r="E71850" s="9">
        <v>641.49419861580498</v>
      </c>
      <c r="F71850">
        <v>179.915263157894</v>
      </c>
      <c r="G71850">
        <v>89.9576315789473</v>
      </c>
      <c r="H71850">
        <v>0</v>
      </c>
      <c r="I71850">
        <v>-178.590538226299</v>
      </c>
      <c r="J71850">
        <v>4.1523031000000001</v>
      </c>
      <c r="K71850">
        <v>22</v>
      </c>
      <c r="L71850" s="9">
        <f t="shared" si="1122"/>
        <v>0</v>
      </c>
      <c r="O71850" s="8">
        <v>45550</v>
      </c>
      <c r="P71850" s="7">
        <v>0.24652777777777779</v>
      </c>
    </row>
    <row r="71851" spans="1:16" x14ac:dyDescent="0.25">
      <c r="A71851" s="10">
        <v>45550.247916666667</v>
      </c>
      <c r="B71851" t="s">
        <v>14</v>
      </c>
      <c r="C71851">
        <v>90</v>
      </c>
      <c r="D71851">
        <v>3</v>
      </c>
      <c r="E71851" s="9">
        <v>551.49419861580498</v>
      </c>
      <c r="F71851">
        <v>269.915263157894</v>
      </c>
      <c r="G71851">
        <v>89.9717543859649</v>
      </c>
      <c r="H71851">
        <v>0</v>
      </c>
      <c r="I71851">
        <v>-178.590538226299</v>
      </c>
      <c r="J71851">
        <v>2.9964827000000001</v>
      </c>
      <c r="K71851">
        <v>22</v>
      </c>
      <c r="L71851" s="9">
        <f t="shared" si="1122"/>
        <v>0</v>
      </c>
      <c r="O71851" s="8">
        <v>45550</v>
      </c>
      <c r="P71851" s="7">
        <v>0.24791666666666667</v>
      </c>
    </row>
    <row r="71852" spans="1:16" x14ac:dyDescent="0.25">
      <c r="A71852" s="10">
        <v>45550.248611111114</v>
      </c>
      <c r="B71852" t="s">
        <v>14</v>
      </c>
      <c r="C71852">
        <v>92.646249999999995</v>
      </c>
      <c r="D71852">
        <v>4</v>
      </c>
      <c r="E71852" s="9">
        <v>458.84794861580502</v>
      </c>
      <c r="F71852">
        <v>362.56151315789401</v>
      </c>
      <c r="G71852">
        <v>90.640378289473603</v>
      </c>
      <c r="H71852">
        <v>0</v>
      </c>
      <c r="I71852">
        <v>-178.590538226299</v>
      </c>
      <c r="J71852">
        <v>0.52850870000000005</v>
      </c>
      <c r="K71852">
        <v>22</v>
      </c>
      <c r="L71852" s="9">
        <f t="shared" si="1122"/>
        <v>0</v>
      </c>
      <c r="O71852" s="8">
        <v>45550</v>
      </c>
      <c r="P71852" s="7">
        <v>0.24861111111111112</v>
      </c>
    </row>
    <row r="71853" spans="1:16" x14ac:dyDescent="0.25">
      <c r="A71853" s="10">
        <v>45550.249305555553</v>
      </c>
      <c r="B71853" t="s">
        <v>14</v>
      </c>
      <c r="C71853">
        <v>92.65</v>
      </c>
      <c r="D71853">
        <v>5</v>
      </c>
      <c r="E71853" s="9">
        <v>366.19794861580499</v>
      </c>
      <c r="F71853">
        <v>455.21151315789399</v>
      </c>
      <c r="G71853">
        <v>91.042302631578906</v>
      </c>
      <c r="H71853">
        <v>0</v>
      </c>
      <c r="I71853">
        <v>-178.590538226299</v>
      </c>
      <c r="J71853">
        <v>3.3914607000000001</v>
      </c>
      <c r="K71853">
        <v>22</v>
      </c>
      <c r="L71853" s="9">
        <f t="shared" si="1122"/>
        <v>0</v>
      </c>
      <c r="O71853" s="8">
        <v>45550</v>
      </c>
      <c r="P71853" s="7">
        <v>0.24930555555555556</v>
      </c>
    </row>
    <row r="71854" spans="1:16" x14ac:dyDescent="0.25">
      <c r="A71854" s="10">
        <v>45550.250694444447</v>
      </c>
      <c r="B71854" t="s">
        <v>14</v>
      </c>
      <c r="C71854">
        <v>94.4</v>
      </c>
      <c r="D71854">
        <v>6</v>
      </c>
      <c r="E71854" s="9">
        <v>271.79794861580501</v>
      </c>
      <c r="F71854">
        <v>549.61151315789402</v>
      </c>
      <c r="G71854">
        <v>91.601918859649103</v>
      </c>
      <c r="H71854">
        <v>0</v>
      </c>
      <c r="I71854">
        <v>-178.590538226299</v>
      </c>
      <c r="J71854">
        <v>2.2785986999999999</v>
      </c>
      <c r="K71854">
        <v>22</v>
      </c>
      <c r="L71854" s="9">
        <f t="shared" si="1122"/>
        <v>0</v>
      </c>
      <c r="O71854" s="8">
        <v>45550</v>
      </c>
      <c r="P71854" s="7">
        <v>0.25069444444444444</v>
      </c>
    </row>
    <row r="71855" spans="1:16" x14ac:dyDescent="0.25">
      <c r="A71855" s="10">
        <v>45550.251388888886</v>
      </c>
      <c r="B71855" t="s">
        <v>14</v>
      </c>
      <c r="C71855">
        <v>92.42</v>
      </c>
      <c r="D71855">
        <v>7</v>
      </c>
      <c r="E71855" s="9">
        <v>179.377948615805</v>
      </c>
      <c r="F71855">
        <v>642.03151315789398</v>
      </c>
      <c r="G71855">
        <v>91.718787593984899</v>
      </c>
      <c r="H71855">
        <v>0</v>
      </c>
      <c r="I71855">
        <v>-178.590538226299</v>
      </c>
      <c r="J71855">
        <v>0.9915041</v>
      </c>
      <c r="K71855">
        <v>22</v>
      </c>
      <c r="L71855" s="9">
        <f t="shared" si="1122"/>
        <v>0</v>
      </c>
      <c r="O71855" s="8">
        <v>45550</v>
      </c>
      <c r="P71855" s="7">
        <v>0.25138888888888888</v>
      </c>
    </row>
    <row r="71856" spans="1:16" x14ac:dyDescent="0.25">
      <c r="A71856" s="10">
        <v>45550.252083333333</v>
      </c>
      <c r="B71856" t="s">
        <v>13</v>
      </c>
      <c r="C71856">
        <v>93.14</v>
      </c>
      <c r="D71856">
        <v>0</v>
      </c>
      <c r="E71856" s="9">
        <v>831.35794861580496</v>
      </c>
      <c r="F71856">
        <v>0</v>
      </c>
      <c r="G71856">
        <v>0</v>
      </c>
      <c r="H71856">
        <v>9.9484868421053498</v>
      </c>
      <c r="I71856">
        <v>-168.64205138419399</v>
      </c>
      <c r="J71856">
        <v>-2.8711694999999899</v>
      </c>
      <c r="K71856">
        <v>22</v>
      </c>
      <c r="L71856" s="9">
        <f t="shared" si="1122"/>
        <v>0</v>
      </c>
      <c r="O71856" s="8">
        <v>45550</v>
      </c>
      <c r="P71856" s="7">
        <v>0.25208333333333333</v>
      </c>
    </row>
    <row r="71857" spans="1:16" x14ac:dyDescent="0.25">
      <c r="A71857" s="10">
        <v>45550.253472222219</v>
      </c>
      <c r="B71857" t="s">
        <v>12</v>
      </c>
      <c r="C71857">
        <v>93.144800000000004</v>
      </c>
      <c r="D71857">
        <v>-1</v>
      </c>
      <c r="E71857" s="9">
        <v>924.50274861580499</v>
      </c>
      <c r="F71857">
        <v>-93.144800000000004</v>
      </c>
      <c r="G71857">
        <v>93.144800000000004</v>
      </c>
      <c r="H71857">
        <v>0</v>
      </c>
      <c r="I71857">
        <v>-168.64205138419399</v>
      </c>
      <c r="J71857">
        <v>-4.1204614999999896</v>
      </c>
      <c r="K71857">
        <v>22</v>
      </c>
      <c r="L71857" s="9">
        <f t="shared" si="1122"/>
        <v>0</v>
      </c>
      <c r="O71857" s="8">
        <v>45550</v>
      </c>
      <c r="P71857" s="7">
        <v>0.25347222222222221</v>
      </c>
    </row>
    <row r="71858" spans="1:16" x14ac:dyDescent="0.25">
      <c r="A71858" s="10">
        <v>45550.254861111112</v>
      </c>
      <c r="B71858" t="s">
        <v>12</v>
      </c>
      <c r="C71858">
        <v>92.39</v>
      </c>
      <c r="D71858">
        <v>-2</v>
      </c>
      <c r="E71858" s="9">
        <v>1016.8927486158</v>
      </c>
      <c r="F71858">
        <v>-185.53479999999999</v>
      </c>
      <c r="G71858">
        <v>92.767399999999995</v>
      </c>
      <c r="H71858">
        <v>0</v>
      </c>
      <c r="I71858">
        <v>-168.64205138419399</v>
      </c>
      <c r="J71858">
        <v>-5.9829755999999996</v>
      </c>
      <c r="K71858">
        <v>22</v>
      </c>
      <c r="L71858" s="9">
        <f t="shared" si="1122"/>
        <v>0</v>
      </c>
      <c r="O71858" s="8">
        <v>45550</v>
      </c>
      <c r="P71858" s="7">
        <v>0.25486111111111109</v>
      </c>
    </row>
    <row r="71859" spans="1:16" x14ac:dyDescent="0.25">
      <c r="A71859" s="10">
        <v>45550.257638888892</v>
      </c>
      <c r="B71859" t="s">
        <v>12</v>
      </c>
      <c r="C71859">
        <v>89.295000000000002</v>
      </c>
      <c r="D71859">
        <v>-3</v>
      </c>
      <c r="E71859" s="9">
        <v>1106.1877486158</v>
      </c>
      <c r="F71859">
        <v>-274.82979999999998</v>
      </c>
      <c r="G71859">
        <v>91.609933333333302</v>
      </c>
      <c r="H71859">
        <v>0</v>
      </c>
      <c r="I71859">
        <v>-168.64205138419399</v>
      </c>
      <c r="J71859">
        <v>-4.62649609999999</v>
      </c>
      <c r="K71859">
        <v>22</v>
      </c>
      <c r="L71859" s="9">
        <f t="shared" si="1122"/>
        <v>0</v>
      </c>
      <c r="O71859" s="8">
        <v>45550</v>
      </c>
      <c r="P71859" s="7">
        <v>0.25763888888888886</v>
      </c>
    </row>
    <row r="71860" spans="1:16" x14ac:dyDescent="0.25">
      <c r="A71860" s="10">
        <v>45550.258333333331</v>
      </c>
      <c r="B71860" t="s">
        <v>12</v>
      </c>
      <c r="C71860">
        <v>91.81</v>
      </c>
      <c r="D71860">
        <v>-4</v>
      </c>
      <c r="E71860" s="9">
        <v>1197.9977486158</v>
      </c>
      <c r="F71860">
        <v>-366.63979999999998</v>
      </c>
      <c r="G71860">
        <v>91.659949999999995</v>
      </c>
      <c r="H71860">
        <v>0</v>
      </c>
      <c r="I71860">
        <v>-168.64205138419399</v>
      </c>
      <c r="J71860">
        <v>-9.1244228999999901</v>
      </c>
      <c r="K71860">
        <v>22</v>
      </c>
      <c r="L71860" s="9">
        <f t="shared" si="1122"/>
        <v>0</v>
      </c>
      <c r="O71860" s="8">
        <v>45550</v>
      </c>
      <c r="P71860" s="7">
        <v>0.25833333333333336</v>
      </c>
    </row>
    <row r="71861" spans="1:16" x14ac:dyDescent="0.25">
      <c r="A71861" s="10">
        <v>45550.259027777778</v>
      </c>
      <c r="B71861" t="s">
        <v>12</v>
      </c>
      <c r="C71861">
        <v>93.471428571428504</v>
      </c>
      <c r="D71861">
        <v>-5</v>
      </c>
      <c r="E71861" s="9">
        <v>1291.4691771872299</v>
      </c>
      <c r="F71861">
        <v>-460.111228571428</v>
      </c>
      <c r="G71861">
        <v>92.022245714285702</v>
      </c>
      <c r="H71861">
        <v>0</v>
      </c>
      <c r="I71861">
        <v>-168.64205138419399</v>
      </c>
      <c r="J71861">
        <v>-8.6802946999999993</v>
      </c>
      <c r="K71861">
        <v>22</v>
      </c>
      <c r="L71861" s="9">
        <f t="shared" si="1122"/>
        <v>0</v>
      </c>
      <c r="O71861" s="8">
        <v>45550</v>
      </c>
      <c r="P71861" s="7">
        <v>0.2590277777777778</v>
      </c>
    </row>
    <row r="71862" spans="1:16" x14ac:dyDescent="0.25">
      <c r="A71862" s="10">
        <v>45550.262499999997</v>
      </c>
      <c r="B71862" t="s">
        <v>12</v>
      </c>
      <c r="C71862">
        <v>95.05</v>
      </c>
      <c r="D71862">
        <v>-6</v>
      </c>
      <c r="E71862" s="9">
        <v>1386.5191771872301</v>
      </c>
      <c r="F71862">
        <v>-555.16122857142796</v>
      </c>
      <c r="G71862">
        <v>92.526871428571397</v>
      </c>
      <c r="H71862">
        <v>0</v>
      </c>
      <c r="I71862">
        <v>-168.64205138419399</v>
      </c>
      <c r="J71862">
        <v>-5.5014035299999904</v>
      </c>
      <c r="K71862">
        <v>22</v>
      </c>
      <c r="L71862" s="9">
        <f t="shared" si="1122"/>
        <v>0</v>
      </c>
      <c r="O71862" s="8">
        <v>45550</v>
      </c>
      <c r="P71862" s="7">
        <v>0.26250000000000001</v>
      </c>
    </row>
    <row r="71863" spans="1:16" x14ac:dyDescent="0.25">
      <c r="A71863" s="10">
        <v>45550.263194444444</v>
      </c>
      <c r="B71863" t="s">
        <v>12</v>
      </c>
      <c r="C71863">
        <v>94.08</v>
      </c>
      <c r="D71863">
        <v>-7</v>
      </c>
      <c r="E71863" s="9">
        <v>1480.59917718723</v>
      </c>
      <c r="F71863">
        <v>-649.241228571428</v>
      </c>
      <c r="G71863">
        <v>92.748746938775497</v>
      </c>
      <c r="H71863">
        <v>0</v>
      </c>
      <c r="I71863">
        <v>-168.64205138419399</v>
      </c>
      <c r="J71863">
        <v>-8.1585864299999997</v>
      </c>
      <c r="K71863">
        <v>22</v>
      </c>
      <c r="L71863" s="9">
        <f t="shared" si="1122"/>
        <v>0</v>
      </c>
      <c r="O71863" s="8">
        <v>45550</v>
      </c>
      <c r="P71863" s="7">
        <v>0.26319444444444445</v>
      </c>
    </row>
    <row r="71864" spans="1:16" x14ac:dyDescent="0.25">
      <c r="A71864" s="10">
        <v>45550.265972222223</v>
      </c>
      <c r="B71864" t="s">
        <v>12</v>
      </c>
      <c r="C71864">
        <v>92.12</v>
      </c>
      <c r="D71864">
        <v>-8</v>
      </c>
      <c r="E71864" s="9">
        <v>1572.7191771872299</v>
      </c>
      <c r="F71864">
        <v>-741.361228571428</v>
      </c>
      <c r="G71864">
        <v>92.6701535714285</v>
      </c>
      <c r="H71864">
        <v>0</v>
      </c>
      <c r="I71864">
        <v>-168.64205138419399</v>
      </c>
      <c r="J71864">
        <v>-6.3413754299999896</v>
      </c>
      <c r="K71864">
        <v>22</v>
      </c>
      <c r="L71864" s="9">
        <f t="shared" si="1122"/>
        <v>0</v>
      </c>
      <c r="O71864" s="8">
        <v>45550</v>
      </c>
      <c r="P71864" s="7">
        <v>0.26597222222222222</v>
      </c>
    </row>
    <row r="71865" spans="1:16" x14ac:dyDescent="0.25">
      <c r="A71865" s="10">
        <v>45550.267361111109</v>
      </c>
      <c r="B71865" t="s">
        <v>12</v>
      </c>
      <c r="C71865">
        <v>93.73</v>
      </c>
      <c r="D71865">
        <v>-9</v>
      </c>
      <c r="E71865" s="9">
        <v>1666.4491771872299</v>
      </c>
      <c r="F71865">
        <v>-835.09122857142802</v>
      </c>
      <c r="G71865">
        <v>92.787914285714294</v>
      </c>
      <c r="H71865">
        <v>0</v>
      </c>
      <c r="I71865">
        <v>-168.64205138419399</v>
      </c>
      <c r="J71865">
        <v>-4.8523572299999902</v>
      </c>
      <c r="K71865">
        <v>22</v>
      </c>
      <c r="L71865" s="9">
        <f t="shared" si="1122"/>
        <v>0</v>
      </c>
      <c r="O71865" s="8">
        <v>45550</v>
      </c>
      <c r="P71865" s="7">
        <v>0.2673611111111111</v>
      </c>
    </row>
    <row r="71866" spans="1:16" x14ac:dyDescent="0.25">
      <c r="A71866" s="10">
        <v>45550.270138888889</v>
      </c>
      <c r="B71866" t="s">
        <v>12</v>
      </c>
      <c r="C71866">
        <v>93.51</v>
      </c>
      <c r="D71866">
        <v>-10</v>
      </c>
      <c r="E71866" s="9">
        <v>1759.9591771872299</v>
      </c>
      <c r="F71866">
        <v>-928.60122857142801</v>
      </c>
      <c r="G71866">
        <v>92.860122857142798</v>
      </c>
      <c r="H71866">
        <v>0</v>
      </c>
      <c r="I71866">
        <v>-168.64205138419399</v>
      </c>
      <c r="J71866">
        <v>-1.06024252999999</v>
      </c>
      <c r="K71866">
        <v>22</v>
      </c>
      <c r="L71866" s="9">
        <f t="shared" si="1122"/>
        <v>0</v>
      </c>
      <c r="O71866" s="8">
        <v>45550</v>
      </c>
      <c r="P71866" s="7">
        <v>0.27013888888888887</v>
      </c>
    </row>
    <row r="71867" spans="1:16" x14ac:dyDescent="0.25">
      <c r="A71867" s="10">
        <v>45550.271527777775</v>
      </c>
      <c r="B71867" t="s">
        <v>12</v>
      </c>
      <c r="C71867">
        <v>87.164000000000001</v>
      </c>
      <c r="D71867">
        <v>-11</v>
      </c>
      <c r="E71867" s="9">
        <v>1847.1231771872301</v>
      </c>
      <c r="F71867">
        <v>-1015.76522857142</v>
      </c>
      <c r="G71867">
        <v>92.342293506493505</v>
      </c>
      <c r="H71867">
        <v>0</v>
      </c>
      <c r="I71867">
        <v>-168.64205138419399</v>
      </c>
      <c r="J71867">
        <v>-0.44387542999999802</v>
      </c>
      <c r="K71867">
        <v>22</v>
      </c>
      <c r="L71867" s="9">
        <f t="shared" si="1122"/>
        <v>0</v>
      </c>
      <c r="O71867" s="8">
        <v>45550</v>
      </c>
      <c r="P71867" s="7">
        <v>0.27152777777777776</v>
      </c>
    </row>
    <row r="71868" spans="1:16" x14ac:dyDescent="0.25">
      <c r="A71868" s="10">
        <v>45550.272916666669</v>
      </c>
      <c r="B71868" t="s">
        <v>13</v>
      </c>
      <c r="C71868">
        <v>92.399473684210506</v>
      </c>
      <c r="D71868">
        <v>0</v>
      </c>
      <c r="E71868" s="9">
        <v>830.72896666091697</v>
      </c>
      <c r="F71868">
        <v>0</v>
      </c>
      <c r="G71868">
        <v>0</v>
      </c>
      <c r="H71868">
        <v>-0.62898195488719399</v>
      </c>
      <c r="I71868">
        <v>-169.27103333908099</v>
      </c>
      <c r="J71868">
        <v>0.60030387000000096</v>
      </c>
      <c r="K71868">
        <v>22</v>
      </c>
      <c r="L71868" s="9">
        <f t="shared" si="1122"/>
        <v>0</v>
      </c>
      <c r="O71868" s="8">
        <v>45550</v>
      </c>
      <c r="P71868" s="7">
        <v>0.27291666666666664</v>
      </c>
    </row>
    <row r="71869" spans="1:16" x14ac:dyDescent="0.25">
      <c r="A71869" s="10">
        <v>45550.274305555555</v>
      </c>
      <c r="B71869" t="s">
        <v>12</v>
      </c>
      <c r="C71869">
        <v>91.8</v>
      </c>
      <c r="D71869">
        <v>-1</v>
      </c>
      <c r="E71869" s="9">
        <v>922.52896666091704</v>
      </c>
      <c r="F71869">
        <v>-91.8</v>
      </c>
      <c r="G71869">
        <v>91.8</v>
      </c>
      <c r="H71869">
        <v>0</v>
      </c>
      <c r="I71869">
        <v>-169.27103333908099</v>
      </c>
      <c r="J71869">
        <v>-1.18581902999999</v>
      </c>
      <c r="K71869">
        <v>22</v>
      </c>
      <c r="L71869" s="9">
        <f t="shared" si="1122"/>
        <v>0</v>
      </c>
      <c r="O71869" s="8">
        <v>45550</v>
      </c>
      <c r="P71869" s="7">
        <v>0.27430555555555558</v>
      </c>
    </row>
    <row r="71870" spans="1:16" x14ac:dyDescent="0.25">
      <c r="A71870" s="10">
        <v>45550.275000000001</v>
      </c>
      <c r="B71870" t="s">
        <v>12</v>
      </c>
      <c r="C71870">
        <v>93.49</v>
      </c>
      <c r="D71870">
        <v>-2</v>
      </c>
      <c r="E71870" s="9">
        <v>1016.01896666091</v>
      </c>
      <c r="F71870">
        <v>-185.29</v>
      </c>
      <c r="G71870">
        <v>92.644999999999996</v>
      </c>
      <c r="H71870">
        <v>0</v>
      </c>
      <c r="I71870">
        <v>-169.27103333908099</v>
      </c>
      <c r="J71870">
        <v>-0.47199422999999902</v>
      </c>
      <c r="K71870">
        <v>22</v>
      </c>
      <c r="L71870" s="9">
        <f t="shared" si="1122"/>
        <v>0</v>
      </c>
      <c r="O71870" s="8">
        <v>45550</v>
      </c>
      <c r="P71870" s="7">
        <v>0.27500000000000002</v>
      </c>
    </row>
    <row r="71871" spans="1:16" x14ac:dyDescent="0.25">
      <c r="A71871" s="10">
        <v>45550.277777777781</v>
      </c>
      <c r="B71871" t="s">
        <v>13</v>
      </c>
      <c r="C71871">
        <v>93.26</v>
      </c>
      <c r="D71871">
        <v>0</v>
      </c>
      <c r="E71871" s="9">
        <v>829.49896666091695</v>
      </c>
      <c r="F71871">
        <v>0</v>
      </c>
      <c r="G71871">
        <v>0</v>
      </c>
      <c r="H71871">
        <v>-1.23000000000001</v>
      </c>
      <c r="I71871">
        <v>-170.501033339081</v>
      </c>
      <c r="J71871">
        <v>3.42577000000012E-3</v>
      </c>
      <c r="K71871">
        <v>22</v>
      </c>
      <c r="L71871" s="9">
        <f t="shared" si="1122"/>
        <v>0</v>
      </c>
      <c r="O71871" s="8">
        <v>45550</v>
      </c>
      <c r="P71871" s="7">
        <v>0.27777777777777779</v>
      </c>
    </row>
    <row r="71872" spans="1:16" x14ac:dyDescent="0.25">
      <c r="A71872" s="10">
        <v>45550.279166666667</v>
      </c>
      <c r="B71872" t="s">
        <v>14</v>
      </c>
      <c r="C71872">
        <v>92.7766666666666</v>
      </c>
      <c r="D71872">
        <v>1</v>
      </c>
      <c r="E71872" s="9">
        <v>736.72229999425099</v>
      </c>
      <c r="F71872">
        <v>92.7766666666666</v>
      </c>
      <c r="G71872">
        <v>92.7766666666666</v>
      </c>
      <c r="H71872">
        <v>0</v>
      </c>
      <c r="I71872">
        <v>-170.501033339081</v>
      </c>
      <c r="J71872">
        <v>2.6396921999999998</v>
      </c>
      <c r="K71872">
        <v>22</v>
      </c>
      <c r="L71872" s="9">
        <f t="shared" si="1122"/>
        <v>0</v>
      </c>
      <c r="O71872" s="8">
        <v>45550</v>
      </c>
      <c r="P71872" s="7">
        <v>0.27916666666666667</v>
      </c>
    </row>
    <row r="71873" spans="1:16" x14ac:dyDescent="0.25">
      <c r="A71873" s="10">
        <v>45550.279861111114</v>
      </c>
      <c r="B71873" t="s">
        <v>14</v>
      </c>
      <c r="C71873">
        <v>93.926666666666605</v>
      </c>
      <c r="D71873">
        <v>2</v>
      </c>
      <c r="E71873" s="9">
        <v>642.79563332758403</v>
      </c>
      <c r="F71873">
        <v>186.70333333333301</v>
      </c>
      <c r="G71873">
        <v>93.351666666666603</v>
      </c>
      <c r="H71873">
        <v>0</v>
      </c>
      <c r="I71873">
        <v>-170.501033339081</v>
      </c>
      <c r="J71873">
        <v>4.2760253299999897</v>
      </c>
      <c r="K71873">
        <v>22</v>
      </c>
      <c r="L71873" s="9">
        <f t="shared" si="1122"/>
        <v>0</v>
      </c>
      <c r="O71873" s="8">
        <v>45550</v>
      </c>
      <c r="P71873" s="7">
        <v>0.27986111111111112</v>
      </c>
    </row>
    <row r="71874" spans="1:16" x14ac:dyDescent="0.25">
      <c r="A71874" s="10">
        <v>45550.281944444447</v>
      </c>
      <c r="B71874" t="s">
        <v>13</v>
      </c>
      <c r="C71874">
        <v>92.55</v>
      </c>
      <c r="D71874">
        <v>0</v>
      </c>
      <c r="E71874" s="9">
        <v>827.89563332758405</v>
      </c>
      <c r="F71874">
        <v>0</v>
      </c>
      <c r="G71874">
        <v>0</v>
      </c>
      <c r="H71874">
        <v>-1.60333333333332</v>
      </c>
      <c r="I71874">
        <v>-172.10436667241399</v>
      </c>
      <c r="J71874">
        <v>-0.849036970000001</v>
      </c>
      <c r="K71874">
        <v>22</v>
      </c>
      <c r="L71874" s="9">
        <f t="shared" si="1122"/>
        <v>0</v>
      </c>
      <c r="O71874" s="8">
        <v>45550</v>
      </c>
      <c r="P71874" s="7">
        <v>0.28194444444444444</v>
      </c>
    </row>
    <row r="71875" spans="1:16" x14ac:dyDescent="0.25">
      <c r="A71875" s="10">
        <v>45550.283333333333</v>
      </c>
      <c r="B71875" t="s">
        <v>12</v>
      </c>
      <c r="C71875">
        <v>94.736666666666594</v>
      </c>
      <c r="D71875">
        <v>-1</v>
      </c>
      <c r="E71875" s="9">
        <v>922.63229999425096</v>
      </c>
      <c r="F71875">
        <v>-94.736666666666594</v>
      </c>
      <c r="G71875">
        <v>94.736666666666594</v>
      </c>
      <c r="H71875">
        <v>0</v>
      </c>
      <c r="I71875">
        <v>-172.10436667241399</v>
      </c>
      <c r="J71875">
        <v>-1.20996277</v>
      </c>
      <c r="K71875">
        <v>22</v>
      </c>
      <c r="L71875" s="9">
        <f t="shared" ref="L71875:L71938" si="1123">IF(DAY(O71875 &lt;&gt; O71876), 1, 0)</f>
        <v>0</v>
      </c>
      <c r="O71875" s="8">
        <v>45550</v>
      </c>
      <c r="P71875" s="7">
        <v>0.28333333333333333</v>
      </c>
    </row>
    <row r="71876" spans="1:16" x14ac:dyDescent="0.25">
      <c r="A71876" s="10">
        <v>45550.28402777778</v>
      </c>
      <c r="B71876" t="s">
        <v>12</v>
      </c>
      <c r="C71876">
        <v>94.51</v>
      </c>
      <c r="D71876">
        <v>-2</v>
      </c>
      <c r="E71876" s="9">
        <v>1017.14229999425</v>
      </c>
      <c r="F71876">
        <v>-189.24666666666599</v>
      </c>
      <c r="G71876">
        <v>94.623333333333306</v>
      </c>
      <c r="H71876">
        <v>0</v>
      </c>
      <c r="I71876">
        <v>-172.10436667241399</v>
      </c>
      <c r="J71876">
        <v>-1.70519037</v>
      </c>
      <c r="K71876">
        <v>22</v>
      </c>
      <c r="L71876" s="9">
        <f t="shared" si="1123"/>
        <v>0</v>
      </c>
      <c r="O71876" s="8">
        <v>45550</v>
      </c>
      <c r="P71876" s="7">
        <v>0.28402777777777777</v>
      </c>
    </row>
    <row r="71877" spans="1:16" x14ac:dyDescent="0.25">
      <c r="A71877" s="10">
        <v>45550.284722222219</v>
      </c>
      <c r="B71877" t="s">
        <v>12</v>
      </c>
      <c r="C71877">
        <v>96.35</v>
      </c>
      <c r="D71877">
        <v>-3</v>
      </c>
      <c r="E71877" s="9">
        <v>1113.4922999942501</v>
      </c>
      <c r="F71877">
        <v>-285.59666666666601</v>
      </c>
      <c r="G71877">
        <v>95.198888888888902</v>
      </c>
      <c r="H71877">
        <v>0</v>
      </c>
      <c r="I71877">
        <v>-172.10436667241399</v>
      </c>
      <c r="J71877">
        <v>-2.0497284699999998</v>
      </c>
      <c r="K71877">
        <v>22</v>
      </c>
      <c r="L71877" s="9">
        <f t="shared" si="1123"/>
        <v>0</v>
      </c>
      <c r="O71877" s="8">
        <v>45550</v>
      </c>
      <c r="P71877" s="7">
        <v>0.28472222222222221</v>
      </c>
    </row>
    <row r="71878" spans="1:16" x14ac:dyDescent="0.25">
      <c r="A71878" s="10">
        <v>45550.287499999999</v>
      </c>
      <c r="B71878" t="s">
        <v>12</v>
      </c>
      <c r="C71878">
        <v>95.2</v>
      </c>
      <c r="D71878">
        <v>-4</v>
      </c>
      <c r="E71878" s="9">
        <v>1208.6922999942501</v>
      </c>
      <c r="F71878">
        <v>-380.796666666666</v>
      </c>
      <c r="G71878">
        <v>95.199166666666599</v>
      </c>
      <c r="H71878">
        <v>0</v>
      </c>
      <c r="I71878">
        <v>-172.10436667241399</v>
      </c>
      <c r="J71878">
        <v>-1.04137477</v>
      </c>
      <c r="K71878">
        <v>22</v>
      </c>
      <c r="L71878" s="9">
        <f t="shared" si="1123"/>
        <v>0</v>
      </c>
      <c r="O71878" s="8">
        <v>45550</v>
      </c>
      <c r="P71878" s="7">
        <v>0.28749999999999998</v>
      </c>
    </row>
    <row r="71879" spans="1:16" x14ac:dyDescent="0.25">
      <c r="A71879" s="10">
        <v>45550.292361111111</v>
      </c>
      <c r="B71879" t="s">
        <v>12</v>
      </c>
      <c r="C71879">
        <v>91.057727272727206</v>
      </c>
      <c r="D71879">
        <v>-5</v>
      </c>
      <c r="E71879" s="9">
        <v>1299.7500272669699</v>
      </c>
      <c r="F71879">
        <v>-471.85439393939299</v>
      </c>
      <c r="G71879">
        <v>94.370878787878794</v>
      </c>
      <c r="H71879">
        <v>0</v>
      </c>
      <c r="I71879">
        <v>-172.10436667241399</v>
      </c>
      <c r="J71879">
        <v>-0.78960837000000095</v>
      </c>
      <c r="K71879">
        <v>22</v>
      </c>
      <c r="L71879" s="9">
        <f t="shared" si="1123"/>
        <v>0</v>
      </c>
      <c r="O71879" s="8">
        <v>45550</v>
      </c>
      <c r="P71879" s="7">
        <v>0.29236111111111113</v>
      </c>
    </row>
    <row r="71880" spans="1:16" x14ac:dyDescent="0.25">
      <c r="A71880" s="10">
        <v>45550.293055555558</v>
      </c>
      <c r="B71880" t="s">
        <v>13</v>
      </c>
      <c r="C71880">
        <v>90.396282051282</v>
      </c>
      <c r="D71880">
        <v>0</v>
      </c>
      <c r="E71880" s="9">
        <v>847.76861701056805</v>
      </c>
      <c r="F71880">
        <v>0</v>
      </c>
      <c r="G71880">
        <v>0</v>
      </c>
      <c r="H71880">
        <v>19.872983682983701</v>
      </c>
      <c r="I71880">
        <v>-152.23138298942999</v>
      </c>
      <c r="J71880">
        <v>0.50399762999999798</v>
      </c>
      <c r="K71880">
        <v>22</v>
      </c>
      <c r="L71880" s="9">
        <f t="shared" si="1123"/>
        <v>0</v>
      </c>
      <c r="O71880" s="8">
        <v>45550</v>
      </c>
      <c r="P71880" s="7">
        <v>0.29305555555555557</v>
      </c>
    </row>
    <row r="71881" spans="1:16" x14ac:dyDescent="0.25">
      <c r="A71881" s="10">
        <v>45550.294444444444</v>
      </c>
      <c r="B71881" t="s">
        <v>14</v>
      </c>
      <c r="C71881">
        <v>87.7</v>
      </c>
      <c r="D71881">
        <v>1</v>
      </c>
      <c r="E71881" s="9">
        <v>760.068617010568</v>
      </c>
      <c r="F71881">
        <v>87.7</v>
      </c>
      <c r="G71881">
        <v>87.7</v>
      </c>
      <c r="H71881">
        <v>0</v>
      </c>
      <c r="I71881">
        <v>-152.23138298942999</v>
      </c>
      <c r="J71881">
        <v>1.2625028299999901</v>
      </c>
      <c r="K71881">
        <v>22</v>
      </c>
      <c r="L71881" s="9">
        <f t="shared" si="1123"/>
        <v>0</v>
      </c>
      <c r="O71881" s="8">
        <v>45550</v>
      </c>
      <c r="P71881" s="7">
        <v>0.29444444444444445</v>
      </c>
    </row>
    <row r="71882" spans="1:16" x14ac:dyDescent="0.25">
      <c r="A71882" s="10">
        <v>45550.295138888891</v>
      </c>
      <c r="B71882" t="s">
        <v>13</v>
      </c>
      <c r="C71882">
        <v>89.004999999999995</v>
      </c>
      <c r="D71882">
        <v>0</v>
      </c>
      <c r="E71882" s="9">
        <v>849.073617010568</v>
      </c>
      <c r="F71882">
        <v>0</v>
      </c>
      <c r="G71882">
        <v>0</v>
      </c>
      <c r="H71882">
        <v>1.3049999999999899</v>
      </c>
      <c r="I71882">
        <v>-150.92638298943001</v>
      </c>
      <c r="J71882">
        <v>-3.41902777</v>
      </c>
      <c r="K71882">
        <v>22</v>
      </c>
      <c r="L71882" s="9">
        <f t="shared" si="1123"/>
        <v>0</v>
      </c>
      <c r="O71882" s="8">
        <v>45550</v>
      </c>
      <c r="P71882" s="7">
        <v>0.2951388888888889</v>
      </c>
    </row>
    <row r="71883" spans="1:16" x14ac:dyDescent="0.25">
      <c r="A71883" s="10">
        <v>45550.29583333333</v>
      </c>
      <c r="B71883" t="s">
        <v>14</v>
      </c>
      <c r="C71883">
        <v>88.75</v>
      </c>
      <c r="D71883">
        <v>1</v>
      </c>
      <c r="E71883" s="9">
        <v>760.323617010568</v>
      </c>
      <c r="F71883">
        <v>88.75</v>
      </c>
      <c r="G71883">
        <v>88.75</v>
      </c>
      <c r="H71883">
        <v>0</v>
      </c>
      <c r="I71883">
        <v>-150.92638298943001</v>
      </c>
      <c r="J71883">
        <v>0.47376299999999999</v>
      </c>
      <c r="K71883">
        <v>22</v>
      </c>
      <c r="L71883" s="9">
        <f t="shared" si="1123"/>
        <v>0</v>
      </c>
      <c r="O71883" s="8">
        <v>45550</v>
      </c>
      <c r="P71883" s="7">
        <v>0.29583333333333334</v>
      </c>
    </row>
    <row r="71884" spans="1:16" x14ac:dyDescent="0.25">
      <c r="A71884" s="10">
        <v>45550.29791666667</v>
      </c>
      <c r="B71884" t="s">
        <v>14</v>
      </c>
      <c r="C71884">
        <v>90.408000000000001</v>
      </c>
      <c r="D71884">
        <v>2</v>
      </c>
      <c r="E71884" s="9">
        <v>669.91561701056798</v>
      </c>
      <c r="F71884">
        <v>179.15799999999999</v>
      </c>
      <c r="G71884">
        <v>89.578999999999994</v>
      </c>
      <c r="H71884">
        <v>0</v>
      </c>
      <c r="I71884">
        <v>-150.92638298943001</v>
      </c>
      <c r="J71884">
        <v>3.8335262999999999</v>
      </c>
      <c r="K71884">
        <v>22</v>
      </c>
      <c r="L71884" s="9">
        <f t="shared" si="1123"/>
        <v>0</v>
      </c>
      <c r="O71884" s="8">
        <v>45550</v>
      </c>
      <c r="P71884" s="7">
        <v>0.29791666666666666</v>
      </c>
    </row>
    <row r="71885" spans="1:16" x14ac:dyDescent="0.25">
      <c r="A71885" s="10">
        <v>45550.302083333336</v>
      </c>
      <c r="B71885" t="s">
        <v>14</v>
      </c>
      <c r="C71885">
        <v>88.937142857142803</v>
      </c>
      <c r="D71885">
        <v>3</v>
      </c>
      <c r="E71885" s="9">
        <v>580.97847415342505</v>
      </c>
      <c r="F71885">
        <v>268.09514285714198</v>
      </c>
      <c r="G71885">
        <v>89.365047619047601</v>
      </c>
      <c r="H71885">
        <v>0</v>
      </c>
      <c r="I71885">
        <v>-150.92638298943001</v>
      </c>
      <c r="J71885">
        <v>5.6942513000000003</v>
      </c>
      <c r="K71885">
        <v>22</v>
      </c>
      <c r="L71885" s="9">
        <f t="shared" si="1123"/>
        <v>0</v>
      </c>
      <c r="O71885" s="8">
        <v>45550</v>
      </c>
      <c r="P71885" s="7">
        <v>0.30208333333333331</v>
      </c>
    </row>
    <row r="71886" spans="1:16" x14ac:dyDescent="0.25">
      <c r="A71886" s="10">
        <v>45550.302777777775</v>
      </c>
      <c r="B71886" t="s">
        <v>14</v>
      </c>
      <c r="C71886">
        <v>89.21</v>
      </c>
      <c r="D71886">
        <v>4</v>
      </c>
      <c r="E71886" s="9">
        <v>491.76847415342502</v>
      </c>
      <c r="F71886">
        <v>357.30514285714202</v>
      </c>
      <c r="G71886">
        <v>89.326285714285703</v>
      </c>
      <c r="H71886">
        <v>0</v>
      </c>
      <c r="I71886">
        <v>-150.92638298943001</v>
      </c>
      <c r="J71886">
        <v>4.9228619</v>
      </c>
      <c r="K71886">
        <v>22</v>
      </c>
      <c r="L71886" s="9">
        <f t="shared" si="1123"/>
        <v>0</v>
      </c>
      <c r="O71886" s="8">
        <v>45550</v>
      </c>
      <c r="P71886" s="7">
        <v>0.30277777777777776</v>
      </c>
    </row>
    <row r="71887" spans="1:16" x14ac:dyDescent="0.25">
      <c r="A71887" s="10">
        <v>45550.303472222222</v>
      </c>
      <c r="B71887" t="s">
        <v>14</v>
      </c>
      <c r="C71887">
        <v>89.26</v>
      </c>
      <c r="D71887">
        <v>5</v>
      </c>
      <c r="E71887" s="9">
        <v>402.50847415342503</v>
      </c>
      <c r="F71887">
        <v>446.56514285714201</v>
      </c>
      <c r="G71887">
        <v>89.313028571428504</v>
      </c>
      <c r="H71887">
        <v>0</v>
      </c>
      <c r="I71887">
        <v>-150.92638298943001</v>
      </c>
      <c r="J71887">
        <v>5.7953139</v>
      </c>
      <c r="K71887">
        <v>22</v>
      </c>
      <c r="L71887" s="9">
        <f t="shared" si="1123"/>
        <v>0</v>
      </c>
      <c r="O71887" s="8">
        <v>45550</v>
      </c>
      <c r="P71887" s="7">
        <v>0.3034722222222222</v>
      </c>
    </row>
    <row r="71888" spans="1:16" x14ac:dyDescent="0.25">
      <c r="A71888" s="10">
        <v>45550.305555555555</v>
      </c>
      <c r="B71888" t="s">
        <v>14</v>
      </c>
      <c r="C71888">
        <v>88.21</v>
      </c>
      <c r="D71888">
        <v>6</v>
      </c>
      <c r="E71888" s="9">
        <v>314.29847415342499</v>
      </c>
      <c r="F71888">
        <v>534.77514285714199</v>
      </c>
      <c r="G71888">
        <v>89.129190476190402</v>
      </c>
      <c r="H71888">
        <v>0</v>
      </c>
      <c r="I71888">
        <v>-150.92638298943001</v>
      </c>
      <c r="J71888">
        <v>4.4580582</v>
      </c>
      <c r="K71888">
        <v>22</v>
      </c>
      <c r="L71888" s="9">
        <f t="shared" si="1123"/>
        <v>0</v>
      </c>
      <c r="O71888" s="8">
        <v>45550</v>
      </c>
      <c r="P71888" s="7">
        <v>0.30555555555555558</v>
      </c>
    </row>
    <row r="71889" spans="1:16" x14ac:dyDescent="0.25">
      <c r="A71889" s="10">
        <v>45550.306250000001</v>
      </c>
      <c r="B71889" t="s">
        <v>14</v>
      </c>
      <c r="C71889">
        <v>88.155555555555495</v>
      </c>
      <c r="D71889">
        <v>7</v>
      </c>
      <c r="E71889" s="9">
        <v>226.14291859786999</v>
      </c>
      <c r="F71889">
        <v>622.93069841269801</v>
      </c>
      <c r="G71889">
        <v>88.990099773242605</v>
      </c>
      <c r="H71889">
        <v>0</v>
      </c>
      <c r="I71889">
        <v>-150.92638298943001</v>
      </c>
      <c r="J71889">
        <v>7.5797634</v>
      </c>
      <c r="K71889">
        <v>22</v>
      </c>
      <c r="L71889" s="9">
        <f t="shared" si="1123"/>
        <v>0</v>
      </c>
      <c r="O71889" s="8">
        <v>45550</v>
      </c>
      <c r="P71889" s="7">
        <v>0.30625000000000002</v>
      </c>
    </row>
    <row r="71890" spans="1:16" x14ac:dyDescent="0.25">
      <c r="A71890" s="10">
        <v>45550.307638888888</v>
      </c>
      <c r="B71890" t="s">
        <v>14</v>
      </c>
      <c r="C71890">
        <v>90.21</v>
      </c>
      <c r="D71890">
        <v>8</v>
      </c>
      <c r="E71890" s="9">
        <v>135.93291859787001</v>
      </c>
      <c r="F71890">
        <v>713.14069841269804</v>
      </c>
      <c r="G71890">
        <v>89.142587301587298</v>
      </c>
      <c r="H71890">
        <v>0</v>
      </c>
      <c r="I71890">
        <v>-150.92638298943001</v>
      </c>
      <c r="J71890">
        <v>8.3852829999999994</v>
      </c>
      <c r="K71890">
        <v>22</v>
      </c>
      <c r="L71890" s="9">
        <f t="shared" si="1123"/>
        <v>0</v>
      </c>
      <c r="O71890" s="8">
        <v>45550</v>
      </c>
      <c r="P71890" s="7">
        <v>0.30763888888888891</v>
      </c>
    </row>
    <row r="71891" spans="1:16" x14ac:dyDescent="0.25">
      <c r="A71891" s="10">
        <v>45550.309027777781</v>
      </c>
      <c r="B71891" t="s">
        <v>14</v>
      </c>
      <c r="C71891">
        <v>89.155000000000001</v>
      </c>
      <c r="D71891">
        <v>9</v>
      </c>
      <c r="E71891" s="9">
        <v>46.777918597869999</v>
      </c>
      <c r="F71891">
        <v>802.29569841269802</v>
      </c>
      <c r="G71891">
        <v>89.143966490299803</v>
      </c>
      <c r="H71891">
        <v>0</v>
      </c>
      <c r="I71891">
        <v>-150.92638298943001</v>
      </c>
      <c r="J71891">
        <v>5.9467470000000002</v>
      </c>
      <c r="K71891">
        <v>22</v>
      </c>
      <c r="L71891" s="9">
        <f t="shared" si="1123"/>
        <v>0</v>
      </c>
      <c r="O71891" s="8">
        <v>45550</v>
      </c>
      <c r="P71891" s="7">
        <v>0.30902777777777779</v>
      </c>
    </row>
    <row r="71892" spans="1:16" x14ac:dyDescent="0.25">
      <c r="A71892" s="10">
        <v>45550.331944444442</v>
      </c>
      <c r="B71892" t="s">
        <v>13</v>
      </c>
      <c r="C71892">
        <v>91.0683333333333</v>
      </c>
      <c r="D71892">
        <v>0</v>
      </c>
      <c r="E71892" s="9">
        <v>866.39291859786897</v>
      </c>
      <c r="F71892">
        <v>0</v>
      </c>
      <c r="G71892">
        <v>0</v>
      </c>
      <c r="H71892">
        <v>17.3193015873014</v>
      </c>
      <c r="I71892">
        <v>-133.60708140212901</v>
      </c>
      <c r="J71892">
        <v>-2.0705596499999999</v>
      </c>
      <c r="K71892">
        <v>22</v>
      </c>
      <c r="L71892" s="9">
        <f t="shared" si="1123"/>
        <v>0</v>
      </c>
      <c r="O71892" s="8">
        <v>45550</v>
      </c>
      <c r="P71892" s="7">
        <v>0.33194444444444443</v>
      </c>
    </row>
    <row r="71893" spans="1:16" x14ac:dyDescent="0.25">
      <c r="A71893" s="10">
        <v>45550.332638888889</v>
      </c>
      <c r="B71893" t="s">
        <v>12</v>
      </c>
      <c r="C71893">
        <v>91.256666666666604</v>
      </c>
      <c r="D71893">
        <v>-1</v>
      </c>
      <c r="E71893" s="9">
        <v>957.64958526453597</v>
      </c>
      <c r="F71893">
        <v>-91.256666666666604</v>
      </c>
      <c r="G71893">
        <v>91.256666666666604</v>
      </c>
      <c r="H71893">
        <v>0</v>
      </c>
      <c r="I71893">
        <v>-133.60708140212901</v>
      </c>
      <c r="J71893">
        <v>-0.39152655000000303</v>
      </c>
      <c r="K71893">
        <v>22</v>
      </c>
      <c r="L71893" s="9">
        <f t="shared" si="1123"/>
        <v>0</v>
      </c>
      <c r="O71893" s="8">
        <v>45550</v>
      </c>
      <c r="P71893" s="7">
        <v>0.33263888888888887</v>
      </c>
    </row>
    <row r="71894" spans="1:16" x14ac:dyDescent="0.25">
      <c r="A71894" s="10">
        <v>45550.333333333336</v>
      </c>
      <c r="B71894" t="s">
        <v>12</v>
      </c>
      <c r="C71894">
        <v>93.28</v>
      </c>
      <c r="D71894">
        <v>-2</v>
      </c>
      <c r="E71894" s="9">
        <v>1050.92958526453</v>
      </c>
      <c r="F71894">
        <v>-184.53666666666601</v>
      </c>
      <c r="G71894">
        <v>92.268333333333302</v>
      </c>
      <c r="H71894">
        <v>0</v>
      </c>
      <c r="I71894">
        <v>-133.60708140212901</v>
      </c>
      <c r="J71894">
        <v>-2.1281541499999999</v>
      </c>
      <c r="K71894">
        <v>22</v>
      </c>
      <c r="L71894" s="9">
        <f t="shared" si="1123"/>
        <v>0</v>
      </c>
      <c r="O71894" s="8">
        <v>45550</v>
      </c>
      <c r="P71894" s="7">
        <v>0.33333333333333331</v>
      </c>
    </row>
    <row r="71895" spans="1:16" x14ac:dyDescent="0.25">
      <c r="A71895" s="10">
        <v>45550.334027777775</v>
      </c>
      <c r="B71895" t="s">
        <v>12</v>
      </c>
      <c r="C71895">
        <v>91.24</v>
      </c>
      <c r="D71895">
        <v>-3</v>
      </c>
      <c r="E71895" s="9">
        <v>1142.16958526453</v>
      </c>
      <c r="F71895">
        <v>-275.77666666666602</v>
      </c>
      <c r="G71895">
        <v>91.925555555555505</v>
      </c>
      <c r="H71895">
        <v>0</v>
      </c>
      <c r="I71895">
        <v>-133.60708140212901</v>
      </c>
      <c r="J71895">
        <v>-5.16539795</v>
      </c>
      <c r="K71895">
        <v>22</v>
      </c>
      <c r="L71895" s="9">
        <f t="shared" si="1123"/>
        <v>0</v>
      </c>
      <c r="O71895" s="8">
        <v>45550</v>
      </c>
      <c r="P71895" s="7">
        <v>0.33402777777777776</v>
      </c>
    </row>
    <row r="71896" spans="1:16" x14ac:dyDescent="0.25">
      <c r="A71896" s="10">
        <v>45550.334722222222</v>
      </c>
      <c r="B71896" t="s">
        <v>12</v>
      </c>
      <c r="C71896">
        <v>90.82</v>
      </c>
      <c r="D71896">
        <v>-4</v>
      </c>
      <c r="E71896" s="9">
        <v>1232.98958526453</v>
      </c>
      <c r="F71896">
        <v>-366.59666666666601</v>
      </c>
      <c r="G71896">
        <v>91.649166666666602</v>
      </c>
      <c r="H71896">
        <v>0</v>
      </c>
      <c r="I71896">
        <v>-133.60708140212901</v>
      </c>
      <c r="J71896">
        <v>-6.8507187500000004</v>
      </c>
      <c r="K71896">
        <v>22</v>
      </c>
      <c r="L71896" s="9">
        <f t="shared" si="1123"/>
        <v>0</v>
      </c>
      <c r="O71896" s="8">
        <v>45550</v>
      </c>
      <c r="P71896" s="7">
        <v>0.3347222222222222</v>
      </c>
    </row>
    <row r="71897" spans="1:16" x14ac:dyDescent="0.25">
      <c r="A71897" s="10">
        <v>45550.335416666669</v>
      </c>
      <c r="B71897" t="s">
        <v>12</v>
      </c>
      <c r="C71897">
        <v>91.903750000000002</v>
      </c>
      <c r="D71897">
        <v>-5</v>
      </c>
      <c r="E71897" s="9">
        <v>1324.8933352645299</v>
      </c>
      <c r="F71897">
        <v>-458.50041666666601</v>
      </c>
      <c r="G71897">
        <v>91.700083333333296</v>
      </c>
      <c r="H71897">
        <v>0</v>
      </c>
      <c r="I71897">
        <v>-133.60708140212901</v>
      </c>
      <c r="J71897">
        <v>-9.5356077500000005</v>
      </c>
      <c r="K71897">
        <v>22</v>
      </c>
      <c r="L71897" s="9">
        <f t="shared" si="1123"/>
        <v>0</v>
      </c>
      <c r="O71897" s="8">
        <v>45550</v>
      </c>
      <c r="P71897" s="7">
        <v>0.33541666666666664</v>
      </c>
    </row>
    <row r="71898" spans="1:16" x14ac:dyDescent="0.25">
      <c r="A71898" s="10">
        <v>45550.336111111108</v>
      </c>
      <c r="B71898" t="s">
        <v>12</v>
      </c>
      <c r="C71898">
        <v>93.5480952380952</v>
      </c>
      <c r="D71898">
        <v>-6</v>
      </c>
      <c r="E71898" s="9">
        <v>1418.4414305026301</v>
      </c>
      <c r="F71898">
        <v>-552.04851190476097</v>
      </c>
      <c r="G71898">
        <v>92.008085317460299</v>
      </c>
      <c r="H71898">
        <v>0</v>
      </c>
      <c r="I71898">
        <v>-133.60708140212901</v>
      </c>
      <c r="J71898">
        <v>-8.8575397499999902</v>
      </c>
      <c r="K71898">
        <v>22</v>
      </c>
      <c r="L71898" s="9">
        <f t="shared" si="1123"/>
        <v>0</v>
      </c>
      <c r="O71898" s="8">
        <v>45550</v>
      </c>
      <c r="P71898" s="7">
        <v>0.33611111111111114</v>
      </c>
    </row>
    <row r="71899" spans="1:16" x14ac:dyDescent="0.25">
      <c r="A71899" s="10">
        <v>45550.336805555555</v>
      </c>
      <c r="B71899" t="s">
        <v>12</v>
      </c>
      <c r="C71899">
        <v>94.262666666666604</v>
      </c>
      <c r="D71899">
        <v>-7</v>
      </c>
      <c r="E71899" s="9">
        <v>1512.70409716929</v>
      </c>
      <c r="F71899">
        <v>-646.31117857142794</v>
      </c>
      <c r="G71899">
        <v>92.3301683673469</v>
      </c>
      <c r="H71899">
        <v>0</v>
      </c>
      <c r="I71899">
        <v>-133.60708140212901</v>
      </c>
      <c r="J71899">
        <v>-13.1887467499999</v>
      </c>
      <c r="K71899">
        <v>22</v>
      </c>
      <c r="L71899" s="9">
        <f t="shared" si="1123"/>
        <v>0</v>
      </c>
      <c r="O71899" s="8">
        <v>45550</v>
      </c>
      <c r="P71899" s="7">
        <v>0.33680555555555558</v>
      </c>
    </row>
    <row r="71900" spans="1:16" x14ac:dyDescent="0.25">
      <c r="A71900" s="10">
        <v>45550.337500000001</v>
      </c>
      <c r="B71900" t="s">
        <v>12</v>
      </c>
      <c r="C71900">
        <v>91.450909090908993</v>
      </c>
      <c r="D71900">
        <v>-8</v>
      </c>
      <c r="E71900" s="9">
        <v>1604.1550062602</v>
      </c>
      <c r="F71900">
        <v>-737.76208766233697</v>
      </c>
      <c r="G71900">
        <v>92.220260957792107</v>
      </c>
      <c r="H71900">
        <v>0</v>
      </c>
      <c r="I71900">
        <v>-133.60708140212901</v>
      </c>
      <c r="J71900">
        <v>-9.7251390999999892</v>
      </c>
      <c r="K71900">
        <v>22</v>
      </c>
      <c r="L71900" s="9">
        <f t="shared" si="1123"/>
        <v>0</v>
      </c>
      <c r="O71900" s="8">
        <v>45550</v>
      </c>
      <c r="P71900" s="7">
        <v>0.33750000000000002</v>
      </c>
    </row>
    <row r="71901" spans="1:16" x14ac:dyDescent="0.25">
      <c r="A71901" s="10">
        <v>45550.338194444441</v>
      </c>
      <c r="B71901" t="s">
        <v>12</v>
      </c>
      <c r="C71901">
        <v>94.52</v>
      </c>
      <c r="D71901">
        <v>-9</v>
      </c>
      <c r="E71901" s="9">
        <v>1698.6750062602</v>
      </c>
      <c r="F71901">
        <v>-832.28208766233695</v>
      </c>
      <c r="G71901">
        <v>92.475787518037507</v>
      </c>
      <c r="H71901">
        <v>0</v>
      </c>
      <c r="I71901">
        <v>-133.60708140212901</v>
      </c>
      <c r="J71901">
        <v>-6.0514820999999897</v>
      </c>
      <c r="K71901">
        <v>22</v>
      </c>
      <c r="L71901" s="9">
        <f t="shared" si="1123"/>
        <v>0</v>
      </c>
      <c r="O71901" s="8">
        <v>45550</v>
      </c>
      <c r="P71901" s="7">
        <v>0.33819444444444446</v>
      </c>
    </row>
    <row r="71902" spans="1:16" x14ac:dyDescent="0.25">
      <c r="A71902" s="10">
        <v>45550.338888888888</v>
      </c>
      <c r="B71902" t="s">
        <v>12</v>
      </c>
      <c r="C71902">
        <v>94.52</v>
      </c>
      <c r="D71902">
        <v>-10</v>
      </c>
      <c r="E71902" s="9">
        <v>1793.1950062602</v>
      </c>
      <c r="F71902">
        <v>-926.80208766233704</v>
      </c>
      <c r="G71902">
        <v>92.680208766233704</v>
      </c>
      <c r="H71902">
        <v>0</v>
      </c>
      <c r="I71902">
        <v>-133.60708140212901</v>
      </c>
      <c r="J71902">
        <v>-6.6252603999999904</v>
      </c>
      <c r="K71902">
        <v>22</v>
      </c>
      <c r="L71902" s="9">
        <f t="shared" si="1123"/>
        <v>0</v>
      </c>
      <c r="O71902" s="8">
        <v>45550</v>
      </c>
      <c r="P71902" s="7">
        <v>0.33888888888888891</v>
      </c>
    </row>
    <row r="71903" spans="1:16" x14ac:dyDescent="0.25">
      <c r="A71903" s="10">
        <v>45550.339583333334</v>
      </c>
      <c r="B71903" t="s">
        <v>12</v>
      </c>
      <c r="C71903">
        <v>94.67</v>
      </c>
      <c r="D71903">
        <v>-11</v>
      </c>
      <c r="E71903" s="9">
        <v>1887.8650062602001</v>
      </c>
      <c r="F71903">
        <v>-1021.47208766233</v>
      </c>
      <c r="G71903">
        <v>92.861098878394301</v>
      </c>
      <c r="H71903">
        <v>0</v>
      </c>
      <c r="I71903">
        <v>-133.60708140212901</v>
      </c>
      <c r="J71903">
        <v>-6.4005373999999904</v>
      </c>
      <c r="K71903">
        <v>22</v>
      </c>
      <c r="L71903" s="9">
        <f t="shared" si="1123"/>
        <v>0</v>
      </c>
      <c r="O71903" s="8">
        <v>45550</v>
      </c>
      <c r="P71903" s="7">
        <v>0.33958333333333335</v>
      </c>
    </row>
    <row r="71904" spans="1:16" x14ac:dyDescent="0.25">
      <c r="A71904" s="10">
        <v>45550.340277777781</v>
      </c>
      <c r="B71904" t="s">
        <v>12</v>
      </c>
      <c r="C71904">
        <v>95.471999999999994</v>
      </c>
      <c r="D71904">
        <v>-12</v>
      </c>
      <c r="E71904" s="9">
        <v>1983.3370062602</v>
      </c>
      <c r="F71904">
        <v>-1116.94408766233</v>
      </c>
      <c r="G71904">
        <v>93.078673971861406</v>
      </c>
      <c r="H71904">
        <v>0</v>
      </c>
      <c r="I71904">
        <v>-133.60708140212901</v>
      </c>
      <c r="J71904">
        <v>-5.33417549999999</v>
      </c>
      <c r="K71904">
        <v>22</v>
      </c>
      <c r="L71904" s="9">
        <f t="shared" si="1123"/>
        <v>0</v>
      </c>
      <c r="O71904" s="8">
        <v>45550</v>
      </c>
      <c r="P71904" s="7">
        <v>0.34027777777777779</v>
      </c>
    </row>
    <row r="71905" spans="1:16" x14ac:dyDescent="0.25">
      <c r="A71905" s="10">
        <v>45550.34097222222</v>
      </c>
      <c r="B71905" t="s">
        <v>12</v>
      </c>
      <c r="C71905">
        <v>94.015000000000001</v>
      </c>
      <c r="D71905">
        <v>-13</v>
      </c>
      <c r="E71905" s="9">
        <v>2077.3520062602001</v>
      </c>
      <c r="F71905">
        <v>-1210.9590876623299</v>
      </c>
      <c r="G71905">
        <v>93.150699050949001</v>
      </c>
      <c r="H71905">
        <v>0</v>
      </c>
      <c r="I71905">
        <v>-133.60708140212901</v>
      </c>
      <c r="J71905">
        <v>-7.3444606999999902</v>
      </c>
      <c r="K71905">
        <v>22</v>
      </c>
      <c r="L71905" s="9">
        <f t="shared" si="1123"/>
        <v>0</v>
      </c>
      <c r="O71905" s="8">
        <v>45550</v>
      </c>
      <c r="P71905" s="7">
        <v>0.34097222222222223</v>
      </c>
    </row>
    <row r="71906" spans="1:16" x14ac:dyDescent="0.25">
      <c r="A71906" s="10">
        <v>45550.341666666667</v>
      </c>
      <c r="B71906" t="s">
        <v>12</v>
      </c>
      <c r="C71906">
        <v>93.82</v>
      </c>
      <c r="D71906">
        <v>-14</v>
      </c>
      <c r="E71906" s="9">
        <v>2171.1720062601999</v>
      </c>
      <c r="F71906">
        <v>-1304.7790876623301</v>
      </c>
      <c r="G71906">
        <v>93.198506261595497</v>
      </c>
      <c r="H71906">
        <v>0</v>
      </c>
      <c r="I71906">
        <v>-133.60708140212901</v>
      </c>
      <c r="J71906">
        <v>-8.2459512999999909</v>
      </c>
      <c r="K71906">
        <v>22</v>
      </c>
      <c r="L71906" s="9">
        <f t="shared" si="1123"/>
        <v>0</v>
      </c>
      <c r="O71906" s="8">
        <v>45550</v>
      </c>
      <c r="P71906" s="7">
        <v>0.34166666666666667</v>
      </c>
    </row>
    <row r="71907" spans="1:16" x14ac:dyDescent="0.25">
      <c r="A71907" s="10">
        <v>45550.342361111114</v>
      </c>
      <c r="B71907" t="s">
        <v>12</v>
      </c>
      <c r="C71907">
        <v>93.41</v>
      </c>
      <c r="D71907">
        <v>-15</v>
      </c>
      <c r="E71907" s="9">
        <v>2264.5820062602002</v>
      </c>
      <c r="F71907">
        <v>-1398.1890876623299</v>
      </c>
      <c r="G71907">
        <v>93.212605844155803</v>
      </c>
      <c r="H71907">
        <v>0</v>
      </c>
      <c r="I71907">
        <v>-133.60708140212901</v>
      </c>
      <c r="J71907">
        <v>-7.72073129999999</v>
      </c>
      <c r="K71907">
        <v>22</v>
      </c>
      <c r="L71907" s="9">
        <f t="shared" si="1123"/>
        <v>0</v>
      </c>
      <c r="O71907" s="8">
        <v>45550</v>
      </c>
      <c r="P71907" s="7">
        <v>0.34236111111111112</v>
      </c>
    </row>
    <row r="71908" spans="1:16" x14ac:dyDescent="0.25">
      <c r="A71908" s="10">
        <v>45550.343055555553</v>
      </c>
      <c r="B71908" t="s">
        <v>12</v>
      </c>
      <c r="C71908">
        <v>93.584999999999994</v>
      </c>
      <c r="D71908">
        <v>-16</v>
      </c>
      <c r="E71908" s="9">
        <v>2358.1670062602002</v>
      </c>
      <c r="F71908">
        <v>-1491.77408766233</v>
      </c>
      <c r="G71908">
        <v>93.235880478896107</v>
      </c>
      <c r="H71908">
        <v>0</v>
      </c>
      <c r="I71908">
        <v>-133.60708140212901</v>
      </c>
      <c r="J71908">
        <v>-8.3089001999999894</v>
      </c>
      <c r="K71908">
        <v>22</v>
      </c>
      <c r="L71908" s="9">
        <f t="shared" si="1123"/>
        <v>0</v>
      </c>
      <c r="O71908" s="8">
        <v>45550</v>
      </c>
      <c r="P71908" s="7">
        <v>0.34305555555555556</v>
      </c>
    </row>
    <row r="71909" spans="1:16" x14ac:dyDescent="0.25">
      <c r="A71909" s="10">
        <v>45550.34375</v>
      </c>
      <c r="B71909" t="s">
        <v>12</v>
      </c>
      <c r="C71909">
        <v>93.03</v>
      </c>
      <c r="D71909">
        <v>-17</v>
      </c>
      <c r="E71909" s="9">
        <v>2451.1970062601999</v>
      </c>
      <c r="F71909">
        <v>-1584.8040876623299</v>
      </c>
      <c r="G71909">
        <v>93.2237698624904</v>
      </c>
      <c r="H71909">
        <v>0</v>
      </c>
      <c r="I71909">
        <v>-133.60708140212901</v>
      </c>
      <c r="J71909">
        <v>-5.4071707999999896</v>
      </c>
      <c r="K71909">
        <v>22</v>
      </c>
      <c r="L71909" s="9">
        <f t="shared" si="1123"/>
        <v>0</v>
      </c>
      <c r="O71909" s="8">
        <v>45550</v>
      </c>
      <c r="P71909" s="7">
        <v>0.34375</v>
      </c>
    </row>
    <row r="71910" spans="1:16" x14ac:dyDescent="0.25">
      <c r="A71910" s="10">
        <v>45550.344444444447</v>
      </c>
      <c r="B71910" t="s">
        <v>12</v>
      </c>
      <c r="C71910">
        <v>93.168333333333294</v>
      </c>
      <c r="D71910">
        <v>-18</v>
      </c>
      <c r="E71910" s="9">
        <v>2544.3653395935398</v>
      </c>
      <c r="F71910">
        <v>-1677.9724209956701</v>
      </c>
      <c r="G71910">
        <v>93.220690055315004</v>
      </c>
      <c r="H71910">
        <v>0</v>
      </c>
      <c r="I71910">
        <v>-133.60708140212901</v>
      </c>
      <c r="J71910">
        <v>-2.9914954999999899</v>
      </c>
      <c r="K71910">
        <v>22</v>
      </c>
      <c r="L71910" s="9">
        <f t="shared" si="1123"/>
        <v>0</v>
      </c>
      <c r="O71910" s="8">
        <v>45550</v>
      </c>
      <c r="P71910" s="7">
        <v>0.34444444444444444</v>
      </c>
    </row>
    <row r="71911" spans="1:16" x14ac:dyDescent="0.25">
      <c r="A71911" s="10">
        <v>45550.345138888886</v>
      </c>
      <c r="B71911" t="s">
        <v>12</v>
      </c>
      <c r="C71911">
        <v>93.19</v>
      </c>
      <c r="D71911">
        <v>-19</v>
      </c>
      <c r="E71911" s="9">
        <v>2637.5553395935399</v>
      </c>
      <c r="F71911">
        <v>-1771.1624209956699</v>
      </c>
      <c r="G71911">
        <v>93.219074789245795</v>
      </c>
      <c r="H71911">
        <v>0</v>
      </c>
      <c r="I71911">
        <v>-133.60708140212901</v>
      </c>
      <c r="J71911">
        <v>-3.29865044999999</v>
      </c>
      <c r="K71911">
        <v>22</v>
      </c>
      <c r="L71911" s="9">
        <f t="shared" si="1123"/>
        <v>0</v>
      </c>
      <c r="O71911" s="8">
        <v>45550</v>
      </c>
      <c r="P71911" s="7">
        <v>0.34513888888888888</v>
      </c>
    </row>
    <row r="71912" spans="1:16" x14ac:dyDescent="0.25">
      <c r="A71912" s="10">
        <v>45550.345833333333</v>
      </c>
      <c r="B71912" t="s">
        <v>13</v>
      </c>
      <c r="C71912">
        <v>93.766000000000005</v>
      </c>
      <c r="D71912">
        <v>0</v>
      </c>
      <c r="E71912" s="9">
        <v>856.00133959354105</v>
      </c>
      <c r="F71912">
        <v>0</v>
      </c>
      <c r="G71912">
        <v>0</v>
      </c>
      <c r="H71912">
        <v>-10.391579004329</v>
      </c>
      <c r="I71912">
        <v>-143.99866040645799</v>
      </c>
      <c r="J71912">
        <v>1.2457673499999999</v>
      </c>
      <c r="K71912">
        <v>22</v>
      </c>
      <c r="L71912" s="9">
        <f t="shared" si="1123"/>
        <v>0</v>
      </c>
      <c r="O71912" s="8">
        <v>45550</v>
      </c>
      <c r="P71912" s="7">
        <v>0.34583333333333333</v>
      </c>
    </row>
    <row r="71913" spans="1:16" x14ac:dyDescent="0.25">
      <c r="A71913" s="10">
        <v>45550.34652777778</v>
      </c>
      <c r="B71913" t="s">
        <v>14</v>
      </c>
      <c r="C71913">
        <v>93.754999999999995</v>
      </c>
      <c r="D71913">
        <v>1</v>
      </c>
      <c r="E71913" s="9">
        <v>762.24633959354105</v>
      </c>
      <c r="F71913">
        <v>93.754999999999995</v>
      </c>
      <c r="G71913">
        <v>93.754999999999995</v>
      </c>
      <c r="H71913">
        <v>0</v>
      </c>
      <c r="I71913">
        <v>-143.99866040645799</v>
      </c>
      <c r="J71913">
        <v>0.37866785000000103</v>
      </c>
      <c r="K71913">
        <v>22</v>
      </c>
      <c r="L71913" s="9">
        <f t="shared" si="1123"/>
        <v>0</v>
      </c>
      <c r="O71913" s="8">
        <v>45550</v>
      </c>
      <c r="P71913" s="7">
        <v>0.34652777777777777</v>
      </c>
    </row>
    <row r="71914" spans="1:16" x14ac:dyDescent="0.25">
      <c r="A71914" s="10">
        <v>45550.347222222219</v>
      </c>
      <c r="B71914" t="s">
        <v>14</v>
      </c>
      <c r="C71914">
        <v>93.86</v>
      </c>
      <c r="D71914">
        <v>2</v>
      </c>
      <c r="E71914" s="9">
        <v>668.38633959354104</v>
      </c>
      <c r="F71914">
        <v>187.61500000000001</v>
      </c>
      <c r="G71914">
        <v>93.807500000000005</v>
      </c>
      <c r="H71914">
        <v>0</v>
      </c>
      <c r="I71914">
        <v>-143.99866040645799</v>
      </c>
      <c r="J71914">
        <v>2.84044345</v>
      </c>
      <c r="K71914">
        <v>22</v>
      </c>
      <c r="L71914" s="9">
        <f t="shared" si="1123"/>
        <v>0</v>
      </c>
      <c r="O71914" s="8">
        <v>45550</v>
      </c>
      <c r="P71914" s="7">
        <v>0.34722222222222221</v>
      </c>
    </row>
    <row r="71915" spans="1:16" x14ac:dyDescent="0.25">
      <c r="A71915" s="10">
        <v>45550.347916666666</v>
      </c>
      <c r="B71915" t="s">
        <v>14</v>
      </c>
      <c r="C71915">
        <v>93.484999999999999</v>
      </c>
      <c r="D71915">
        <v>3</v>
      </c>
      <c r="E71915" s="9">
        <v>574.90133959354102</v>
      </c>
      <c r="F71915">
        <v>281.10000000000002</v>
      </c>
      <c r="G71915">
        <v>93.7</v>
      </c>
      <c r="H71915">
        <v>0</v>
      </c>
      <c r="I71915">
        <v>-143.99866040645799</v>
      </c>
      <c r="J71915">
        <v>7.8973904499999996</v>
      </c>
      <c r="K71915">
        <v>22</v>
      </c>
      <c r="L71915" s="9">
        <f t="shared" si="1123"/>
        <v>0</v>
      </c>
      <c r="O71915" s="8">
        <v>45550</v>
      </c>
      <c r="P71915" s="7">
        <v>0.34791666666666665</v>
      </c>
    </row>
    <row r="71916" spans="1:16" x14ac:dyDescent="0.25">
      <c r="A71916" s="10">
        <v>45550.348611111112</v>
      </c>
      <c r="B71916" t="s">
        <v>14</v>
      </c>
      <c r="C71916">
        <v>94.0058333333333</v>
      </c>
      <c r="D71916">
        <v>4</v>
      </c>
      <c r="E71916" s="9">
        <v>480.89550626020701</v>
      </c>
      <c r="F71916">
        <v>375.10583333333301</v>
      </c>
      <c r="G71916">
        <v>93.776458333333295</v>
      </c>
      <c r="H71916">
        <v>0</v>
      </c>
      <c r="I71916">
        <v>-143.99866040645799</v>
      </c>
      <c r="J71916">
        <v>9.3389028500000002</v>
      </c>
      <c r="K71916">
        <v>22</v>
      </c>
      <c r="L71916" s="9">
        <f t="shared" si="1123"/>
        <v>0</v>
      </c>
      <c r="O71916" s="8">
        <v>45550</v>
      </c>
      <c r="P71916" s="7">
        <v>0.34861111111111109</v>
      </c>
    </row>
    <row r="71917" spans="1:16" x14ac:dyDescent="0.25">
      <c r="A71917" s="10">
        <v>45550.349305555559</v>
      </c>
      <c r="B71917" t="s">
        <v>14</v>
      </c>
      <c r="C71917">
        <v>93.98</v>
      </c>
      <c r="D71917">
        <v>5</v>
      </c>
      <c r="E71917" s="9">
        <v>386.915506260207</v>
      </c>
      <c r="F71917">
        <v>469.08583333333303</v>
      </c>
      <c r="G71917">
        <v>93.817166666666594</v>
      </c>
      <c r="H71917">
        <v>0</v>
      </c>
      <c r="I71917">
        <v>-143.99866040645799</v>
      </c>
      <c r="J71917">
        <v>10.20058285</v>
      </c>
      <c r="K71917">
        <v>22</v>
      </c>
      <c r="L71917" s="9">
        <f t="shared" si="1123"/>
        <v>0</v>
      </c>
      <c r="O71917" s="8">
        <v>45550</v>
      </c>
      <c r="P71917" s="7">
        <v>0.34930555555555554</v>
      </c>
    </row>
    <row r="71918" spans="1:16" x14ac:dyDescent="0.25">
      <c r="A71918" s="10">
        <v>45550.35</v>
      </c>
      <c r="B71918" t="s">
        <v>14</v>
      </c>
      <c r="C71918">
        <v>94.577500000000001</v>
      </c>
      <c r="D71918">
        <v>6</v>
      </c>
      <c r="E71918" s="9">
        <v>292.33800626020701</v>
      </c>
      <c r="F71918">
        <v>563.66333333333296</v>
      </c>
      <c r="G71918">
        <v>93.943888888888907</v>
      </c>
      <c r="H71918">
        <v>0</v>
      </c>
      <c r="I71918">
        <v>-143.99866040645799</v>
      </c>
      <c r="J71918">
        <v>9.7612900499999995</v>
      </c>
      <c r="K71918">
        <v>22</v>
      </c>
      <c r="L71918" s="9">
        <f t="shared" si="1123"/>
        <v>0</v>
      </c>
      <c r="O71918" s="8">
        <v>45550</v>
      </c>
      <c r="P71918" s="7">
        <v>0.35</v>
      </c>
    </row>
    <row r="71919" spans="1:16" x14ac:dyDescent="0.25">
      <c r="A71919" s="10">
        <v>45550.350694444445</v>
      </c>
      <c r="B71919" t="s">
        <v>14</v>
      </c>
      <c r="C71919">
        <v>94.378571428571405</v>
      </c>
      <c r="D71919">
        <v>7</v>
      </c>
      <c r="E71919" s="9">
        <v>197.959434831636</v>
      </c>
      <c r="F71919">
        <v>658.04190476190399</v>
      </c>
      <c r="G71919">
        <v>94.005986394557794</v>
      </c>
      <c r="H71919">
        <v>0</v>
      </c>
      <c r="I71919">
        <v>-143.99866040645799</v>
      </c>
      <c r="J71919">
        <v>3.5628289199999998</v>
      </c>
      <c r="K71919">
        <v>22</v>
      </c>
      <c r="L71919" s="9">
        <f t="shared" si="1123"/>
        <v>0</v>
      </c>
      <c r="O71919" s="8">
        <v>45550</v>
      </c>
      <c r="P71919" s="7">
        <v>0.35069444444444442</v>
      </c>
    </row>
    <row r="71920" spans="1:16" x14ac:dyDescent="0.25">
      <c r="A71920" s="10">
        <v>45550.351388888892</v>
      </c>
      <c r="B71920" t="s">
        <v>14</v>
      </c>
      <c r="C71920">
        <v>93.82</v>
      </c>
      <c r="D71920">
        <v>8</v>
      </c>
      <c r="E71920" s="9">
        <v>104.139434831636</v>
      </c>
      <c r="F71920">
        <v>751.86190476190404</v>
      </c>
      <c r="G71920">
        <v>93.982738095238005</v>
      </c>
      <c r="H71920">
        <v>0</v>
      </c>
      <c r="I71920">
        <v>-143.99866040645799</v>
      </c>
      <c r="J71920">
        <v>0.44674002000000101</v>
      </c>
      <c r="K71920">
        <v>22</v>
      </c>
      <c r="L71920" s="9">
        <f t="shared" si="1123"/>
        <v>0</v>
      </c>
      <c r="O71920" s="8">
        <v>45550</v>
      </c>
      <c r="P71920" s="7">
        <v>0.35138888888888886</v>
      </c>
    </row>
    <row r="71921" spans="1:16" x14ac:dyDescent="0.25">
      <c r="A71921" s="10">
        <v>45550.352083333331</v>
      </c>
      <c r="B71921" t="s">
        <v>14</v>
      </c>
      <c r="C71921">
        <v>93.605555555555497</v>
      </c>
      <c r="D71921">
        <v>9</v>
      </c>
      <c r="E71921" s="9">
        <v>10.5338792760808</v>
      </c>
      <c r="F71921">
        <v>845.46746031746</v>
      </c>
      <c r="G71921">
        <v>93.940828924162204</v>
      </c>
      <c r="H71921">
        <v>0</v>
      </c>
      <c r="I71921">
        <v>-143.99866040645799</v>
      </c>
      <c r="J71921">
        <v>2.68737607</v>
      </c>
      <c r="K71921">
        <v>22</v>
      </c>
      <c r="L71921" s="9">
        <f t="shared" si="1123"/>
        <v>0</v>
      </c>
      <c r="O71921" s="8">
        <v>45550</v>
      </c>
      <c r="P71921" s="7">
        <v>0.35208333333333336</v>
      </c>
    </row>
    <row r="71922" spans="1:16" x14ac:dyDescent="0.25">
      <c r="A71922" s="10">
        <v>45550.352777777778</v>
      </c>
      <c r="B71922" t="s">
        <v>13</v>
      </c>
      <c r="C71922">
        <v>94.060833333333306</v>
      </c>
      <c r="D71922">
        <v>0</v>
      </c>
      <c r="E71922" s="9">
        <v>857.08137927608004</v>
      </c>
      <c r="F71922">
        <v>0</v>
      </c>
      <c r="G71922">
        <v>0</v>
      </c>
      <c r="H71922">
        <v>1.08003968253956</v>
      </c>
      <c r="I71922">
        <v>-142.918620723918</v>
      </c>
      <c r="J71922">
        <v>-2.7335480299999899</v>
      </c>
      <c r="K71922">
        <v>22</v>
      </c>
      <c r="L71922" s="9">
        <f t="shared" si="1123"/>
        <v>0</v>
      </c>
      <c r="O71922" s="8">
        <v>45550</v>
      </c>
      <c r="P71922" s="7">
        <v>0.3527777777777778</v>
      </c>
    </row>
    <row r="71923" spans="1:16" x14ac:dyDescent="0.25">
      <c r="A71923" s="10">
        <v>45550.353472222225</v>
      </c>
      <c r="B71923" t="s">
        <v>12</v>
      </c>
      <c r="C71923">
        <v>95.577368421052597</v>
      </c>
      <c r="D71923">
        <v>-1</v>
      </c>
      <c r="E71923" s="9">
        <v>952.65874769713298</v>
      </c>
      <c r="F71923">
        <v>-95.577368421052597</v>
      </c>
      <c r="G71923">
        <v>95.577368421052597</v>
      </c>
      <c r="H71923">
        <v>0</v>
      </c>
      <c r="I71923">
        <v>-142.918620723918</v>
      </c>
      <c r="J71923">
        <v>-4.4507459299999903</v>
      </c>
      <c r="K71923">
        <v>22</v>
      </c>
      <c r="L71923" s="9">
        <f t="shared" si="1123"/>
        <v>0</v>
      </c>
      <c r="O71923" s="8">
        <v>45550</v>
      </c>
      <c r="P71923" s="7">
        <v>0.35347222222222224</v>
      </c>
    </row>
    <row r="71924" spans="1:16" x14ac:dyDescent="0.25">
      <c r="A71924" s="10">
        <v>45550.354166666664</v>
      </c>
      <c r="B71924" t="s">
        <v>12</v>
      </c>
      <c r="C71924">
        <v>96.560909090909007</v>
      </c>
      <c r="D71924">
        <v>-2</v>
      </c>
      <c r="E71924" s="9">
        <v>1049.2196567880401</v>
      </c>
      <c r="F71924">
        <v>-192.13827751196101</v>
      </c>
      <c r="G71924">
        <v>96.069138755980802</v>
      </c>
      <c r="H71924">
        <v>0</v>
      </c>
      <c r="I71924">
        <v>-142.918620723918</v>
      </c>
      <c r="J71924">
        <v>-1.49137512999999</v>
      </c>
      <c r="K71924">
        <v>22</v>
      </c>
      <c r="L71924" s="9">
        <f t="shared" si="1123"/>
        <v>0</v>
      </c>
      <c r="O71924" s="8">
        <v>45550</v>
      </c>
      <c r="P71924" s="7">
        <v>0.35416666666666669</v>
      </c>
    </row>
    <row r="71925" spans="1:16" x14ac:dyDescent="0.25">
      <c r="A71925" s="10">
        <v>45550.354861111111</v>
      </c>
      <c r="B71925" t="s">
        <v>12</v>
      </c>
      <c r="C71925">
        <v>96.690967741935395</v>
      </c>
      <c r="D71925">
        <v>-3</v>
      </c>
      <c r="E71925" s="9">
        <v>1145.9106245299699</v>
      </c>
      <c r="F71925">
        <v>-288.829245253897</v>
      </c>
      <c r="G71925">
        <v>96.276415084632305</v>
      </c>
      <c r="H71925">
        <v>0</v>
      </c>
      <c r="I71925">
        <v>-142.918620723918</v>
      </c>
      <c r="J71925">
        <v>-0.69152512999999804</v>
      </c>
      <c r="K71925">
        <v>22</v>
      </c>
      <c r="L71925" s="9">
        <f t="shared" si="1123"/>
        <v>0</v>
      </c>
      <c r="O71925" s="8">
        <v>45550</v>
      </c>
      <c r="P71925" s="7">
        <v>0.35486111111111113</v>
      </c>
    </row>
    <row r="71926" spans="1:16" x14ac:dyDescent="0.25">
      <c r="A71926" s="10">
        <v>45550.355555555558</v>
      </c>
      <c r="B71926" t="s">
        <v>13</v>
      </c>
      <c r="C71926">
        <v>96.986000000000004</v>
      </c>
      <c r="D71926">
        <v>0</v>
      </c>
      <c r="E71926" s="9">
        <v>854.95262452997702</v>
      </c>
      <c r="F71926">
        <v>0</v>
      </c>
      <c r="G71926">
        <v>0</v>
      </c>
      <c r="H71926">
        <v>-2.12875474610285</v>
      </c>
      <c r="I71926">
        <v>-145.047375470021</v>
      </c>
      <c r="J71926">
        <v>0.40389347000000198</v>
      </c>
      <c r="K71926">
        <v>22</v>
      </c>
      <c r="L71926" s="9">
        <f t="shared" si="1123"/>
        <v>0</v>
      </c>
      <c r="O71926" s="8">
        <v>45550</v>
      </c>
      <c r="P71926" s="7">
        <v>0.35555555555555557</v>
      </c>
    </row>
    <row r="71927" spans="1:16" x14ac:dyDescent="0.25">
      <c r="A71927" s="10">
        <v>45550.356249999997</v>
      </c>
      <c r="B71927" t="s">
        <v>14</v>
      </c>
      <c r="C71927">
        <v>97.527000000000001</v>
      </c>
      <c r="D71927">
        <v>1</v>
      </c>
      <c r="E71927" s="9">
        <v>757.42562452997697</v>
      </c>
      <c r="F71927">
        <v>97.527000000000001</v>
      </c>
      <c r="G71927">
        <v>97.527000000000001</v>
      </c>
      <c r="H71927">
        <v>0</v>
      </c>
      <c r="I71927">
        <v>-145.047375470021</v>
      </c>
      <c r="J71927">
        <v>4.6876004699999996</v>
      </c>
      <c r="K71927">
        <v>22</v>
      </c>
      <c r="L71927" s="9">
        <f t="shared" si="1123"/>
        <v>0</v>
      </c>
      <c r="O71927" s="8">
        <v>45550</v>
      </c>
      <c r="P71927" s="7">
        <v>0.35625000000000001</v>
      </c>
    </row>
    <row r="71928" spans="1:16" x14ac:dyDescent="0.25">
      <c r="A71928" s="10">
        <v>45550.356944444444</v>
      </c>
      <c r="B71928" t="s">
        <v>14</v>
      </c>
      <c r="C71928">
        <v>95.134285714285696</v>
      </c>
      <c r="D71928">
        <v>2</v>
      </c>
      <c r="E71928" s="9">
        <v>662.29133881569203</v>
      </c>
      <c r="F71928">
        <v>192.66128571428499</v>
      </c>
      <c r="G71928">
        <v>96.330642857142806</v>
      </c>
      <c r="H71928">
        <v>0</v>
      </c>
      <c r="I71928">
        <v>-145.047375470021</v>
      </c>
      <c r="J71928">
        <v>4.1010794700000002</v>
      </c>
      <c r="K71928">
        <v>22</v>
      </c>
      <c r="L71928" s="9">
        <f t="shared" si="1123"/>
        <v>0</v>
      </c>
      <c r="O71928" s="8">
        <v>45550</v>
      </c>
      <c r="P71928" s="7">
        <v>0.35694444444444445</v>
      </c>
    </row>
    <row r="71929" spans="1:16" x14ac:dyDescent="0.25">
      <c r="A71929" s="10">
        <v>45550.357638888891</v>
      </c>
      <c r="B71929" t="s">
        <v>14</v>
      </c>
      <c r="C71929">
        <v>95.075999999999993</v>
      </c>
      <c r="D71929">
        <v>3</v>
      </c>
      <c r="E71929" s="9">
        <v>567.21533881569201</v>
      </c>
      <c r="F71929">
        <v>287.73728571428501</v>
      </c>
      <c r="G71929">
        <v>95.912428571428507</v>
      </c>
      <c r="H71929">
        <v>0</v>
      </c>
      <c r="I71929">
        <v>-145.047375470021</v>
      </c>
      <c r="J71929">
        <v>11.365942199999999</v>
      </c>
      <c r="K71929">
        <v>22</v>
      </c>
      <c r="L71929" s="9">
        <f t="shared" si="1123"/>
        <v>0</v>
      </c>
      <c r="O71929" s="8">
        <v>45550</v>
      </c>
      <c r="P71929" s="7">
        <v>0.3576388888888889</v>
      </c>
    </row>
    <row r="71930" spans="1:16" x14ac:dyDescent="0.25">
      <c r="A71930" s="10">
        <v>45550.35833333333</v>
      </c>
      <c r="B71930" t="s">
        <v>14</v>
      </c>
      <c r="C71930">
        <v>91.318955223880593</v>
      </c>
      <c r="D71930">
        <v>4</v>
      </c>
      <c r="E71930" s="9">
        <v>475.896383591811</v>
      </c>
      <c r="F71930">
        <v>379.05624093816601</v>
      </c>
      <c r="G71930">
        <v>94.764060234541503</v>
      </c>
      <c r="H71930">
        <v>0</v>
      </c>
      <c r="I71930">
        <v>-145.047375470021</v>
      </c>
      <c r="J71930">
        <v>12.9430079</v>
      </c>
      <c r="K71930">
        <v>22</v>
      </c>
      <c r="L71930" s="9">
        <f t="shared" si="1123"/>
        <v>0</v>
      </c>
      <c r="O71930" s="8">
        <v>45550</v>
      </c>
      <c r="P71930" s="7">
        <v>0.35833333333333334</v>
      </c>
    </row>
    <row r="71931" spans="1:16" x14ac:dyDescent="0.25">
      <c r="A71931" s="10">
        <v>45550.359027777777</v>
      </c>
      <c r="B71931" t="s">
        <v>14</v>
      </c>
      <c r="C71931">
        <v>92.44</v>
      </c>
      <c r="D71931">
        <v>5</v>
      </c>
      <c r="E71931" s="9">
        <v>383.456383591811</v>
      </c>
      <c r="F71931">
        <v>471.49624093816601</v>
      </c>
      <c r="G71931">
        <v>94.299248187633196</v>
      </c>
      <c r="H71931">
        <v>0</v>
      </c>
      <c r="I71931">
        <v>-145.047375470021</v>
      </c>
      <c r="J71931">
        <v>10.1949474</v>
      </c>
      <c r="K71931">
        <v>22</v>
      </c>
      <c r="L71931" s="9">
        <f t="shared" si="1123"/>
        <v>0</v>
      </c>
      <c r="O71931" s="8">
        <v>45550</v>
      </c>
      <c r="P71931" s="7">
        <v>0.35902777777777778</v>
      </c>
    </row>
    <row r="71932" spans="1:16" x14ac:dyDescent="0.25">
      <c r="A71932" s="10">
        <v>45550.359722222223</v>
      </c>
      <c r="B71932" t="s">
        <v>14</v>
      </c>
      <c r="C71932">
        <v>90.542272727272703</v>
      </c>
      <c r="D71932">
        <v>6</v>
      </c>
      <c r="E71932" s="9">
        <v>292.91411086453797</v>
      </c>
      <c r="F71932">
        <v>562.03851366543904</v>
      </c>
      <c r="G71932">
        <v>93.673085610906497</v>
      </c>
      <c r="H71932">
        <v>0</v>
      </c>
      <c r="I71932">
        <v>-145.047375470021</v>
      </c>
      <c r="J71932">
        <v>12.583417499999999</v>
      </c>
      <c r="K71932">
        <v>22</v>
      </c>
      <c r="L71932" s="9">
        <f t="shared" si="1123"/>
        <v>0</v>
      </c>
      <c r="O71932" s="8">
        <v>45550</v>
      </c>
      <c r="P71932" s="7">
        <v>0.35972222222222222</v>
      </c>
    </row>
    <row r="71933" spans="1:16" x14ac:dyDescent="0.25">
      <c r="A71933" s="10">
        <v>45550.36041666667</v>
      </c>
      <c r="B71933" t="s">
        <v>14</v>
      </c>
      <c r="C71933">
        <v>89.802857142857107</v>
      </c>
      <c r="D71933">
        <v>7</v>
      </c>
      <c r="E71933" s="9">
        <v>203.11125372168101</v>
      </c>
      <c r="F71933">
        <v>651.84137080829601</v>
      </c>
      <c r="G71933">
        <v>93.120195829756597</v>
      </c>
      <c r="H71933">
        <v>0</v>
      </c>
      <c r="I71933">
        <v>-145.047375470021</v>
      </c>
      <c r="J71933">
        <v>14.554379899999899</v>
      </c>
      <c r="K71933">
        <v>22</v>
      </c>
      <c r="L71933" s="9">
        <f t="shared" si="1123"/>
        <v>0</v>
      </c>
      <c r="O71933" s="8">
        <v>45550</v>
      </c>
      <c r="P71933" s="7">
        <v>0.36041666666666666</v>
      </c>
    </row>
    <row r="71934" spans="1:16" x14ac:dyDescent="0.25">
      <c r="A71934" s="10">
        <v>45550.361111111109</v>
      </c>
      <c r="B71934" t="s">
        <v>14</v>
      </c>
      <c r="C71934">
        <v>90.870833333333294</v>
      </c>
      <c r="D71934">
        <v>8</v>
      </c>
      <c r="E71934" s="9">
        <v>112.240420388348</v>
      </c>
      <c r="F71934">
        <v>742.71220414162894</v>
      </c>
      <c r="G71934">
        <v>92.839025517703703</v>
      </c>
      <c r="H71934">
        <v>0</v>
      </c>
      <c r="I71934">
        <v>-145.047375470021</v>
      </c>
      <c r="J71934">
        <v>9.6660956999999907</v>
      </c>
      <c r="K71934">
        <v>22</v>
      </c>
      <c r="L71934" s="9">
        <f t="shared" si="1123"/>
        <v>0</v>
      </c>
      <c r="O71934" s="8">
        <v>45550</v>
      </c>
      <c r="P71934" s="7">
        <v>0.3611111111111111</v>
      </c>
    </row>
    <row r="71935" spans="1:16" x14ac:dyDescent="0.25">
      <c r="A71935" s="10">
        <v>45550.361805555556</v>
      </c>
      <c r="B71935" t="s">
        <v>14</v>
      </c>
      <c r="C71935">
        <v>90.944000000000003</v>
      </c>
      <c r="D71935">
        <v>9</v>
      </c>
      <c r="E71935" s="9">
        <v>21.2964203883481</v>
      </c>
      <c r="F71935">
        <v>833.65620414162902</v>
      </c>
      <c r="G71935">
        <v>92.628467126847696</v>
      </c>
      <c r="H71935">
        <v>0</v>
      </c>
      <c r="I71935">
        <v>-145.047375470021</v>
      </c>
      <c r="J71935">
        <v>7.0811686999999903</v>
      </c>
      <c r="K71935">
        <v>22</v>
      </c>
      <c r="L71935" s="9">
        <f t="shared" si="1123"/>
        <v>0</v>
      </c>
      <c r="O71935" s="8">
        <v>45550</v>
      </c>
      <c r="P71935" s="7">
        <v>0.36180555555555555</v>
      </c>
    </row>
    <row r="71936" spans="1:16" x14ac:dyDescent="0.25">
      <c r="A71936" s="10">
        <v>45550.365277777775</v>
      </c>
      <c r="B71936" t="s">
        <v>13</v>
      </c>
      <c r="C71936">
        <v>91.756874999999994</v>
      </c>
      <c r="D71936">
        <v>0</v>
      </c>
      <c r="E71936" s="9">
        <v>847.10829538834798</v>
      </c>
      <c r="F71936">
        <v>0</v>
      </c>
      <c r="G71936">
        <v>0</v>
      </c>
      <c r="H71936">
        <v>-7.8443291416295997</v>
      </c>
      <c r="I71936">
        <v>-152.89170461165099</v>
      </c>
      <c r="J71936">
        <v>-2.0188394999999999</v>
      </c>
      <c r="K71936">
        <v>22</v>
      </c>
      <c r="L71936" s="9">
        <f t="shared" si="1123"/>
        <v>0</v>
      </c>
      <c r="O71936" s="8">
        <v>45550</v>
      </c>
      <c r="P71936" s="7">
        <v>0.36527777777777776</v>
      </c>
    </row>
    <row r="71937" spans="1:16" x14ac:dyDescent="0.25">
      <c r="A71937" s="10">
        <v>45550.365972222222</v>
      </c>
      <c r="B71937" t="s">
        <v>12</v>
      </c>
      <c r="C71937">
        <v>91.581249999999997</v>
      </c>
      <c r="D71937">
        <v>-1</v>
      </c>
      <c r="E71937" s="9">
        <v>938.68954538834805</v>
      </c>
      <c r="F71937">
        <v>-91.581249999999997</v>
      </c>
      <c r="G71937">
        <v>91.581249999999997</v>
      </c>
      <c r="H71937">
        <v>0</v>
      </c>
      <c r="I71937">
        <v>-152.89170461165099</v>
      </c>
      <c r="J71937">
        <v>-1.9484965999999999</v>
      </c>
      <c r="K71937">
        <v>22</v>
      </c>
      <c r="L71937" s="9">
        <f t="shared" si="1123"/>
        <v>0</v>
      </c>
      <c r="O71937" s="8">
        <v>45550</v>
      </c>
      <c r="P71937" s="7">
        <v>0.3659722222222222</v>
      </c>
    </row>
    <row r="71938" spans="1:16" x14ac:dyDescent="0.25">
      <c r="A71938" s="10">
        <v>45550.366666666669</v>
      </c>
      <c r="B71938" t="s">
        <v>12</v>
      </c>
      <c r="C71938">
        <v>90.376666666666594</v>
      </c>
      <c r="D71938">
        <v>-2</v>
      </c>
      <c r="E71938" s="9">
        <v>1029.0662120550101</v>
      </c>
      <c r="F71938">
        <v>-181.95791666666599</v>
      </c>
      <c r="G71938">
        <v>90.978958333333296</v>
      </c>
      <c r="H71938">
        <v>0</v>
      </c>
      <c r="I71938">
        <v>-152.89170461165099</v>
      </c>
      <c r="J71938">
        <v>-3.9071560000000001</v>
      </c>
      <c r="K71938">
        <v>22</v>
      </c>
      <c r="L71938" s="9">
        <f t="shared" si="1123"/>
        <v>0</v>
      </c>
      <c r="O71938" s="8">
        <v>45550</v>
      </c>
      <c r="P71938" s="7">
        <v>0.36666666666666664</v>
      </c>
    </row>
    <row r="71939" spans="1:16" x14ac:dyDescent="0.25">
      <c r="A71939" s="10">
        <v>45550.367361111108</v>
      </c>
      <c r="B71939" t="s">
        <v>12</v>
      </c>
      <c r="C71939">
        <v>90.254000000000005</v>
      </c>
      <c r="D71939">
        <v>-3</v>
      </c>
      <c r="E71939" s="9">
        <v>1119.32021205501</v>
      </c>
      <c r="F71939">
        <v>-272.21191666666601</v>
      </c>
      <c r="G71939">
        <v>90.737305555555494</v>
      </c>
      <c r="H71939">
        <v>0</v>
      </c>
      <c r="I71939">
        <v>-152.89170461165099</v>
      </c>
      <c r="J71939">
        <v>-4.1763459999999997</v>
      </c>
      <c r="K71939">
        <v>22</v>
      </c>
      <c r="L71939" s="9">
        <f t="shared" ref="L71939:L72002" si="1124">IF(DAY(O71939 &lt;&gt; O71940), 1, 0)</f>
        <v>0</v>
      </c>
      <c r="O71939" s="8">
        <v>45550</v>
      </c>
      <c r="P71939" s="7">
        <v>0.36736111111111114</v>
      </c>
    </row>
    <row r="71940" spans="1:16" x14ac:dyDescent="0.25">
      <c r="A71940" s="10">
        <v>45550.368055555555</v>
      </c>
      <c r="B71940" t="s">
        <v>12</v>
      </c>
      <c r="C71940">
        <v>89.674999999999997</v>
      </c>
      <c r="D71940">
        <v>-4</v>
      </c>
      <c r="E71940" s="9">
        <v>1208.9952120550099</v>
      </c>
      <c r="F71940">
        <v>-361.88691666666602</v>
      </c>
      <c r="G71940">
        <v>90.471729166666606</v>
      </c>
      <c r="H71940">
        <v>0</v>
      </c>
      <c r="I71940">
        <v>-152.89170461165099</v>
      </c>
      <c r="J71940">
        <v>-3.6745489999999998</v>
      </c>
      <c r="K71940">
        <v>22</v>
      </c>
      <c r="L71940" s="9">
        <f t="shared" si="1124"/>
        <v>0</v>
      </c>
      <c r="O71940" s="8">
        <v>45550</v>
      </c>
      <c r="P71940" s="7">
        <v>0.36805555555555558</v>
      </c>
    </row>
    <row r="71941" spans="1:16" x14ac:dyDescent="0.25">
      <c r="A71941" s="10">
        <v>45550.368750000001</v>
      </c>
      <c r="B71941" t="s">
        <v>13</v>
      </c>
      <c r="C71941">
        <v>89.717777777777698</v>
      </c>
      <c r="D71941">
        <v>0</v>
      </c>
      <c r="E71941" s="9">
        <v>850.12410094390304</v>
      </c>
      <c r="F71941">
        <v>0</v>
      </c>
      <c r="G71941">
        <v>0</v>
      </c>
      <c r="H71941">
        <v>3.0158055555555698</v>
      </c>
      <c r="I71941">
        <v>-149.87589905609499</v>
      </c>
      <c r="J71941">
        <v>0.233267999999999</v>
      </c>
      <c r="K71941">
        <v>22</v>
      </c>
      <c r="L71941" s="9">
        <f t="shared" si="1124"/>
        <v>0</v>
      </c>
      <c r="O71941" s="8">
        <v>45550</v>
      </c>
      <c r="P71941" s="7">
        <v>0.36875000000000002</v>
      </c>
    </row>
    <row r="71942" spans="1:16" x14ac:dyDescent="0.25">
      <c r="A71942" s="10">
        <v>45550.369444444441</v>
      </c>
      <c r="B71942" t="s">
        <v>12</v>
      </c>
      <c r="C71942">
        <v>88.548571428571407</v>
      </c>
      <c r="D71942">
        <v>-1</v>
      </c>
      <c r="E71942" s="9">
        <v>938.67267237247495</v>
      </c>
      <c r="F71942">
        <v>-88.548571428571407</v>
      </c>
      <c r="G71942">
        <v>88.548571428571407</v>
      </c>
      <c r="H71942">
        <v>0</v>
      </c>
      <c r="I71942">
        <v>-149.87589905609499</v>
      </c>
      <c r="J71942">
        <v>-1.7998601999999999</v>
      </c>
      <c r="K71942">
        <v>22</v>
      </c>
      <c r="L71942" s="9">
        <f t="shared" si="1124"/>
        <v>0</v>
      </c>
      <c r="O71942" s="8">
        <v>45550</v>
      </c>
      <c r="P71942" s="7">
        <v>0.36944444444444446</v>
      </c>
    </row>
    <row r="71943" spans="1:16" x14ac:dyDescent="0.25">
      <c r="A71943" s="10">
        <v>45550.370138888888</v>
      </c>
      <c r="B71943" t="s">
        <v>12</v>
      </c>
      <c r="C71943">
        <v>88.793333333333294</v>
      </c>
      <c r="D71943">
        <v>-2</v>
      </c>
      <c r="E71943" s="9">
        <v>1027.4660057057999</v>
      </c>
      <c r="F71943">
        <v>-177.341904761904</v>
      </c>
      <c r="G71943">
        <v>88.670952380952301</v>
      </c>
      <c r="H71943">
        <v>0</v>
      </c>
      <c r="I71943">
        <v>-149.87589905609499</v>
      </c>
      <c r="J71943">
        <v>-2.83507719999999</v>
      </c>
      <c r="K71943">
        <v>22</v>
      </c>
      <c r="L71943" s="9">
        <f t="shared" si="1124"/>
        <v>0</v>
      </c>
      <c r="O71943" s="8">
        <v>45550</v>
      </c>
      <c r="P71943" s="7">
        <v>0.37013888888888891</v>
      </c>
    </row>
    <row r="71944" spans="1:16" x14ac:dyDescent="0.25">
      <c r="A71944" s="10">
        <v>45550.370833333334</v>
      </c>
      <c r="B71944" t="s">
        <v>12</v>
      </c>
      <c r="C71944">
        <v>88.394999999999996</v>
      </c>
      <c r="D71944">
        <v>-3</v>
      </c>
      <c r="E71944" s="9">
        <v>1115.8610057057999</v>
      </c>
      <c r="F71944">
        <v>-265.73690476190399</v>
      </c>
      <c r="G71944">
        <v>88.578968253968199</v>
      </c>
      <c r="H71944">
        <v>0</v>
      </c>
      <c r="I71944">
        <v>-149.87589905609499</v>
      </c>
      <c r="J71944">
        <v>-6.5666284999999904</v>
      </c>
      <c r="K71944">
        <v>22</v>
      </c>
      <c r="L71944" s="9">
        <f t="shared" si="1124"/>
        <v>0</v>
      </c>
      <c r="O71944" s="8">
        <v>45550</v>
      </c>
      <c r="P71944" s="7">
        <v>0.37083333333333335</v>
      </c>
    </row>
    <row r="71945" spans="1:16" x14ac:dyDescent="0.25">
      <c r="A71945" s="10">
        <v>45550.371527777781</v>
      </c>
      <c r="B71945" t="s">
        <v>12</v>
      </c>
      <c r="C71945">
        <v>91.919444444444395</v>
      </c>
      <c r="D71945">
        <v>-4</v>
      </c>
      <c r="E71945" s="9">
        <v>1207.7804501502501</v>
      </c>
      <c r="F71945">
        <v>-357.65634920634898</v>
      </c>
      <c r="G71945">
        <v>89.414087301587301</v>
      </c>
      <c r="H71945">
        <v>0</v>
      </c>
      <c r="I71945">
        <v>-149.87589905609499</v>
      </c>
      <c r="J71945">
        <v>-5.8948894999999997</v>
      </c>
      <c r="K71945">
        <v>22</v>
      </c>
      <c r="L71945" s="9">
        <f t="shared" si="1124"/>
        <v>0</v>
      </c>
      <c r="O71945" s="8">
        <v>45550</v>
      </c>
      <c r="P71945" s="7">
        <v>0.37152777777777779</v>
      </c>
    </row>
    <row r="71946" spans="1:16" x14ac:dyDescent="0.25">
      <c r="A71946" s="10">
        <v>45550.37222222222</v>
      </c>
      <c r="B71946" t="s">
        <v>12</v>
      </c>
      <c r="C71946">
        <v>93.22</v>
      </c>
      <c r="D71946">
        <v>-5</v>
      </c>
      <c r="E71946" s="9">
        <v>1301.0004501502499</v>
      </c>
      <c r="F71946">
        <v>-450.876349206349</v>
      </c>
      <c r="G71946">
        <v>90.175269841269795</v>
      </c>
      <c r="H71946">
        <v>0</v>
      </c>
      <c r="I71946">
        <v>-149.87589905609499</v>
      </c>
      <c r="J71946">
        <v>-4.3528624999999899</v>
      </c>
      <c r="K71946">
        <v>22</v>
      </c>
      <c r="L71946" s="9">
        <f t="shared" si="1124"/>
        <v>0</v>
      </c>
      <c r="O71946" s="8">
        <v>45550</v>
      </c>
      <c r="P71946" s="7">
        <v>0.37222222222222223</v>
      </c>
    </row>
    <row r="71947" spans="1:16" x14ac:dyDescent="0.25">
      <c r="A71947" s="10">
        <v>45550.372916666667</v>
      </c>
      <c r="B71947" t="s">
        <v>12</v>
      </c>
      <c r="C71947">
        <v>94.06</v>
      </c>
      <c r="D71947">
        <v>-6</v>
      </c>
      <c r="E71947" s="9">
        <v>1395.0604501502501</v>
      </c>
      <c r="F71947">
        <v>-544.93634920634895</v>
      </c>
      <c r="G71947">
        <v>90.822724867724801</v>
      </c>
      <c r="H71947">
        <v>0</v>
      </c>
      <c r="I71947">
        <v>-149.87589905609499</v>
      </c>
      <c r="J71947">
        <v>-5.7676244999999904</v>
      </c>
      <c r="K71947">
        <v>22</v>
      </c>
      <c r="L71947" s="9">
        <f t="shared" si="1124"/>
        <v>0</v>
      </c>
      <c r="O71947" s="8">
        <v>45550</v>
      </c>
      <c r="P71947" s="7">
        <v>0.37291666666666667</v>
      </c>
    </row>
    <row r="71948" spans="1:16" x14ac:dyDescent="0.25">
      <c r="A71948" s="10">
        <v>45550.373611111114</v>
      </c>
      <c r="B71948" t="s">
        <v>12</v>
      </c>
      <c r="C71948">
        <v>92.521249999999995</v>
      </c>
      <c r="D71948">
        <v>-7</v>
      </c>
      <c r="E71948" s="9">
        <v>1487.5817001502501</v>
      </c>
      <c r="F71948">
        <v>-637.45759920634896</v>
      </c>
      <c r="G71948">
        <v>91.065371315192706</v>
      </c>
      <c r="H71948">
        <v>0</v>
      </c>
      <c r="I71948">
        <v>-149.87589905609499</v>
      </c>
      <c r="J71948">
        <v>-4.1832899999999897</v>
      </c>
      <c r="K71948">
        <v>22</v>
      </c>
      <c r="L71948" s="9">
        <f t="shared" si="1124"/>
        <v>0</v>
      </c>
      <c r="O71948" s="8">
        <v>45550</v>
      </c>
      <c r="P71948" s="7">
        <v>0.37361111111111112</v>
      </c>
    </row>
    <row r="71949" spans="1:16" x14ac:dyDescent="0.25">
      <c r="A71949" s="10">
        <v>45550.374305555553</v>
      </c>
      <c r="B71949" t="s">
        <v>12</v>
      </c>
      <c r="C71949">
        <v>94.954999999999998</v>
      </c>
      <c r="D71949">
        <v>-8</v>
      </c>
      <c r="E71949" s="9">
        <v>1582.53670015025</v>
      </c>
      <c r="F71949">
        <v>-732.412599206349</v>
      </c>
      <c r="G71949">
        <v>91.551574900793597</v>
      </c>
      <c r="H71949">
        <v>0</v>
      </c>
      <c r="I71949">
        <v>-149.87589905609499</v>
      </c>
      <c r="J71949">
        <v>-5.6707979999999898</v>
      </c>
      <c r="K71949">
        <v>22</v>
      </c>
      <c r="L71949" s="9">
        <f t="shared" si="1124"/>
        <v>0</v>
      </c>
      <c r="O71949" s="8">
        <v>45550</v>
      </c>
      <c r="P71949" s="7">
        <v>0.37430555555555556</v>
      </c>
    </row>
    <row r="71950" spans="1:16" x14ac:dyDescent="0.25">
      <c r="A71950" s="10">
        <v>45550.375</v>
      </c>
      <c r="B71950" t="s">
        <v>12</v>
      </c>
      <c r="C71950">
        <v>96.1933333333333</v>
      </c>
      <c r="D71950">
        <v>-9</v>
      </c>
      <c r="E71950" s="9">
        <v>1678.73003348358</v>
      </c>
      <c r="F71950">
        <v>-828.60593253968204</v>
      </c>
      <c r="G71950">
        <v>92.067325837742501</v>
      </c>
      <c r="H71950">
        <v>0</v>
      </c>
      <c r="I71950">
        <v>-149.87589905609499</v>
      </c>
      <c r="J71950">
        <v>-3.93457249999999</v>
      </c>
      <c r="K71950">
        <v>22</v>
      </c>
      <c r="L71950" s="9">
        <f t="shared" si="1124"/>
        <v>0</v>
      </c>
      <c r="O71950" s="8">
        <v>45550</v>
      </c>
      <c r="P71950" s="7">
        <v>0.375</v>
      </c>
    </row>
    <row r="71951" spans="1:16" x14ac:dyDescent="0.25">
      <c r="A71951" s="10">
        <v>45550.375694444447</v>
      </c>
      <c r="B71951" t="s">
        <v>12</v>
      </c>
      <c r="C71951">
        <v>95.425263157894705</v>
      </c>
      <c r="D71951">
        <v>-10</v>
      </c>
      <c r="E71951" s="9">
        <v>1774.1552966414799</v>
      </c>
      <c r="F71951">
        <v>-924.031195697577</v>
      </c>
      <c r="G71951">
        <v>92.403119569757706</v>
      </c>
      <c r="H71951">
        <v>0</v>
      </c>
      <c r="I71951">
        <v>-149.87589905609499</v>
      </c>
      <c r="J71951">
        <v>-6.4655984999999898</v>
      </c>
      <c r="K71951">
        <v>22</v>
      </c>
      <c r="L71951" s="9">
        <f t="shared" si="1124"/>
        <v>0</v>
      </c>
      <c r="O71951" s="8">
        <v>45550</v>
      </c>
      <c r="P71951" s="7">
        <v>0.37569444444444444</v>
      </c>
    </row>
    <row r="71952" spans="1:16" x14ac:dyDescent="0.25">
      <c r="A71952" s="10">
        <v>45550.376388888886</v>
      </c>
      <c r="B71952" t="s">
        <v>12</v>
      </c>
      <c r="C71952">
        <v>95.909000000000006</v>
      </c>
      <c r="D71952">
        <v>-11</v>
      </c>
      <c r="E71952" s="9">
        <v>1870.06429664148</v>
      </c>
      <c r="F71952">
        <v>-1019.9401956975699</v>
      </c>
      <c r="G71952">
        <v>92.721835972506994</v>
      </c>
      <c r="H71952">
        <v>0</v>
      </c>
      <c r="I71952">
        <v>-149.87589905609499</v>
      </c>
      <c r="J71952">
        <v>-3.3425110999999901</v>
      </c>
      <c r="K71952">
        <v>22</v>
      </c>
      <c r="L71952" s="9">
        <f t="shared" si="1124"/>
        <v>0</v>
      </c>
      <c r="O71952" s="8">
        <v>45550</v>
      </c>
      <c r="P71952" s="7">
        <v>0.37638888888888888</v>
      </c>
    </row>
    <row r="71953" spans="1:16" x14ac:dyDescent="0.25">
      <c r="A71953" s="10">
        <v>45550.377083333333</v>
      </c>
      <c r="B71953" t="s">
        <v>12</v>
      </c>
      <c r="C71953">
        <v>96</v>
      </c>
      <c r="D71953">
        <v>-12</v>
      </c>
      <c r="E71953" s="9">
        <v>1966.06429664148</v>
      </c>
      <c r="F71953">
        <v>-1115.9401956975701</v>
      </c>
      <c r="G71953">
        <v>92.995016308131397</v>
      </c>
      <c r="H71953">
        <v>0</v>
      </c>
      <c r="I71953">
        <v>-149.87589905609499</v>
      </c>
      <c r="J71953">
        <v>-2.93407189999999</v>
      </c>
      <c r="K71953">
        <v>22</v>
      </c>
      <c r="L71953" s="9">
        <f t="shared" si="1124"/>
        <v>0</v>
      </c>
      <c r="O71953" s="8">
        <v>45550</v>
      </c>
      <c r="P71953" s="7">
        <v>0.37708333333333333</v>
      </c>
    </row>
    <row r="71954" spans="1:16" x14ac:dyDescent="0.25">
      <c r="A71954" s="10">
        <v>45550.378472222219</v>
      </c>
      <c r="B71954" t="s">
        <v>12</v>
      </c>
      <c r="C71954">
        <v>95.914285714285697</v>
      </c>
      <c r="D71954">
        <v>-13</v>
      </c>
      <c r="E71954" s="9">
        <v>2061.97858235576</v>
      </c>
      <c r="F71954">
        <v>-1211.85448141186</v>
      </c>
      <c r="G71954">
        <v>93.219575493220205</v>
      </c>
      <c r="H71954">
        <v>0</v>
      </c>
      <c r="I71954">
        <v>-149.87589905609499</v>
      </c>
      <c r="J71954">
        <v>-0.512968599999998</v>
      </c>
      <c r="K71954">
        <v>22</v>
      </c>
      <c r="L71954" s="9">
        <f t="shared" si="1124"/>
        <v>0</v>
      </c>
      <c r="O71954" s="8">
        <v>45550</v>
      </c>
      <c r="P71954" s="7">
        <v>0.37847222222222221</v>
      </c>
    </row>
    <row r="71955" spans="1:16" x14ac:dyDescent="0.25">
      <c r="A71955" s="10">
        <v>45550.379166666666</v>
      </c>
      <c r="B71955" t="s">
        <v>13</v>
      </c>
      <c r="C71955">
        <v>96</v>
      </c>
      <c r="D71955">
        <v>0</v>
      </c>
      <c r="E71955" s="9">
        <v>813.97858235576598</v>
      </c>
      <c r="F71955">
        <v>0</v>
      </c>
      <c r="G71955">
        <v>0</v>
      </c>
      <c r="H71955">
        <v>-36.145518588137001</v>
      </c>
      <c r="I71955">
        <v>-186.021417644232</v>
      </c>
      <c r="J71955">
        <v>2.9328623999999999</v>
      </c>
      <c r="K71955">
        <v>22</v>
      </c>
      <c r="L71955" s="9">
        <f t="shared" si="1124"/>
        <v>0</v>
      </c>
      <c r="O71955" s="8">
        <v>45550</v>
      </c>
      <c r="P71955" s="7">
        <v>0.37916666666666665</v>
      </c>
    </row>
    <row r="71956" spans="1:16" x14ac:dyDescent="0.25">
      <c r="A71956" s="10">
        <v>45550.379861111112</v>
      </c>
      <c r="B71956" t="s">
        <v>14</v>
      </c>
      <c r="C71956">
        <v>96.558333333333294</v>
      </c>
      <c r="D71956">
        <v>1</v>
      </c>
      <c r="E71956" s="9">
        <v>717.42024902243304</v>
      </c>
      <c r="F71956">
        <v>96.558333333333294</v>
      </c>
      <c r="G71956">
        <v>96.558333333333294</v>
      </c>
      <c r="H71956">
        <v>0</v>
      </c>
      <c r="I71956">
        <v>-186.021417644232</v>
      </c>
      <c r="J71956">
        <v>3.4482064000000001</v>
      </c>
      <c r="K71956">
        <v>22</v>
      </c>
      <c r="L71956" s="9">
        <f t="shared" si="1124"/>
        <v>0</v>
      </c>
      <c r="O71956" s="8">
        <v>45550</v>
      </c>
      <c r="P71956" s="7">
        <v>0.37986111111111109</v>
      </c>
    </row>
    <row r="71957" spans="1:16" x14ac:dyDescent="0.25">
      <c r="A71957" s="10">
        <v>45550.380555555559</v>
      </c>
      <c r="B71957" t="s">
        <v>14</v>
      </c>
      <c r="C71957">
        <v>95.29</v>
      </c>
      <c r="D71957">
        <v>2</v>
      </c>
      <c r="E71957" s="9">
        <v>622.13024902243296</v>
      </c>
      <c r="F71957">
        <v>191.84833333333299</v>
      </c>
      <c r="G71957">
        <v>95.924166666666594</v>
      </c>
      <c r="H71957">
        <v>0</v>
      </c>
      <c r="I71957">
        <v>-186.021417644232</v>
      </c>
      <c r="J71957">
        <v>3.4617133999999998</v>
      </c>
      <c r="K71957">
        <v>22</v>
      </c>
      <c r="L71957" s="9">
        <f t="shared" si="1124"/>
        <v>0</v>
      </c>
      <c r="O71957" s="8">
        <v>45550</v>
      </c>
      <c r="P71957" s="7">
        <v>0.38055555555555554</v>
      </c>
    </row>
    <row r="71958" spans="1:16" x14ac:dyDescent="0.25">
      <c r="A71958" s="10">
        <v>45550.381249999999</v>
      </c>
      <c r="B71958" t="s">
        <v>14</v>
      </c>
      <c r="C71958">
        <v>90.912068965517193</v>
      </c>
      <c r="D71958">
        <v>3</v>
      </c>
      <c r="E71958" s="9">
        <v>531.21818005691603</v>
      </c>
      <c r="F71958">
        <v>282.76040229885001</v>
      </c>
      <c r="G71958">
        <v>94.253467432950103</v>
      </c>
      <c r="H71958">
        <v>0</v>
      </c>
      <c r="I71958">
        <v>-186.021417644232</v>
      </c>
      <c r="J71958">
        <v>4.7966047999999999</v>
      </c>
      <c r="K71958">
        <v>22</v>
      </c>
      <c r="L71958" s="9">
        <f t="shared" si="1124"/>
        <v>0</v>
      </c>
      <c r="O71958" s="8">
        <v>45550</v>
      </c>
      <c r="P71958" s="7">
        <v>0.38124999999999998</v>
      </c>
    </row>
    <row r="71959" spans="1:16" x14ac:dyDescent="0.25">
      <c r="A71959" s="10">
        <v>45550.381944444445</v>
      </c>
      <c r="B71959" t="s">
        <v>14</v>
      </c>
      <c r="C71959">
        <v>92.905714285714296</v>
      </c>
      <c r="D71959">
        <v>4</v>
      </c>
      <c r="E71959" s="9">
        <v>438.312465771201</v>
      </c>
      <c r="F71959">
        <v>375.66611658456401</v>
      </c>
      <c r="G71959">
        <v>93.916529146141201</v>
      </c>
      <c r="H71959">
        <v>0</v>
      </c>
      <c r="I71959">
        <v>-186.021417644232</v>
      </c>
      <c r="J71959">
        <v>6.7111628000000003</v>
      </c>
      <c r="K71959">
        <v>22</v>
      </c>
      <c r="L71959" s="9">
        <f t="shared" si="1124"/>
        <v>0</v>
      </c>
      <c r="O71959" s="8">
        <v>45550</v>
      </c>
      <c r="P71959" s="7">
        <v>0.38194444444444442</v>
      </c>
    </row>
    <row r="71960" spans="1:16" x14ac:dyDescent="0.25">
      <c r="A71960" s="10">
        <v>45550.382638888892</v>
      </c>
      <c r="B71960" t="s">
        <v>14</v>
      </c>
      <c r="C71960">
        <v>94.049000000000007</v>
      </c>
      <c r="D71960">
        <v>5</v>
      </c>
      <c r="E71960" s="9">
        <v>344.26346577120103</v>
      </c>
      <c r="F71960">
        <v>469.71511658456399</v>
      </c>
      <c r="G71960">
        <v>93.9430233169129</v>
      </c>
      <c r="H71960">
        <v>0</v>
      </c>
      <c r="I71960">
        <v>-186.021417644232</v>
      </c>
      <c r="J71960">
        <v>4.9899287999999897</v>
      </c>
      <c r="K71960">
        <v>22</v>
      </c>
      <c r="L71960" s="9">
        <f t="shared" si="1124"/>
        <v>0</v>
      </c>
      <c r="O71960" s="8">
        <v>45550</v>
      </c>
      <c r="P71960" s="7">
        <v>0.38263888888888886</v>
      </c>
    </row>
    <row r="71961" spans="1:16" x14ac:dyDescent="0.25">
      <c r="A71961" s="10">
        <v>45550.383333333331</v>
      </c>
      <c r="B71961" t="s">
        <v>14</v>
      </c>
      <c r="C71961">
        <v>94.917333333333303</v>
      </c>
      <c r="D71961">
        <v>6</v>
      </c>
      <c r="E71961" s="9">
        <v>249.34613243786799</v>
      </c>
      <c r="F71961">
        <v>564.63244991789804</v>
      </c>
      <c r="G71961">
        <v>94.105408319649698</v>
      </c>
      <c r="H71961">
        <v>0</v>
      </c>
      <c r="I71961">
        <v>-186.021417644232</v>
      </c>
      <c r="J71961">
        <v>4.1968588000000002</v>
      </c>
      <c r="K71961">
        <v>22</v>
      </c>
      <c r="L71961" s="9">
        <f t="shared" si="1124"/>
        <v>0</v>
      </c>
      <c r="O71961" s="8">
        <v>45550</v>
      </c>
      <c r="P71961" s="7">
        <v>0.38333333333333336</v>
      </c>
    </row>
    <row r="71962" spans="1:16" x14ac:dyDescent="0.25">
      <c r="A71962" s="10">
        <v>45550.384027777778</v>
      </c>
      <c r="B71962" t="s">
        <v>14</v>
      </c>
      <c r="C71962">
        <v>94.988043478260806</v>
      </c>
      <c r="D71962">
        <v>7</v>
      </c>
      <c r="E71962" s="9">
        <v>154.35808895960699</v>
      </c>
      <c r="F71962">
        <v>659.62049339615896</v>
      </c>
      <c r="G71962">
        <v>94.231499056594103</v>
      </c>
      <c r="H71962">
        <v>0</v>
      </c>
      <c r="I71962">
        <v>-186.021417644232</v>
      </c>
      <c r="J71962">
        <v>6.1024158000000002</v>
      </c>
      <c r="K71962">
        <v>22</v>
      </c>
      <c r="L71962" s="9">
        <f t="shared" si="1124"/>
        <v>0</v>
      </c>
      <c r="O71962" s="8">
        <v>45550</v>
      </c>
      <c r="P71962" s="7">
        <v>0.3840277777777778</v>
      </c>
    </row>
    <row r="71963" spans="1:16" x14ac:dyDescent="0.25">
      <c r="A71963" s="10">
        <v>45550.384722222225</v>
      </c>
      <c r="B71963" t="s">
        <v>14</v>
      </c>
      <c r="C71963">
        <v>95.301428571428502</v>
      </c>
      <c r="D71963">
        <v>8</v>
      </c>
      <c r="E71963" s="9">
        <v>59.056660388178997</v>
      </c>
      <c r="F71963">
        <v>754.92192196758697</v>
      </c>
      <c r="G71963">
        <v>94.365240245948399</v>
      </c>
      <c r="H71963">
        <v>0</v>
      </c>
      <c r="I71963">
        <v>-186.021417644232</v>
      </c>
      <c r="J71963">
        <v>5.7303446999999901</v>
      </c>
      <c r="K71963">
        <v>22</v>
      </c>
      <c r="L71963" s="9">
        <f t="shared" si="1124"/>
        <v>0</v>
      </c>
      <c r="O71963" s="8">
        <v>45550</v>
      </c>
      <c r="P71963" s="7">
        <v>0.38472222222222224</v>
      </c>
    </row>
    <row r="71964" spans="1:16" x14ac:dyDescent="0.25">
      <c r="A71964" s="10">
        <v>45550.384722222225</v>
      </c>
      <c r="B71964" t="s">
        <v>13</v>
      </c>
      <c r="C71964">
        <v>95.301428571428502</v>
      </c>
      <c r="D71964">
        <v>0</v>
      </c>
      <c r="E71964" s="9">
        <v>821.46808895960703</v>
      </c>
      <c r="F71964">
        <v>0</v>
      </c>
      <c r="G71964">
        <v>0</v>
      </c>
      <c r="H71964">
        <v>7.4895066038409297</v>
      </c>
      <c r="I71964">
        <v>-178.53191104039101</v>
      </c>
      <c r="J71964">
        <v>-13.434544000000001</v>
      </c>
      <c r="K71964">
        <v>22</v>
      </c>
      <c r="L71964" s="9">
        <f t="shared" si="1124"/>
        <v>1</v>
      </c>
      <c r="O71964" s="8">
        <v>45550</v>
      </c>
      <c r="P71964" s="7">
        <v>0.38472222222222224</v>
      </c>
    </row>
    <row r="71965" spans="1:16" x14ac:dyDescent="0.25">
      <c r="A71965" s="10">
        <v>45551.131944444445</v>
      </c>
      <c r="B71965" t="s">
        <v>11</v>
      </c>
      <c r="C71965">
        <v>77</v>
      </c>
      <c r="D71965">
        <v>0</v>
      </c>
      <c r="E71965" s="9">
        <v>821.46808895960703</v>
      </c>
      <c r="F71965">
        <v>0</v>
      </c>
      <c r="G71965">
        <v>0</v>
      </c>
      <c r="H71965">
        <v>0</v>
      </c>
      <c r="I71965">
        <v>-178.53191104039101</v>
      </c>
      <c r="J71965">
        <v>9.5609569999999895</v>
      </c>
      <c r="K71965">
        <v>22</v>
      </c>
      <c r="L71965" s="9">
        <f t="shared" si="1124"/>
        <v>0</v>
      </c>
      <c r="O71965" s="8">
        <v>45551</v>
      </c>
      <c r="P71965" s="7">
        <v>0.13194444444444445</v>
      </c>
    </row>
    <row r="71966" spans="1:16" x14ac:dyDescent="0.25">
      <c r="A71966" s="10">
        <v>45551.137499999997</v>
      </c>
      <c r="B71966" t="s">
        <v>14</v>
      </c>
      <c r="C71966">
        <v>77</v>
      </c>
      <c r="D71966">
        <v>1</v>
      </c>
      <c r="E71966" s="9">
        <v>744.46808895960703</v>
      </c>
      <c r="F71966">
        <v>77</v>
      </c>
      <c r="G71966">
        <v>77</v>
      </c>
      <c r="H71966">
        <v>0</v>
      </c>
      <c r="I71966">
        <v>-178.53191104039101</v>
      </c>
      <c r="J71966">
        <v>5.27051599999999</v>
      </c>
      <c r="K71966">
        <v>22</v>
      </c>
      <c r="L71966" s="9">
        <f t="shared" si="1124"/>
        <v>0</v>
      </c>
      <c r="O71966" s="8">
        <v>45551</v>
      </c>
      <c r="P71966" s="7">
        <v>0.13750000000000001</v>
      </c>
    </row>
    <row r="71967" spans="1:16" x14ac:dyDescent="0.25">
      <c r="A71967" s="10">
        <v>45551.15</v>
      </c>
      <c r="B71967" t="s">
        <v>14</v>
      </c>
      <c r="C71967">
        <v>80.112592592592506</v>
      </c>
      <c r="D71967">
        <v>2</v>
      </c>
      <c r="E71967" s="9">
        <v>664.35549636701501</v>
      </c>
      <c r="F71967">
        <v>157.11259259259199</v>
      </c>
      <c r="G71967">
        <v>78.556296296296296</v>
      </c>
      <c r="H71967">
        <v>0</v>
      </c>
      <c r="I71967">
        <v>-178.53191104039101</v>
      </c>
      <c r="J71967">
        <v>4.7586986666666604</v>
      </c>
      <c r="K71967">
        <v>22</v>
      </c>
      <c r="L71967" s="9">
        <f t="shared" si="1124"/>
        <v>0</v>
      </c>
      <c r="O71967" s="8">
        <v>45551</v>
      </c>
      <c r="P71967" s="7">
        <v>0.15</v>
      </c>
    </row>
    <row r="71968" spans="1:16" x14ac:dyDescent="0.25">
      <c r="A71968" s="10">
        <v>45551.151388888888</v>
      </c>
      <c r="B71968" t="s">
        <v>15</v>
      </c>
      <c r="C71968">
        <v>99.65</v>
      </c>
      <c r="D71968">
        <v>0</v>
      </c>
      <c r="E71968" s="9">
        <v>863.65549636701496</v>
      </c>
      <c r="F71968">
        <v>0</v>
      </c>
      <c r="G71968">
        <v>0</v>
      </c>
      <c r="H71968">
        <v>42.187407407407399</v>
      </c>
      <c r="I71968">
        <v>-136.34450363298399</v>
      </c>
      <c r="J71968">
        <v>1.6822032499999999</v>
      </c>
      <c r="K71968">
        <v>22</v>
      </c>
      <c r="L71968" s="9">
        <f t="shared" si="1124"/>
        <v>0</v>
      </c>
      <c r="O71968" s="8">
        <v>45551</v>
      </c>
      <c r="P71968" s="7">
        <v>0.15138888888888888</v>
      </c>
    </row>
    <row r="71969" spans="1:16" x14ac:dyDescent="0.25">
      <c r="A71969" s="10">
        <v>45551.151388888888</v>
      </c>
      <c r="B71969" t="s">
        <v>16</v>
      </c>
      <c r="C71969">
        <v>99.65</v>
      </c>
      <c r="D71969">
        <v>0</v>
      </c>
      <c r="E71969" s="9">
        <v>863.65549636701496</v>
      </c>
      <c r="F71969">
        <v>0</v>
      </c>
      <c r="G71969">
        <v>0</v>
      </c>
      <c r="H71969">
        <v>0</v>
      </c>
      <c r="I71969">
        <v>-136.34450363298399</v>
      </c>
      <c r="J71969">
        <v>1.6822032499999999</v>
      </c>
      <c r="K71969">
        <v>22</v>
      </c>
      <c r="L71969" s="9">
        <f t="shared" si="1124"/>
        <v>0</v>
      </c>
      <c r="O71969" s="8">
        <v>45551</v>
      </c>
      <c r="P71969" s="7">
        <v>0.15138888888888888</v>
      </c>
    </row>
    <row r="71970" spans="1:16" x14ac:dyDescent="0.25">
      <c r="A71970" s="10">
        <v>45551.177777777775</v>
      </c>
      <c r="B71970" t="s">
        <v>12</v>
      </c>
      <c r="C71970">
        <v>85.47</v>
      </c>
      <c r="D71970">
        <v>-1</v>
      </c>
      <c r="E71970" s="9">
        <v>949.12549636701499</v>
      </c>
      <c r="F71970">
        <v>-85.47</v>
      </c>
      <c r="G71970">
        <v>85.47</v>
      </c>
      <c r="H71970">
        <v>0</v>
      </c>
      <c r="I71970">
        <v>-136.34450363298399</v>
      </c>
      <c r="J71970">
        <v>-2.0052801999999899</v>
      </c>
      <c r="K71970">
        <v>22</v>
      </c>
      <c r="L71970" s="9">
        <f t="shared" si="1124"/>
        <v>0</v>
      </c>
      <c r="O71970" s="8">
        <v>45551</v>
      </c>
      <c r="P71970" s="7">
        <v>0.17777777777777778</v>
      </c>
    </row>
    <row r="71971" spans="1:16" x14ac:dyDescent="0.25">
      <c r="A71971" s="10">
        <v>45551.178472222222</v>
      </c>
      <c r="B71971" t="s">
        <v>12</v>
      </c>
      <c r="C71971">
        <v>86.59</v>
      </c>
      <c r="D71971">
        <v>-2</v>
      </c>
      <c r="E71971" s="9">
        <v>1035.71549636701</v>
      </c>
      <c r="F71971">
        <v>-172.06</v>
      </c>
      <c r="G71971">
        <v>86.03</v>
      </c>
      <c r="H71971">
        <v>0</v>
      </c>
      <c r="I71971">
        <v>-136.34450363298399</v>
      </c>
      <c r="J71971">
        <v>-3.2043739999999898</v>
      </c>
      <c r="K71971">
        <v>22</v>
      </c>
      <c r="L71971" s="9">
        <f t="shared" si="1124"/>
        <v>0</v>
      </c>
      <c r="O71971" s="8">
        <v>45551</v>
      </c>
      <c r="P71971" s="7">
        <v>0.17847222222222223</v>
      </c>
    </row>
    <row r="71972" spans="1:16" x14ac:dyDescent="0.25">
      <c r="A71972" s="10">
        <v>45551.179166666669</v>
      </c>
      <c r="B71972" t="s">
        <v>12</v>
      </c>
      <c r="C71972">
        <v>84.782499999999999</v>
      </c>
      <c r="D71972">
        <v>-3</v>
      </c>
      <c r="E71972" s="9">
        <v>1120.49799636701</v>
      </c>
      <c r="F71972">
        <v>-256.84249999999997</v>
      </c>
      <c r="G71972">
        <v>85.614166666666605</v>
      </c>
      <c r="H71972">
        <v>0</v>
      </c>
      <c r="I71972">
        <v>-136.34450363298399</v>
      </c>
      <c r="J71972">
        <v>-6.5148041428571402</v>
      </c>
      <c r="K71972">
        <v>22</v>
      </c>
      <c r="L71972" s="9">
        <f t="shared" si="1124"/>
        <v>0</v>
      </c>
      <c r="O71972" s="8">
        <v>45551</v>
      </c>
      <c r="P71972" s="7">
        <v>0.17916666666666667</v>
      </c>
    </row>
    <row r="71973" spans="1:16" x14ac:dyDescent="0.25">
      <c r="A71973" s="10">
        <v>45551.179861111108</v>
      </c>
      <c r="B71973" t="s">
        <v>12</v>
      </c>
      <c r="C71973">
        <v>83.626666666666594</v>
      </c>
      <c r="D71973">
        <v>-4</v>
      </c>
      <c r="E71973" s="9">
        <v>1204.12466303368</v>
      </c>
      <c r="F71973">
        <v>-340.46916666666601</v>
      </c>
      <c r="G71973">
        <v>85.117291666666603</v>
      </c>
      <c r="H71973">
        <v>0</v>
      </c>
      <c r="I71973">
        <v>-136.34450363298399</v>
      </c>
      <c r="J71973">
        <v>-6.1708805</v>
      </c>
      <c r="K71973">
        <v>22</v>
      </c>
      <c r="L71973" s="9">
        <f t="shared" si="1124"/>
        <v>0</v>
      </c>
      <c r="O71973" s="8">
        <v>45551</v>
      </c>
      <c r="P71973" s="7">
        <v>0.17986111111111111</v>
      </c>
    </row>
    <row r="71974" spans="1:16" x14ac:dyDescent="0.25">
      <c r="A71974" s="10">
        <v>45551.180555555555</v>
      </c>
      <c r="B71974" t="s">
        <v>12</v>
      </c>
      <c r="C71974">
        <v>85.264444444444393</v>
      </c>
      <c r="D71974">
        <v>-5</v>
      </c>
      <c r="E71974" s="9">
        <v>1289.38910747812</v>
      </c>
      <c r="F71974">
        <v>-425.73361111111097</v>
      </c>
      <c r="G71974">
        <v>85.146722222222195</v>
      </c>
      <c r="H71974">
        <v>0</v>
      </c>
      <c r="I71974">
        <v>-136.34450363298399</v>
      </c>
      <c r="J71974">
        <v>-6.1940148888888897</v>
      </c>
      <c r="K71974">
        <v>22</v>
      </c>
      <c r="L71974" s="9">
        <f t="shared" si="1124"/>
        <v>0</v>
      </c>
      <c r="O71974" s="8">
        <v>45551</v>
      </c>
      <c r="P71974" s="7">
        <v>0.18055555555555555</v>
      </c>
    </row>
    <row r="71975" spans="1:16" x14ac:dyDescent="0.25">
      <c r="A71975" s="10">
        <v>45551.186111111114</v>
      </c>
      <c r="B71975" t="s">
        <v>12</v>
      </c>
      <c r="C71975">
        <v>85.965000000000003</v>
      </c>
      <c r="D71975">
        <v>-6</v>
      </c>
      <c r="E71975" s="9">
        <v>1375.3541074781201</v>
      </c>
      <c r="F71975">
        <v>-511.69861111111101</v>
      </c>
      <c r="G71975">
        <v>85.283101851851796</v>
      </c>
      <c r="H71975">
        <v>0</v>
      </c>
      <c r="I71975">
        <v>-136.34450363298399</v>
      </c>
      <c r="J71975">
        <v>-5.5180205000000004</v>
      </c>
      <c r="K71975">
        <v>22</v>
      </c>
      <c r="L71975" s="9">
        <f t="shared" si="1124"/>
        <v>0</v>
      </c>
      <c r="O71975" s="8">
        <v>45551</v>
      </c>
      <c r="P71975" s="7">
        <v>0.18611111111111112</v>
      </c>
    </row>
    <row r="71976" spans="1:16" x14ac:dyDescent="0.25">
      <c r="A71976" s="10">
        <v>45551.197222222225</v>
      </c>
      <c r="B71976" t="s">
        <v>12</v>
      </c>
      <c r="C71976">
        <v>88.666250000000005</v>
      </c>
      <c r="D71976">
        <v>-7</v>
      </c>
      <c r="E71976" s="9">
        <v>1464.0203574781201</v>
      </c>
      <c r="F71976">
        <v>-600.36486111111105</v>
      </c>
      <c r="G71976">
        <v>85.766408730158702</v>
      </c>
      <c r="H71976">
        <v>0</v>
      </c>
      <c r="I71976">
        <v>-136.34450363298399</v>
      </c>
      <c r="J71976">
        <v>-4.4392942</v>
      </c>
      <c r="K71976">
        <v>22</v>
      </c>
      <c r="L71976" s="9">
        <f t="shared" si="1124"/>
        <v>0</v>
      </c>
      <c r="O71976" s="8">
        <v>45551</v>
      </c>
      <c r="P71976" s="7">
        <v>0.19722222222222222</v>
      </c>
    </row>
    <row r="71977" spans="1:16" x14ac:dyDescent="0.25">
      <c r="A71977" s="10">
        <v>45551.201388888891</v>
      </c>
      <c r="B71977" t="s">
        <v>12</v>
      </c>
      <c r="C71977">
        <v>92.06</v>
      </c>
      <c r="D71977">
        <v>-8</v>
      </c>
      <c r="E71977" s="9">
        <v>1556.08035747812</v>
      </c>
      <c r="F71977">
        <v>-692.424861111111</v>
      </c>
      <c r="G71977">
        <v>86.553107638888804</v>
      </c>
      <c r="H71977">
        <v>0</v>
      </c>
      <c r="I71977">
        <v>-136.34450363298399</v>
      </c>
      <c r="J71977">
        <v>-3.1858990999999999</v>
      </c>
      <c r="K71977">
        <v>22</v>
      </c>
      <c r="L71977" s="9">
        <f t="shared" si="1124"/>
        <v>0</v>
      </c>
      <c r="O71977" s="8">
        <v>45551</v>
      </c>
      <c r="P71977" s="7">
        <v>0.2013888888888889</v>
      </c>
    </row>
    <row r="71978" spans="1:16" x14ac:dyDescent="0.25">
      <c r="A71978" s="10">
        <v>45551.207638888889</v>
      </c>
      <c r="B71978" t="s">
        <v>12</v>
      </c>
      <c r="C71978">
        <v>93.503333333333302</v>
      </c>
      <c r="D71978">
        <v>-9</v>
      </c>
      <c r="E71978" s="9">
        <v>1649.58369081145</v>
      </c>
      <c r="F71978">
        <v>-785.92819444444399</v>
      </c>
      <c r="G71978">
        <v>87.325354938271602</v>
      </c>
      <c r="H71978">
        <v>0</v>
      </c>
      <c r="I71978">
        <v>-136.34450363298399</v>
      </c>
      <c r="J71978">
        <v>-3.1903855000000001</v>
      </c>
      <c r="K71978">
        <v>22</v>
      </c>
      <c r="L71978" s="9">
        <f t="shared" si="1124"/>
        <v>0</v>
      </c>
      <c r="O71978" s="8">
        <v>45551</v>
      </c>
      <c r="P71978" s="7">
        <v>0.2076388888888889</v>
      </c>
    </row>
    <row r="71979" spans="1:16" x14ac:dyDescent="0.25">
      <c r="A71979" s="10">
        <v>45551.208333333336</v>
      </c>
      <c r="B71979" t="s">
        <v>12</v>
      </c>
      <c r="C71979">
        <v>101.01818181818101</v>
      </c>
      <c r="D71979">
        <v>-10</v>
      </c>
      <c r="E71979" s="9">
        <v>1750.60187262964</v>
      </c>
      <c r="F71979">
        <v>-886.94637626262602</v>
      </c>
      <c r="G71979">
        <v>88.694637626262605</v>
      </c>
      <c r="H71979">
        <v>0</v>
      </c>
      <c r="I71979">
        <v>-136.34450363298399</v>
      </c>
      <c r="J71979">
        <v>-0.8444623</v>
      </c>
      <c r="K71979">
        <v>22</v>
      </c>
      <c r="L71979" s="9">
        <f t="shared" si="1124"/>
        <v>0</v>
      </c>
      <c r="O71979" s="8">
        <v>45551</v>
      </c>
      <c r="P71979" s="7">
        <v>0.20833333333333334</v>
      </c>
    </row>
    <row r="71980" spans="1:16" x14ac:dyDescent="0.25">
      <c r="A71980" s="10">
        <v>45551.209027777775</v>
      </c>
      <c r="B71980" t="s">
        <v>13</v>
      </c>
      <c r="C71980">
        <v>98.114999999999995</v>
      </c>
      <c r="D71980">
        <v>0</v>
      </c>
      <c r="E71980" s="9">
        <v>769.451872629641</v>
      </c>
      <c r="F71980">
        <v>0</v>
      </c>
      <c r="G71980">
        <v>0</v>
      </c>
      <c r="H71980">
        <v>-94.203623737373704</v>
      </c>
      <c r="I71980">
        <v>-230.548127370358</v>
      </c>
      <c r="J71980">
        <v>5.2675944999999897</v>
      </c>
      <c r="K71980">
        <v>22</v>
      </c>
      <c r="L71980" s="9">
        <f t="shared" si="1124"/>
        <v>0</v>
      </c>
      <c r="O71980" s="8">
        <v>45551</v>
      </c>
      <c r="P71980" s="7">
        <v>0.20902777777777778</v>
      </c>
    </row>
    <row r="71981" spans="1:16" x14ac:dyDescent="0.25">
      <c r="A71981" s="10">
        <v>45551.211111111108</v>
      </c>
      <c r="B71981" t="s">
        <v>14</v>
      </c>
      <c r="C71981">
        <v>99.378666666666604</v>
      </c>
      <c r="D71981">
        <v>1</v>
      </c>
      <c r="E71981" s="9">
        <v>670.07320596297404</v>
      </c>
      <c r="F71981">
        <v>99.378666666666604</v>
      </c>
      <c r="G71981">
        <v>99.378666666666604</v>
      </c>
      <c r="H71981">
        <v>0</v>
      </c>
      <c r="I71981">
        <v>-230.548127370358</v>
      </c>
      <c r="J71981">
        <v>5.4781808999999999</v>
      </c>
      <c r="K71981">
        <v>22</v>
      </c>
      <c r="L71981" s="9">
        <f t="shared" si="1124"/>
        <v>0</v>
      </c>
      <c r="O71981" s="8">
        <v>45551</v>
      </c>
      <c r="P71981" s="7">
        <v>0.21111111111111111</v>
      </c>
    </row>
    <row r="71982" spans="1:16" x14ac:dyDescent="0.25">
      <c r="A71982" s="10">
        <v>45551.211805555555</v>
      </c>
      <c r="B71982" t="s">
        <v>14</v>
      </c>
      <c r="C71982">
        <v>99.43</v>
      </c>
      <c r="D71982">
        <v>2</v>
      </c>
      <c r="E71982" s="9">
        <v>570.64320596297398</v>
      </c>
      <c r="F71982">
        <v>198.808666666666</v>
      </c>
      <c r="G71982">
        <v>99.404333333333298</v>
      </c>
      <c r="H71982">
        <v>0</v>
      </c>
      <c r="I71982">
        <v>-230.548127370358</v>
      </c>
      <c r="J71982">
        <v>7.3926264000000002</v>
      </c>
      <c r="K71982">
        <v>22</v>
      </c>
      <c r="L71982" s="9">
        <f t="shared" si="1124"/>
        <v>0</v>
      </c>
      <c r="O71982" s="8">
        <v>45551</v>
      </c>
      <c r="P71982" s="7">
        <v>0.21180555555555555</v>
      </c>
    </row>
    <row r="71983" spans="1:16" x14ac:dyDescent="0.25">
      <c r="A71983" s="10">
        <v>45551.216666666667</v>
      </c>
      <c r="B71983" t="s">
        <v>14</v>
      </c>
      <c r="C71983">
        <v>99.197999999999993</v>
      </c>
      <c r="D71983">
        <v>3</v>
      </c>
      <c r="E71983" s="9">
        <v>471.445205962974</v>
      </c>
      <c r="F71983">
        <v>298.00666666666598</v>
      </c>
      <c r="G71983">
        <v>99.335555555555501</v>
      </c>
      <c r="H71983">
        <v>0</v>
      </c>
      <c r="I71983">
        <v>-230.548127370358</v>
      </c>
      <c r="J71983">
        <v>8.61000329999999</v>
      </c>
      <c r="K71983">
        <v>22</v>
      </c>
      <c r="L71983" s="9">
        <f t="shared" si="1124"/>
        <v>0</v>
      </c>
      <c r="O71983" s="8">
        <v>45551</v>
      </c>
      <c r="P71983" s="7">
        <v>0.21666666666666667</v>
      </c>
    </row>
    <row r="71984" spans="1:16" x14ac:dyDescent="0.25">
      <c r="A71984" s="10">
        <v>45551.217361111114</v>
      </c>
      <c r="B71984" t="s">
        <v>14</v>
      </c>
      <c r="C71984">
        <v>99.194999999999993</v>
      </c>
      <c r="D71984">
        <v>4</v>
      </c>
      <c r="E71984" s="9">
        <v>372.25020596297401</v>
      </c>
      <c r="F71984">
        <v>397.20166666666597</v>
      </c>
      <c r="G71984">
        <v>99.300416666666607</v>
      </c>
      <c r="H71984">
        <v>0</v>
      </c>
      <c r="I71984">
        <v>-230.548127370358</v>
      </c>
      <c r="J71984">
        <v>9.8991153000000001</v>
      </c>
      <c r="K71984">
        <v>22</v>
      </c>
      <c r="L71984" s="9">
        <f t="shared" si="1124"/>
        <v>0</v>
      </c>
      <c r="O71984" s="8">
        <v>45551</v>
      </c>
      <c r="P71984" s="7">
        <v>0.21736111111111112</v>
      </c>
    </row>
    <row r="71985" spans="1:16" x14ac:dyDescent="0.25">
      <c r="A71985" s="10">
        <v>45551.21875</v>
      </c>
      <c r="B71985" t="s">
        <v>14</v>
      </c>
      <c r="C71985">
        <v>97.45</v>
      </c>
      <c r="D71985">
        <v>5</v>
      </c>
      <c r="E71985" s="9">
        <v>274.80020596297402</v>
      </c>
      <c r="F71985">
        <v>494.65166666666602</v>
      </c>
      <c r="G71985">
        <v>98.930333333333294</v>
      </c>
      <c r="H71985">
        <v>0</v>
      </c>
      <c r="I71985">
        <v>-230.548127370358</v>
      </c>
      <c r="J71985">
        <v>8.5397578999999997</v>
      </c>
      <c r="K71985">
        <v>22</v>
      </c>
      <c r="L71985" s="9">
        <f t="shared" si="1124"/>
        <v>0</v>
      </c>
      <c r="O71985" s="8">
        <v>45551</v>
      </c>
      <c r="P71985" s="7">
        <v>0.21875</v>
      </c>
    </row>
    <row r="71986" spans="1:16" x14ac:dyDescent="0.25">
      <c r="A71986" s="10">
        <v>45551.219444444447</v>
      </c>
      <c r="B71986" t="s">
        <v>14</v>
      </c>
      <c r="C71986">
        <v>96.483333333333306</v>
      </c>
      <c r="D71986">
        <v>6</v>
      </c>
      <c r="E71986" s="9">
        <v>178.31687262964101</v>
      </c>
      <c r="F71986">
        <v>591.13499999999999</v>
      </c>
      <c r="G71986">
        <v>98.522499999999994</v>
      </c>
      <c r="H71986">
        <v>0</v>
      </c>
      <c r="I71986">
        <v>-230.548127370358</v>
      </c>
      <c r="J71986">
        <v>6.6228878</v>
      </c>
      <c r="K71986">
        <v>22</v>
      </c>
      <c r="L71986" s="9">
        <f t="shared" si="1124"/>
        <v>0</v>
      </c>
      <c r="O71986" s="8">
        <v>45551</v>
      </c>
      <c r="P71986" s="7">
        <v>0.21944444444444444</v>
      </c>
    </row>
    <row r="71987" spans="1:16" x14ac:dyDescent="0.25">
      <c r="A71987" s="10">
        <v>45551.225694444445</v>
      </c>
      <c r="B71987" t="s">
        <v>14</v>
      </c>
      <c r="C71987">
        <v>94.194999999999993</v>
      </c>
      <c r="D71987">
        <v>7</v>
      </c>
      <c r="E71987" s="9">
        <v>84.121872629641302</v>
      </c>
      <c r="F71987">
        <v>685.32999999999902</v>
      </c>
      <c r="G71987">
        <v>97.904285714285706</v>
      </c>
      <c r="H71987">
        <v>0</v>
      </c>
      <c r="I71987">
        <v>-230.548127370358</v>
      </c>
      <c r="J71987">
        <v>7.0153222</v>
      </c>
      <c r="K71987">
        <v>22</v>
      </c>
      <c r="L71987" s="9">
        <f t="shared" si="1124"/>
        <v>0</v>
      </c>
      <c r="O71987" s="8">
        <v>45551</v>
      </c>
      <c r="P71987" s="7">
        <v>0.22569444444444445</v>
      </c>
    </row>
    <row r="71988" spans="1:16" x14ac:dyDescent="0.25">
      <c r="A71988" s="10">
        <v>45551.229861111111</v>
      </c>
      <c r="B71988" t="s">
        <v>13</v>
      </c>
      <c r="C71988">
        <v>88.957499999999996</v>
      </c>
      <c r="D71988">
        <v>0</v>
      </c>
      <c r="E71988" s="9">
        <v>706.82437262964095</v>
      </c>
      <c r="F71988">
        <v>0</v>
      </c>
      <c r="G71988">
        <v>0</v>
      </c>
      <c r="H71988">
        <v>-62.627499999999898</v>
      </c>
      <c r="I71988">
        <v>-293.17562737035797</v>
      </c>
      <c r="J71988">
        <v>-0.22770289999999899</v>
      </c>
      <c r="K71988">
        <v>22</v>
      </c>
      <c r="L71988" s="9">
        <f t="shared" si="1124"/>
        <v>0</v>
      </c>
      <c r="O71988" s="8">
        <v>45551</v>
      </c>
      <c r="P71988" s="7">
        <v>0.2298611111111111</v>
      </c>
    </row>
    <row r="71989" spans="1:16" x14ac:dyDescent="0.25">
      <c r="A71989" s="10">
        <v>45551.231249999997</v>
      </c>
      <c r="B71989" t="s">
        <v>12</v>
      </c>
      <c r="C71989">
        <v>87.4</v>
      </c>
      <c r="D71989">
        <v>-1</v>
      </c>
      <c r="E71989" s="9">
        <v>794.22437262964104</v>
      </c>
      <c r="F71989">
        <v>-87.4</v>
      </c>
      <c r="G71989">
        <v>87.4</v>
      </c>
      <c r="H71989">
        <v>0</v>
      </c>
      <c r="I71989">
        <v>-293.17562737035797</v>
      </c>
      <c r="J71989">
        <v>-0.72716159999999896</v>
      </c>
      <c r="K71989">
        <v>22</v>
      </c>
      <c r="L71989" s="9">
        <f t="shared" si="1124"/>
        <v>0</v>
      </c>
      <c r="O71989" s="8">
        <v>45551</v>
      </c>
      <c r="P71989" s="7">
        <v>0.23125000000000001</v>
      </c>
    </row>
    <row r="71990" spans="1:16" x14ac:dyDescent="0.25">
      <c r="A71990" s="10">
        <v>45551.232638888891</v>
      </c>
      <c r="B71990" t="s">
        <v>12</v>
      </c>
      <c r="C71990">
        <v>87.39</v>
      </c>
      <c r="D71990">
        <v>-2</v>
      </c>
      <c r="E71990" s="9">
        <v>881.61437262964103</v>
      </c>
      <c r="F71990">
        <v>-174.79</v>
      </c>
      <c r="G71990">
        <v>87.394999999999996</v>
      </c>
      <c r="H71990">
        <v>0</v>
      </c>
      <c r="I71990">
        <v>-293.17562737035797</v>
      </c>
      <c r="J71990">
        <v>-1.60992459999999</v>
      </c>
      <c r="K71990">
        <v>22</v>
      </c>
      <c r="L71990" s="9">
        <f t="shared" si="1124"/>
        <v>0</v>
      </c>
      <c r="O71990" s="8">
        <v>45551</v>
      </c>
      <c r="P71990" s="7">
        <v>0.2326388888888889</v>
      </c>
    </row>
    <row r="71991" spans="1:16" x14ac:dyDescent="0.25">
      <c r="A71991" s="10">
        <v>45551.238888888889</v>
      </c>
      <c r="B71991" t="s">
        <v>12</v>
      </c>
      <c r="C71991">
        <v>88.96</v>
      </c>
      <c r="D71991">
        <v>-3</v>
      </c>
      <c r="E71991" s="9">
        <v>970.57437262964095</v>
      </c>
      <c r="F71991">
        <v>-263.75</v>
      </c>
      <c r="G71991">
        <v>87.9166666666666</v>
      </c>
      <c r="H71991">
        <v>0</v>
      </c>
      <c r="I71991">
        <v>-293.17562737035797</v>
      </c>
      <c r="J71991">
        <v>-2.4669665999999899</v>
      </c>
      <c r="K71991">
        <v>22</v>
      </c>
      <c r="L71991" s="9">
        <f t="shared" si="1124"/>
        <v>0</v>
      </c>
      <c r="O71991" s="8">
        <v>45551</v>
      </c>
      <c r="P71991" s="7">
        <v>0.2388888888888889</v>
      </c>
    </row>
    <row r="71992" spans="1:16" x14ac:dyDescent="0.25">
      <c r="A71992" s="10">
        <v>45551.239583333336</v>
      </c>
      <c r="B71992" t="s">
        <v>12</v>
      </c>
      <c r="C71992">
        <v>88.997500000000002</v>
      </c>
      <c r="D71992">
        <v>-4</v>
      </c>
      <c r="E71992" s="9">
        <v>1059.57187262964</v>
      </c>
      <c r="F71992">
        <v>-352.7475</v>
      </c>
      <c r="G71992">
        <v>88.186875000000001</v>
      </c>
      <c r="H71992">
        <v>0</v>
      </c>
      <c r="I71992">
        <v>-293.17562737035797</v>
      </c>
      <c r="J71992">
        <v>-0.66234359999999803</v>
      </c>
      <c r="K71992">
        <v>22</v>
      </c>
      <c r="L71992" s="9">
        <f t="shared" si="1124"/>
        <v>0</v>
      </c>
      <c r="O71992" s="8">
        <v>45551</v>
      </c>
      <c r="P71992" s="7">
        <v>0.23958333333333334</v>
      </c>
    </row>
    <row r="71993" spans="1:16" x14ac:dyDescent="0.25">
      <c r="A71993" s="10">
        <v>45551.245833333334</v>
      </c>
      <c r="B71993" t="s">
        <v>13</v>
      </c>
      <c r="C71993">
        <v>91.31</v>
      </c>
      <c r="D71993">
        <v>0</v>
      </c>
      <c r="E71993" s="9">
        <v>694.331872629641</v>
      </c>
      <c r="F71993">
        <v>0</v>
      </c>
      <c r="G71993">
        <v>0</v>
      </c>
      <c r="H71993">
        <v>-12.4925</v>
      </c>
      <c r="I71993">
        <v>-305.66812737035798</v>
      </c>
      <c r="J71993">
        <v>2.9946894999999998</v>
      </c>
      <c r="K71993">
        <v>22</v>
      </c>
      <c r="L71993" s="9">
        <f t="shared" si="1124"/>
        <v>0</v>
      </c>
      <c r="O71993" s="8">
        <v>45551</v>
      </c>
      <c r="P71993" s="7">
        <v>0.24583333333333332</v>
      </c>
    </row>
    <row r="71994" spans="1:16" x14ac:dyDescent="0.25">
      <c r="A71994" s="10">
        <v>45551.246527777781</v>
      </c>
      <c r="B71994" t="s">
        <v>14</v>
      </c>
      <c r="C71994">
        <v>96.278235294117593</v>
      </c>
      <c r="D71994">
        <v>1</v>
      </c>
      <c r="E71994" s="9">
        <v>598.05363733552304</v>
      </c>
      <c r="F71994">
        <v>96.278235294117593</v>
      </c>
      <c r="G71994">
        <v>96.278235294117593</v>
      </c>
      <c r="H71994">
        <v>0</v>
      </c>
      <c r="I71994">
        <v>-305.66812737035798</v>
      </c>
      <c r="J71994">
        <v>2.56258000000016E-2</v>
      </c>
      <c r="K71994">
        <v>22</v>
      </c>
      <c r="L71994" s="9">
        <f t="shared" si="1124"/>
        <v>0</v>
      </c>
      <c r="O71994" s="8">
        <v>45551</v>
      </c>
      <c r="P71994" s="7">
        <v>0.24652777777777779</v>
      </c>
    </row>
    <row r="71995" spans="1:16" x14ac:dyDescent="0.25">
      <c r="A71995" s="10">
        <v>45551.249305555553</v>
      </c>
      <c r="B71995" t="s">
        <v>13</v>
      </c>
      <c r="C71995">
        <v>90.99</v>
      </c>
      <c r="D71995">
        <v>0</v>
      </c>
      <c r="E71995" s="9">
        <v>689.04363733552304</v>
      </c>
      <c r="F71995">
        <v>0</v>
      </c>
      <c r="G71995">
        <v>0</v>
      </c>
      <c r="H71995">
        <v>-5.2882352941176398</v>
      </c>
      <c r="I71995">
        <v>-310.95636266447502</v>
      </c>
      <c r="J71995">
        <v>-1.02474079999999</v>
      </c>
      <c r="K71995">
        <v>22</v>
      </c>
      <c r="L71995" s="9">
        <f t="shared" si="1124"/>
        <v>0</v>
      </c>
      <c r="O71995" s="8">
        <v>45551</v>
      </c>
      <c r="P71995" s="7">
        <v>0.24930555555555556</v>
      </c>
    </row>
    <row r="71996" spans="1:16" x14ac:dyDescent="0.25">
      <c r="A71996" s="10">
        <v>45551.25</v>
      </c>
      <c r="B71996" t="s">
        <v>12</v>
      </c>
      <c r="C71996">
        <v>88.7</v>
      </c>
      <c r="D71996">
        <v>-1</v>
      </c>
      <c r="E71996" s="9">
        <v>777.74363733552298</v>
      </c>
      <c r="F71996">
        <v>-88.7</v>
      </c>
      <c r="G71996">
        <v>88.7</v>
      </c>
      <c r="H71996">
        <v>0</v>
      </c>
      <c r="I71996">
        <v>-310.95636266447502</v>
      </c>
      <c r="J71996">
        <v>-4.5177678999999902</v>
      </c>
      <c r="K71996">
        <v>22</v>
      </c>
      <c r="L71996" s="9">
        <f t="shared" si="1124"/>
        <v>0</v>
      </c>
      <c r="O71996" s="8">
        <v>45551</v>
      </c>
      <c r="P71996" s="7">
        <v>0.25</v>
      </c>
    </row>
    <row r="71997" spans="1:16" x14ac:dyDescent="0.25">
      <c r="A71997" s="10">
        <v>45551.250694444447</v>
      </c>
      <c r="B71997" t="s">
        <v>12</v>
      </c>
      <c r="C71997">
        <v>89.38</v>
      </c>
      <c r="D71997">
        <v>-2</v>
      </c>
      <c r="E71997" s="9">
        <v>867.12363733552297</v>
      </c>
      <c r="F71997">
        <v>-178.07999999999899</v>
      </c>
      <c r="G71997">
        <v>89.039999999999907</v>
      </c>
      <c r="H71997">
        <v>0</v>
      </c>
      <c r="I71997">
        <v>-310.95636266447502</v>
      </c>
      <c r="J71997">
        <v>-1.95636359999999</v>
      </c>
      <c r="K71997">
        <v>22</v>
      </c>
      <c r="L71997" s="9">
        <f t="shared" si="1124"/>
        <v>0</v>
      </c>
      <c r="O71997" s="8">
        <v>45551</v>
      </c>
      <c r="P71997" s="7">
        <v>0.25069444444444444</v>
      </c>
    </row>
    <row r="71998" spans="1:16" x14ac:dyDescent="0.25">
      <c r="A71998" s="10">
        <v>45551.251388888886</v>
      </c>
      <c r="B71998" t="s">
        <v>12</v>
      </c>
      <c r="C71998">
        <v>89.91</v>
      </c>
      <c r="D71998">
        <v>-3</v>
      </c>
      <c r="E71998" s="9">
        <v>957.03363733552305</v>
      </c>
      <c r="F71998">
        <v>-267.99</v>
      </c>
      <c r="G71998">
        <v>89.33</v>
      </c>
      <c r="H71998">
        <v>0</v>
      </c>
      <c r="I71998">
        <v>-310.95636266447502</v>
      </c>
      <c r="J71998">
        <v>-0.46761059999999599</v>
      </c>
      <c r="K71998">
        <v>22</v>
      </c>
      <c r="L71998" s="9">
        <f t="shared" si="1124"/>
        <v>0</v>
      </c>
      <c r="O71998" s="8">
        <v>45551</v>
      </c>
      <c r="P71998" s="7">
        <v>0.25138888888888888</v>
      </c>
    </row>
    <row r="71999" spans="1:16" x14ac:dyDescent="0.25">
      <c r="A71999" s="10">
        <v>45551.252083333333</v>
      </c>
      <c r="B71999" t="s">
        <v>13</v>
      </c>
      <c r="C71999">
        <v>90.64</v>
      </c>
      <c r="D71999">
        <v>0</v>
      </c>
      <c r="E71999" s="9">
        <v>685.11363733552298</v>
      </c>
      <c r="F71999">
        <v>0</v>
      </c>
      <c r="G71999">
        <v>0</v>
      </c>
      <c r="H71999">
        <v>-3.93</v>
      </c>
      <c r="I71999">
        <v>-314.88636266447497</v>
      </c>
      <c r="J71999">
        <v>0.32173810000000302</v>
      </c>
      <c r="K71999">
        <v>22</v>
      </c>
      <c r="L71999" s="9">
        <f t="shared" si="1124"/>
        <v>0</v>
      </c>
      <c r="O71999" s="8">
        <v>45551</v>
      </c>
      <c r="P71999" s="7">
        <v>0.25208333333333333</v>
      </c>
    </row>
    <row r="72000" spans="1:16" x14ac:dyDescent="0.25">
      <c r="A72000" s="10">
        <v>45551.25277777778</v>
      </c>
      <c r="B72000" t="s">
        <v>12</v>
      </c>
      <c r="C72000">
        <v>87.64</v>
      </c>
      <c r="D72000">
        <v>-1</v>
      </c>
      <c r="E72000" s="9">
        <v>772.75363733552297</v>
      </c>
      <c r="F72000">
        <v>-87.64</v>
      </c>
      <c r="G72000">
        <v>87.64</v>
      </c>
      <c r="H72000">
        <v>0</v>
      </c>
      <c r="I72000">
        <v>-314.88636266447497</v>
      </c>
      <c r="J72000">
        <v>-0.57984329999999595</v>
      </c>
      <c r="K72000">
        <v>22</v>
      </c>
      <c r="L72000" s="9">
        <f t="shared" si="1124"/>
        <v>0</v>
      </c>
      <c r="O72000" s="8">
        <v>45551</v>
      </c>
      <c r="P72000" s="7">
        <v>0.25277777777777777</v>
      </c>
    </row>
    <row r="72001" spans="1:16" x14ac:dyDescent="0.25">
      <c r="A72001" s="10">
        <v>45551.254166666666</v>
      </c>
      <c r="B72001" t="s">
        <v>12</v>
      </c>
      <c r="C72001">
        <v>88.984999999999999</v>
      </c>
      <c r="D72001">
        <v>-2</v>
      </c>
      <c r="E72001" s="9">
        <v>861.73863733552298</v>
      </c>
      <c r="F72001">
        <v>-176.625</v>
      </c>
      <c r="G72001">
        <v>88.3125</v>
      </c>
      <c r="H72001">
        <v>0</v>
      </c>
      <c r="I72001">
        <v>-314.88636266447497</v>
      </c>
      <c r="J72001">
        <v>-6.0512899999996199E-2</v>
      </c>
      <c r="K72001">
        <v>22</v>
      </c>
      <c r="L72001" s="9">
        <f t="shared" si="1124"/>
        <v>0</v>
      </c>
      <c r="O72001" s="8">
        <v>45551</v>
      </c>
      <c r="P72001" s="7">
        <v>0.25416666666666665</v>
      </c>
    </row>
    <row r="72002" spans="1:16" x14ac:dyDescent="0.25">
      <c r="A72002" s="10">
        <v>45551.256249999999</v>
      </c>
      <c r="B72002" t="s">
        <v>13</v>
      </c>
      <c r="C72002">
        <v>95.806458333333296</v>
      </c>
      <c r="D72002">
        <v>0</v>
      </c>
      <c r="E72002" s="9">
        <v>670.12572066885696</v>
      </c>
      <c r="F72002">
        <v>0</v>
      </c>
      <c r="G72002">
        <v>0</v>
      </c>
      <c r="H72002">
        <v>-14.987916666666599</v>
      </c>
      <c r="I72002">
        <v>-329.87427933114202</v>
      </c>
      <c r="J72002">
        <v>0.253720200000003</v>
      </c>
      <c r="K72002">
        <v>22</v>
      </c>
      <c r="L72002" s="9">
        <f t="shared" si="1124"/>
        <v>0</v>
      </c>
      <c r="O72002" s="8">
        <v>45551</v>
      </c>
      <c r="P72002" s="7">
        <v>0.25624999999999998</v>
      </c>
    </row>
    <row r="72003" spans="1:16" x14ac:dyDescent="0.25">
      <c r="A72003" s="10">
        <v>45551.256944444445</v>
      </c>
      <c r="B72003" t="s">
        <v>12</v>
      </c>
      <c r="C72003">
        <v>98</v>
      </c>
      <c r="D72003">
        <v>-1</v>
      </c>
      <c r="E72003" s="9">
        <v>768.12572066885696</v>
      </c>
      <c r="F72003">
        <v>-98</v>
      </c>
      <c r="G72003">
        <v>98</v>
      </c>
      <c r="H72003">
        <v>0</v>
      </c>
      <c r="I72003">
        <v>-329.87427933114202</v>
      </c>
      <c r="J72003">
        <v>-4.7285530999999903</v>
      </c>
      <c r="K72003">
        <v>22</v>
      </c>
      <c r="L72003" s="9">
        <f t="shared" ref="L72003:L72066" si="1125">IF(DAY(O72003 &lt;&gt; O72004), 1, 0)</f>
        <v>0</v>
      </c>
      <c r="O72003" s="8">
        <v>45551</v>
      </c>
      <c r="P72003" s="7">
        <v>0.25694444444444442</v>
      </c>
    </row>
    <row r="72004" spans="1:16" x14ac:dyDescent="0.25">
      <c r="A72004" s="10">
        <v>45551.258333333331</v>
      </c>
      <c r="B72004" t="s">
        <v>12</v>
      </c>
      <c r="C72004">
        <v>97.34</v>
      </c>
      <c r="D72004">
        <v>-2</v>
      </c>
      <c r="E72004" s="9">
        <v>865.46572066885699</v>
      </c>
      <c r="F72004">
        <v>-195.34</v>
      </c>
      <c r="G72004">
        <v>97.67</v>
      </c>
      <c r="H72004">
        <v>0</v>
      </c>
      <c r="I72004">
        <v>-329.87427933114202</v>
      </c>
      <c r="J72004">
        <v>-5.5130123999999903</v>
      </c>
      <c r="K72004">
        <v>22</v>
      </c>
      <c r="L72004" s="9">
        <f t="shared" si="1125"/>
        <v>0</v>
      </c>
      <c r="O72004" s="8">
        <v>45551</v>
      </c>
      <c r="P72004" s="7">
        <v>0.25833333333333336</v>
      </c>
    </row>
    <row r="72005" spans="1:16" x14ac:dyDescent="0.25">
      <c r="A72005" s="10">
        <v>45551.259027777778</v>
      </c>
      <c r="B72005" t="s">
        <v>12</v>
      </c>
      <c r="C72005">
        <v>100.04</v>
      </c>
      <c r="D72005">
        <v>-3</v>
      </c>
      <c r="E72005" s="9">
        <v>965.50572066885695</v>
      </c>
      <c r="F72005">
        <v>-295.38</v>
      </c>
      <c r="G72005">
        <v>98.46</v>
      </c>
      <c r="H72005">
        <v>0</v>
      </c>
      <c r="I72005">
        <v>-329.87427933114202</v>
      </c>
      <c r="J72005">
        <v>-6.0800037999999903</v>
      </c>
      <c r="K72005">
        <v>22</v>
      </c>
      <c r="L72005" s="9">
        <f t="shared" si="1125"/>
        <v>0</v>
      </c>
      <c r="O72005" s="8">
        <v>45551</v>
      </c>
      <c r="P72005" s="7">
        <v>0.2590277777777778</v>
      </c>
    </row>
    <row r="72006" spans="1:16" x14ac:dyDescent="0.25">
      <c r="A72006" s="10">
        <v>45551.260416666664</v>
      </c>
      <c r="B72006" t="s">
        <v>12</v>
      </c>
      <c r="C72006">
        <v>99.2</v>
      </c>
      <c r="D72006">
        <v>-4</v>
      </c>
      <c r="E72006" s="9">
        <v>1064.7057206688501</v>
      </c>
      <c r="F72006">
        <v>-394.58</v>
      </c>
      <c r="G72006">
        <v>98.644999999999996</v>
      </c>
      <c r="H72006">
        <v>0</v>
      </c>
      <c r="I72006">
        <v>-329.87427933114202</v>
      </c>
      <c r="J72006">
        <v>-1.83547619999999</v>
      </c>
      <c r="K72006">
        <v>22</v>
      </c>
      <c r="L72006" s="9">
        <f t="shared" si="1125"/>
        <v>0</v>
      </c>
      <c r="O72006" s="8">
        <v>45551</v>
      </c>
      <c r="P72006" s="7">
        <v>0.26041666666666669</v>
      </c>
    </row>
    <row r="72007" spans="1:16" x14ac:dyDescent="0.25">
      <c r="A72007" s="10">
        <v>45551.263194444444</v>
      </c>
      <c r="B72007" t="s">
        <v>12</v>
      </c>
      <c r="C72007">
        <v>98.364999999999995</v>
      </c>
      <c r="D72007">
        <v>-5</v>
      </c>
      <c r="E72007" s="9">
        <v>1163.0707206688501</v>
      </c>
      <c r="F72007">
        <v>-492.94499999999999</v>
      </c>
      <c r="G72007">
        <v>98.588999999999999</v>
      </c>
      <c r="H72007">
        <v>0</v>
      </c>
      <c r="I72007">
        <v>-329.87427933114202</v>
      </c>
      <c r="J72007">
        <v>-4.9455910999999997</v>
      </c>
      <c r="K72007">
        <v>22</v>
      </c>
      <c r="L72007" s="9">
        <f t="shared" si="1125"/>
        <v>0</v>
      </c>
      <c r="O72007" s="8">
        <v>45551</v>
      </c>
      <c r="P72007" s="7">
        <v>0.26319444444444445</v>
      </c>
    </row>
    <row r="72008" spans="1:16" x14ac:dyDescent="0.25">
      <c r="A72008" s="10">
        <v>45551.265277777777</v>
      </c>
      <c r="B72008" t="s">
        <v>12</v>
      </c>
      <c r="C72008">
        <v>100.33499999999999</v>
      </c>
      <c r="D72008">
        <v>-6</v>
      </c>
      <c r="E72008" s="9">
        <v>1263.4057206688501</v>
      </c>
      <c r="F72008">
        <v>-593.28</v>
      </c>
      <c r="G72008">
        <v>98.88</v>
      </c>
      <c r="H72008">
        <v>0</v>
      </c>
      <c r="I72008">
        <v>-329.87427933114202</v>
      </c>
      <c r="J72008">
        <v>-6.6750795999999903</v>
      </c>
      <c r="K72008">
        <v>22</v>
      </c>
      <c r="L72008" s="9">
        <f t="shared" si="1125"/>
        <v>0</v>
      </c>
      <c r="O72008" s="8">
        <v>45551</v>
      </c>
      <c r="P72008" s="7">
        <v>0.26527777777777778</v>
      </c>
    </row>
    <row r="72009" spans="1:16" x14ac:dyDescent="0.25">
      <c r="A72009" s="10">
        <v>45551.268055555556</v>
      </c>
      <c r="B72009" t="s">
        <v>12</v>
      </c>
      <c r="C72009">
        <v>100.87</v>
      </c>
      <c r="D72009">
        <v>-7</v>
      </c>
      <c r="E72009" s="9">
        <v>1364.27572066885</v>
      </c>
      <c r="F72009">
        <v>-694.15</v>
      </c>
      <c r="G72009">
        <v>99.164285714285697</v>
      </c>
      <c r="H72009">
        <v>0</v>
      </c>
      <c r="I72009">
        <v>-329.87427933114202</v>
      </c>
      <c r="J72009">
        <v>-5.2641150999999899</v>
      </c>
      <c r="K72009">
        <v>22</v>
      </c>
      <c r="L72009" s="9">
        <f t="shared" si="1125"/>
        <v>0</v>
      </c>
      <c r="O72009" s="8">
        <v>45551</v>
      </c>
      <c r="P72009" s="7">
        <v>0.26805555555555555</v>
      </c>
    </row>
    <row r="72010" spans="1:16" x14ac:dyDescent="0.25">
      <c r="A72010" s="10">
        <v>45551.268750000003</v>
      </c>
      <c r="B72010" t="s">
        <v>12</v>
      </c>
      <c r="C72010">
        <v>103.49</v>
      </c>
      <c r="D72010">
        <v>-8</v>
      </c>
      <c r="E72010" s="9">
        <v>1467.76572066885</v>
      </c>
      <c r="F72010">
        <v>-797.64</v>
      </c>
      <c r="G72010">
        <v>99.704999999999998</v>
      </c>
      <c r="H72010">
        <v>0</v>
      </c>
      <c r="I72010">
        <v>-329.87427933114202</v>
      </c>
      <c r="J72010">
        <v>-4.5372100999999896</v>
      </c>
      <c r="K72010">
        <v>22</v>
      </c>
      <c r="L72010" s="9">
        <f t="shared" si="1125"/>
        <v>0</v>
      </c>
      <c r="O72010" s="8">
        <v>45551</v>
      </c>
      <c r="P72010" s="7">
        <v>0.26874999999999999</v>
      </c>
    </row>
    <row r="72011" spans="1:16" x14ac:dyDescent="0.25">
      <c r="A72011" s="10">
        <v>45551.269444444442</v>
      </c>
      <c r="B72011" t="s">
        <v>12</v>
      </c>
      <c r="C72011">
        <v>99.451764705882297</v>
      </c>
      <c r="D72011">
        <v>-9</v>
      </c>
      <c r="E72011" s="9">
        <v>1567.2174853747299</v>
      </c>
      <c r="F72011">
        <v>-897.09176470588204</v>
      </c>
      <c r="G72011">
        <v>99.676862745098006</v>
      </c>
      <c r="H72011">
        <v>0</v>
      </c>
      <c r="I72011">
        <v>-329.87427933114202</v>
      </c>
      <c r="J72011">
        <v>-5.0722614999999998</v>
      </c>
      <c r="K72011">
        <v>22</v>
      </c>
      <c r="L72011" s="9">
        <f t="shared" si="1125"/>
        <v>0</v>
      </c>
      <c r="O72011" s="8">
        <v>45551</v>
      </c>
      <c r="P72011" s="7">
        <v>0.26944444444444443</v>
      </c>
    </row>
    <row r="72012" spans="1:16" x14ac:dyDescent="0.25">
      <c r="A72012" s="10">
        <v>45551.272222222222</v>
      </c>
      <c r="B72012" t="s">
        <v>12</v>
      </c>
      <c r="C72012">
        <v>95.513333333333307</v>
      </c>
      <c r="D72012">
        <v>-10</v>
      </c>
      <c r="E72012" s="9">
        <v>1662.73081870807</v>
      </c>
      <c r="F72012">
        <v>-992.60509803921502</v>
      </c>
      <c r="G72012">
        <v>99.260509803921494</v>
      </c>
      <c r="H72012">
        <v>0</v>
      </c>
      <c r="I72012">
        <v>-329.87427933114202</v>
      </c>
      <c r="J72012">
        <v>-5.7212841000000001</v>
      </c>
      <c r="K72012">
        <v>22</v>
      </c>
      <c r="L72012" s="9">
        <f t="shared" si="1125"/>
        <v>0</v>
      </c>
      <c r="O72012" s="8">
        <v>45551</v>
      </c>
      <c r="P72012" s="7">
        <v>0.2722222222222222</v>
      </c>
    </row>
    <row r="72013" spans="1:16" x14ac:dyDescent="0.25">
      <c r="A72013" s="10">
        <v>45551.273611111108</v>
      </c>
      <c r="B72013" t="s">
        <v>12</v>
      </c>
      <c r="C72013">
        <v>90.78</v>
      </c>
      <c r="D72013">
        <v>-11</v>
      </c>
      <c r="E72013" s="9">
        <v>1753.51081870807</v>
      </c>
      <c r="F72013">
        <v>-1083.3850980392101</v>
      </c>
      <c r="G72013">
        <v>98.489554367201407</v>
      </c>
      <c r="H72013">
        <v>0</v>
      </c>
      <c r="I72013">
        <v>-329.87427933114202</v>
      </c>
      <c r="J72013">
        <v>-3.7177867999999998</v>
      </c>
      <c r="K72013">
        <v>22</v>
      </c>
      <c r="L72013" s="9">
        <f t="shared" si="1125"/>
        <v>0</v>
      </c>
      <c r="O72013" s="8">
        <v>45551</v>
      </c>
      <c r="P72013" s="7">
        <v>0.27361111111111114</v>
      </c>
    </row>
    <row r="72014" spans="1:16" x14ac:dyDescent="0.25">
      <c r="A72014" s="10">
        <v>45551.275694444441</v>
      </c>
      <c r="B72014" t="s">
        <v>12</v>
      </c>
      <c r="C72014">
        <v>94.493636363636298</v>
      </c>
      <c r="D72014">
        <v>-12</v>
      </c>
      <c r="E72014" s="9">
        <v>1848.0044550717</v>
      </c>
      <c r="F72014">
        <v>-1177.8787344028499</v>
      </c>
      <c r="G72014">
        <v>98.156561200237604</v>
      </c>
      <c r="H72014">
        <v>0</v>
      </c>
      <c r="I72014">
        <v>-329.87427933114202</v>
      </c>
      <c r="J72014">
        <v>-3.1687251999999999</v>
      </c>
      <c r="K72014">
        <v>22</v>
      </c>
      <c r="L72014" s="9">
        <f t="shared" si="1125"/>
        <v>0</v>
      </c>
      <c r="O72014" s="8">
        <v>45551</v>
      </c>
      <c r="P72014" s="7">
        <v>0.27569444444444446</v>
      </c>
    </row>
    <row r="72015" spans="1:16" x14ac:dyDescent="0.25">
      <c r="A72015" s="10">
        <v>45551.276388888888</v>
      </c>
      <c r="B72015" t="s">
        <v>12</v>
      </c>
      <c r="C72015">
        <v>95.99</v>
      </c>
      <c r="D72015">
        <v>-13</v>
      </c>
      <c r="E72015" s="9">
        <v>1943.9944550717</v>
      </c>
      <c r="F72015">
        <v>-1273.8687344028499</v>
      </c>
      <c r="G72015">
        <v>97.989902646373196</v>
      </c>
      <c r="H72015">
        <v>0</v>
      </c>
      <c r="I72015">
        <v>-329.87427933114202</v>
      </c>
      <c r="J72015">
        <v>-3.7944061999999898</v>
      </c>
      <c r="K72015">
        <v>22</v>
      </c>
      <c r="L72015" s="9">
        <f t="shared" si="1125"/>
        <v>0</v>
      </c>
      <c r="O72015" s="8">
        <v>45551</v>
      </c>
      <c r="P72015" s="7">
        <v>0.27638888888888891</v>
      </c>
    </row>
    <row r="72016" spans="1:16" x14ac:dyDescent="0.25">
      <c r="A72016" s="10">
        <v>45551.280555555553</v>
      </c>
      <c r="B72016" t="s">
        <v>12</v>
      </c>
      <c r="C72016">
        <v>93.322000000000003</v>
      </c>
      <c r="D72016">
        <v>-14</v>
      </c>
      <c r="E72016" s="9">
        <v>2037.3164550716999</v>
      </c>
      <c r="F72016">
        <v>-1367.19073440285</v>
      </c>
      <c r="G72016">
        <v>97.656481028775104</v>
      </c>
      <c r="H72016">
        <v>0</v>
      </c>
      <c r="I72016">
        <v>-329.87427933114202</v>
      </c>
      <c r="J72016">
        <v>-5.0022486300000004</v>
      </c>
      <c r="K72016">
        <v>22</v>
      </c>
      <c r="L72016" s="9">
        <f t="shared" si="1125"/>
        <v>0</v>
      </c>
      <c r="O72016" s="8">
        <v>45551</v>
      </c>
      <c r="P72016" s="7">
        <v>0.28055555555555556</v>
      </c>
    </row>
    <row r="72017" spans="1:16" x14ac:dyDescent="0.25">
      <c r="A72017" s="10">
        <v>45551.282638888886</v>
      </c>
      <c r="B72017" t="s">
        <v>12</v>
      </c>
      <c r="C72017">
        <v>95.99</v>
      </c>
      <c r="D72017">
        <v>-15</v>
      </c>
      <c r="E72017" s="9">
        <v>2133.3064550716999</v>
      </c>
      <c r="F72017">
        <v>-1463.18073440285</v>
      </c>
      <c r="G72017">
        <v>97.545382293523403</v>
      </c>
      <c r="H72017">
        <v>0</v>
      </c>
      <c r="I72017">
        <v>-329.87427933114202</v>
      </c>
      <c r="J72017">
        <v>-9.0917873299999901</v>
      </c>
      <c r="K72017">
        <v>22</v>
      </c>
      <c r="L72017" s="9">
        <f t="shared" si="1125"/>
        <v>0</v>
      </c>
      <c r="O72017" s="8">
        <v>45551</v>
      </c>
      <c r="P72017" s="7">
        <v>0.28263888888888888</v>
      </c>
    </row>
    <row r="72018" spans="1:16" x14ac:dyDescent="0.25">
      <c r="A72018" s="10">
        <v>45551.287499999999</v>
      </c>
      <c r="B72018" t="s">
        <v>12</v>
      </c>
      <c r="C72018">
        <v>92.37</v>
      </c>
      <c r="D72018">
        <v>-16</v>
      </c>
      <c r="E72018" s="9">
        <v>2225.6764550716998</v>
      </c>
      <c r="F72018">
        <v>-1555.5507344028499</v>
      </c>
      <c r="G72018">
        <v>97.221920900178205</v>
      </c>
      <c r="H72018">
        <v>0</v>
      </c>
      <c r="I72018">
        <v>-329.87427933114202</v>
      </c>
      <c r="J72018">
        <v>-7.3459831299999996</v>
      </c>
      <c r="K72018">
        <v>22</v>
      </c>
      <c r="L72018" s="9">
        <f t="shared" si="1125"/>
        <v>0</v>
      </c>
      <c r="O72018" s="8">
        <v>45551</v>
      </c>
      <c r="P72018" s="7">
        <v>0.28749999999999998</v>
      </c>
    </row>
    <row r="72019" spans="1:16" x14ac:dyDescent="0.25">
      <c r="A72019" s="10">
        <v>45551.288194444445</v>
      </c>
      <c r="B72019" t="s">
        <v>12</v>
      </c>
      <c r="C72019">
        <v>92.844999999999899</v>
      </c>
      <c r="D72019">
        <v>-17</v>
      </c>
      <c r="E72019" s="9">
        <v>2318.5214550717001</v>
      </c>
      <c r="F72019">
        <v>-1648.3957344028499</v>
      </c>
      <c r="G72019">
        <v>96.964454964873596</v>
      </c>
      <c r="H72019">
        <v>0</v>
      </c>
      <c r="I72019">
        <v>-329.87427933114202</v>
      </c>
      <c r="J72019">
        <v>-8.0235736299999996</v>
      </c>
      <c r="K72019">
        <v>22</v>
      </c>
      <c r="L72019" s="9">
        <f t="shared" si="1125"/>
        <v>0</v>
      </c>
      <c r="O72019" s="8">
        <v>45551</v>
      </c>
      <c r="P72019" s="7">
        <v>0.28819444444444442</v>
      </c>
    </row>
    <row r="72020" spans="1:16" x14ac:dyDescent="0.25">
      <c r="A72020" s="10">
        <v>45551.289583333331</v>
      </c>
      <c r="B72020" t="s">
        <v>12</v>
      </c>
      <c r="C72020">
        <v>92.88</v>
      </c>
      <c r="D72020">
        <v>-18</v>
      </c>
      <c r="E72020" s="9">
        <v>2411.4014550717002</v>
      </c>
      <c r="F72020">
        <v>-1741.27573440285</v>
      </c>
      <c r="G72020">
        <v>96.737540800158399</v>
      </c>
      <c r="H72020">
        <v>0</v>
      </c>
      <c r="I72020">
        <v>-329.87427933114202</v>
      </c>
      <c r="J72020">
        <v>-6.1338662299999998</v>
      </c>
      <c r="K72020">
        <v>22</v>
      </c>
      <c r="L72020" s="9">
        <f t="shared" si="1125"/>
        <v>0</v>
      </c>
      <c r="O72020" s="8">
        <v>45551</v>
      </c>
      <c r="P72020" s="7">
        <v>0.28958333333333336</v>
      </c>
    </row>
    <row r="72021" spans="1:16" x14ac:dyDescent="0.25">
      <c r="A72021" s="10">
        <v>45551.290277777778</v>
      </c>
      <c r="B72021" t="s">
        <v>12</v>
      </c>
      <c r="C72021">
        <v>90.976666666666603</v>
      </c>
      <c r="D72021">
        <v>-19</v>
      </c>
      <c r="E72021" s="9">
        <v>2502.3781217383698</v>
      </c>
      <c r="F72021">
        <v>-1832.2524010695099</v>
      </c>
      <c r="G72021">
        <v>96.434336898395699</v>
      </c>
      <c r="H72021">
        <v>0</v>
      </c>
      <c r="I72021">
        <v>-329.87427933114202</v>
      </c>
      <c r="J72021">
        <v>-7.5922312300000003</v>
      </c>
      <c r="K72021">
        <v>22</v>
      </c>
      <c r="L72021" s="9">
        <f t="shared" si="1125"/>
        <v>0</v>
      </c>
      <c r="O72021" s="8">
        <v>45551</v>
      </c>
      <c r="P72021" s="7">
        <v>0.2902777777777778</v>
      </c>
    </row>
    <row r="72022" spans="1:16" x14ac:dyDescent="0.25">
      <c r="A72022" s="10">
        <v>45551.290972222225</v>
      </c>
      <c r="B72022" t="s">
        <v>12</v>
      </c>
      <c r="C72022">
        <v>90</v>
      </c>
      <c r="D72022">
        <v>-20</v>
      </c>
      <c r="E72022" s="9">
        <v>2592.3781217383698</v>
      </c>
      <c r="F72022">
        <v>-1922.2524010695099</v>
      </c>
      <c r="G72022">
        <v>96.112620053475894</v>
      </c>
      <c r="H72022">
        <v>0</v>
      </c>
      <c r="I72022">
        <v>-329.87427933114202</v>
      </c>
      <c r="J72022">
        <v>-7.48619623</v>
      </c>
      <c r="K72022">
        <v>22</v>
      </c>
      <c r="L72022" s="9">
        <f t="shared" si="1125"/>
        <v>0</v>
      </c>
      <c r="O72022" s="8">
        <v>45551</v>
      </c>
      <c r="P72022" s="7">
        <v>0.29097222222222224</v>
      </c>
    </row>
    <row r="72023" spans="1:16" x14ac:dyDescent="0.25">
      <c r="A72023" s="10">
        <v>45551.292361111111</v>
      </c>
      <c r="B72023" t="s">
        <v>12</v>
      </c>
      <c r="C72023">
        <v>90.53</v>
      </c>
      <c r="D72023">
        <v>-21</v>
      </c>
      <c r="E72023" s="9">
        <v>2682.90812173837</v>
      </c>
      <c r="F72023">
        <v>-2012.7824010695099</v>
      </c>
      <c r="G72023">
        <v>95.846781003310397</v>
      </c>
      <c r="H72023">
        <v>0</v>
      </c>
      <c r="I72023">
        <v>-329.87427933114202</v>
      </c>
      <c r="J72023">
        <v>-7.4828378300000002</v>
      </c>
      <c r="K72023">
        <v>22</v>
      </c>
      <c r="L72023" s="9">
        <f t="shared" si="1125"/>
        <v>0</v>
      </c>
      <c r="O72023" s="8">
        <v>45551</v>
      </c>
      <c r="P72023" s="7">
        <v>0.29236111111111113</v>
      </c>
    </row>
    <row r="72024" spans="1:16" x14ac:dyDescent="0.25">
      <c r="A72024" s="10">
        <v>45551.293055555558</v>
      </c>
      <c r="B72024" t="s">
        <v>12</v>
      </c>
      <c r="C72024">
        <v>94.652857142857101</v>
      </c>
      <c r="D72024">
        <v>-22</v>
      </c>
      <c r="E72024" s="9">
        <v>2777.5609788812299</v>
      </c>
      <c r="F72024">
        <v>-2107.4352582123702</v>
      </c>
      <c r="G72024">
        <v>95.792511736926102</v>
      </c>
      <c r="H72024">
        <v>0</v>
      </c>
      <c r="I72024">
        <v>-329.87427933114202</v>
      </c>
      <c r="J72024">
        <v>-8.0686844299999994</v>
      </c>
      <c r="K72024">
        <v>22</v>
      </c>
      <c r="L72024" s="9">
        <f t="shared" si="1125"/>
        <v>0</v>
      </c>
      <c r="O72024" s="8">
        <v>45551</v>
      </c>
      <c r="P72024" s="7">
        <v>0.29305555555555557</v>
      </c>
    </row>
    <row r="72025" spans="1:16" x14ac:dyDescent="0.25">
      <c r="A72025" s="10">
        <v>45551.294444444444</v>
      </c>
      <c r="B72025" t="s">
        <v>12</v>
      </c>
      <c r="C72025">
        <v>91.86</v>
      </c>
      <c r="D72025">
        <v>-23</v>
      </c>
      <c r="E72025" s="9">
        <v>2869.42097888123</v>
      </c>
      <c r="F72025">
        <v>-2199.2952582123698</v>
      </c>
      <c r="G72025">
        <v>95.621532965755407</v>
      </c>
      <c r="H72025">
        <v>0</v>
      </c>
      <c r="I72025">
        <v>-329.87427933114202</v>
      </c>
      <c r="J72025">
        <v>-5.2733958300000001</v>
      </c>
      <c r="K72025">
        <v>22</v>
      </c>
      <c r="L72025" s="9">
        <f t="shared" si="1125"/>
        <v>0</v>
      </c>
      <c r="O72025" s="8">
        <v>45551</v>
      </c>
      <c r="P72025" s="7">
        <v>0.29444444444444445</v>
      </c>
    </row>
    <row r="72026" spans="1:16" x14ac:dyDescent="0.25">
      <c r="A72026" s="10">
        <v>45551.295138888891</v>
      </c>
      <c r="B72026" t="s">
        <v>12</v>
      </c>
      <c r="C72026">
        <v>93.04</v>
      </c>
      <c r="D72026">
        <v>-24</v>
      </c>
      <c r="E72026" s="9">
        <v>2962.4609788812299</v>
      </c>
      <c r="F72026">
        <v>-2292.3352582123698</v>
      </c>
      <c r="G72026">
        <v>95.513969092182293</v>
      </c>
      <c r="H72026">
        <v>0</v>
      </c>
      <c r="I72026">
        <v>-329.87427933114202</v>
      </c>
      <c r="J72026">
        <v>-6.0758169799999999</v>
      </c>
      <c r="K72026">
        <v>22</v>
      </c>
      <c r="L72026" s="9">
        <f t="shared" si="1125"/>
        <v>0</v>
      </c>
      <c r="O72026" s="8">
        <v>45551</v>
      </c>
      <c r="P72026" s="7">
        <v>0.2951388888888889</v>
      </c>
    </row>
    <row r="72027" spans="1:16" x14ac:dyDescent="0.25">
      <c r="A72027" s="10">
        <v>45551.29583333333</v>
      </c>
      <c r="B72027" t="s">
        <v>12</v>
      </c>
      <c r="C72027">
        <v>90.314444444444405</v>
      </c>
      <c r="D72027">
        <v>-25</v>
      </c>
      <c r="E72027" s="9">
        <v>3052.7754233256701</v>
      </c>
      <c r="F72027">
        <v>-2382.64970265682</v>
      </c>
      <c r="G72027">
        <v>95.305988106272807</v>
      </c>
      <c r="H72027">
        <v>0</v>
      </c>
      <c r="I72027">
        <v>-329.87427933114202</v>
      </c>
      <c r="J72027">
        <v>-1.48625798</v>
      </c>
      <c r="K72027">
        <v>22</v>
      </c>
      <c r="L72027" s="9">
        <f t="shared" si="1125"/>
        <v>0</v>
      </c>
      <c r="O72027" s="8">
        <v>45551</v>
      </c>
      <c r="P72027" s="7">
        <v>0.29583333333333334</v>
      </c>
    </row>
    <row r="72028" spans="1:16" x14ac:dyDescent="0.25">
      <c r="A72028" s="10">
        <v>45551.296527777777</v>
      </c>
      <c r="B72028" t="s">
        <v>12</v>
      </c>
      <c r="C72028">
        <v>89.58</v>
      </c>
      <c r="D72028">
        <v>-26</v>
      </c>
      <c r="E72028" s="9">
        <v>3142.35542332567</v>
      </c>
      <c r="F72028">
        <v>-2472.2297026568199</v>
      </c>
      <c r="G72028">
        <v>95.085757794493006</v>
      </c>
      <c r="H72028">
        <v>0</v>
      </c>
      <c r="I72028">
        <v>-329.87427933114202</v>
      </c>
      <c r="J72028">
        <v>-1.0364810799999999</v>
      </c>
      <c r="K72028">
        <v>22</v>
      </c>
      <c r="L72028" s="9">
        <f t="shared" si="1125"/>
        <v>0</v>
      </c>
      <c r="O72028" s="8">
        <v>45551</v>
      </c>
      <c r="P72028" s="7">
        <v>0.29652777777777778</v>
      </c>
    </row>
    <row r="72029" spans="1:16" x14ac:dyDescent="0.25">
      <c r="A72029" s="10">
        <v>45551.29791666667</v>
      </c>
      <c r="B72029" t="s">
        <v>12</v>
      </c>
      <c r="C72029">
        <v>90.113333333333301</v>
      </c>
      <c r="D72029">
        <v>-27</v>
      </c>
      <c r="E72029" s="9">
        <v>3232.4687566590101</v>
      </c>
      <c r="F72029">
        <v>-2562.3430359901499</v>
      </c>
      <c r="G72029">
        <v>94.901593925561201</v>
      </c>
      <c r="H72029">
        <v>0</v>
      </c>
      <c r="I72029">
        <v>-329.87427933114202</v>
      </c>
      <c r="J72029">
        <v>-0.83651408000000005</v>
      </c>
      <c r="K72029">
        <v>22</v>
      </c>
      <c r="L72029" s="9">
        <f t="shared" si="1125"/>
        <v>0</v>
      </c>
      <c r="O72029" s="8">
        <v>45551</v>
      </c>
      <c r="P72029" s="7">
        <v>0.29791666666666666</v>
      </c>
    </row>
    <row r="72030" spans="1:16" x14ac:dyDescent="0.25">
      <c r="A72030" s="10">
        <v>45551.298611111109</v>
      </c>
      <c r="B72030" t="s">
        <v>12</v>
      </c>
      <c r="C72030">
        <v>91.152758620689596</v>
      </c>
      <c r="D72030">
        <v>-28</v>
      </c>
      <c r="E72030" s="9">
        <v>3323.6215152796999</v>
      </c>
      <c r="F72030">
        <v>-2653.4957946108402</v>
      </c>
      <c r="G72030">
        <v>94.767706950387193</v>
      </c>
      <c r="H72030">
        <v>0</v>
      </c>
      <c r="I72030">
        <v>-329.87427933114202</v>
      </c>
      <c r="J72030">
        <v>-0.55116248000000101</v>
      </c>
      <c r="K72030">
        <v>22</v>
      </c>
      <c r="L72030" s="9">
        <f t="shared" si="1125"/>
        <v>0</v>
      </c>
      <c r="O72030" s="8">
        <v>45551</v>
      </c>
      <c r="P72030" s="7">
        <v>0.2986111111111111</v>
      </c>
    </row>
    <row r="72031" spans="1:16" x14ac:dyDescent="0.25">
      <c r="A72031" s="10">
        <v>45551.299305555556</v>
      </c>
      <c r="B72031" t="s">
        <v>13</v>
      </c>
      <c r="C72031">
        <v>95.050555555555505</v>
      </c>
      <c r="D72031">
        <v>0</v>
      </c>
      <c r="E72031" s="9">
        <v>662.20595972414401</v>
      </c>
      <c r="F72031">
        <v>0</v>
      </c>
      <c r="G72031">
        <v>0</v>
      </c>
      <c r="H72031">
        <v>-7.9197609447123796</v>
      </c>
      <c r="I72031">
        <v>-337.794040275854</v>
      </c>
      <c r="J72031">
        <v>2.9688810199999902</v>
      </c>
      <c r="K72031">
        <v>22</v>
      </c>
      <c r="L72031" s="9">
        <f t="shared" si="1125"/>
        <v>0</v>
      </c>
      <c r="O72031" s="8">
        <v>45551</v>
      </c>
      <c r="P72031" s="7">
        <v>0.29930555555555555</v>
      </c>
    </row>
    <row r="72032" spans="1:16" x14ac:dyDescent="0.25">
      <c r="A72032" s="10">
        <v>45551.3</v>
      </c>
      <c r="B72032" t="s">
        <v>14</v>
      </c>
      <c r="C72032">
        <v>94.743333333333297</v>
      </c>
      <c r="D72032">
        <v>1</v>
      </c>
      <c r="E72032" s="9">
        <v>567.46262639080999</v>
      </c>
      <c r="F72032">
        <v>94.743333333333297</v>
      </c>
      <c r="G72032">
        <v>94.743333333333297</v>
      </c>
      <c r="H72032">
        <v>0</v>
      </c>
      <c r="I72032">
        <v>-337.794040275854</v>
      </c>
      <c r="J72032">
        <v>4.2764750199999897</v>
      </c>
      <c r="K72032">
        <v>22</v>
      </c>
      <c r="L72032" s="9">
        <f t="shared" si="1125"/>
        <v>0</v>
      </c>
      <c r="O72032" s="8">
        <v>45551</v>
      </c>
      <c r="P72032" s="7">
        <v>0.3</v>
      </c>
    </row>
    <row r="72033" spans="1:16" x14ac:dyDescent="0.25">
      <c r="A72033" s="10">
        <v>45551.300694444442</v>
      </c>
      <c r="B72033" t="s">
        <v>14</v>
      </c>
      <c r="C72033">
        <v>93.22</v>
      </c>
      <c r="D72033">
        <v>2</v>
      </c>
      <c r="E72033" s="9">
        <v>474.24262639081002</v>
      </c>
      <c r="F72033">
        <v>187.963333333333</v>
      </c>
      <c r="G72033">
        <v>93.981666666666598</v>
      </c>
      <c r="H72033">
        <v>0</v>
      </c>
      <c r="I72033">
        <v>-337.794040275854</v>
      </c>
      <c r="J72033">
        <v>4.6519560199999903</v>
      </c>
      <c r="K72033">
        <v>22</v>
      </c>
      <c r="L72033" s="9">
        <f t="shared" si="1125"/>
        <v>0</v>
      </c>
      <c r="O72033" s="8">
        <v>45551</v>
      </c>
      <c r="P72033" s="7">
        <v>0.30069444444444443</v>
      </c>
    </row>
    <row r="72034" spans="1:16" x14ac:dyDescent="0.25">
      <c r="A72034" s="10">
        <v>45551.301388888889</v>
      </c>
      <c r="B72034" t="s">
        <v>14</v>
      </c>
      <c r="C72034">
        <v>93.22</v>
      </c>
      <c r="D72034">
        <v>3</v>
      </c>
      <c r="E72034" s="9">
        <v>381.02262639080999</v>
      </c>
      <c r="F72034">
        <v>281.183333333333</v>
      </c>
      <c r="G72034">
        <v>93.727777777777703</v>
      </c>
      <c r="H72034">
        <v>0</v>
      </c>
      <c r="I72034">
        <v>-337.794040275854</v>
      </c>
      <c r="J72034">
        <v>7.0633200199999902</v>
      </c>
      <c r="K72034">
        <v>22</v>
      </c>
      <c r="L72034" s="9">
        <f t="shared" si="1125"/>
        <v>0</v>
      </c>
      <c r="O72034" s="8">
        <v>45551</v>
      </c>
      <c r="P72034" s="7">
        <v>0.30138888888888887</v>
      </c>
    </row>
    <row r="72035" spans="1:16" x14ac:dyDescent="0.25">
      <c r="A72035" s="10">
        <v>45551.302083333336</v>
      </c>
      <c r="B72035" t="s">
        <v>14</v>
      </c>
      <c r="C72035">
        <v>94.692105263157899</v>
      </c>
      <c r="D72035">
        <v>4</v>
      </c>
      <c r="E72035" s="9">
        <v>286.33052112765199</v>
      </c>
      <c r="F72035">
        <v>375.87543859649099</v>
      </c>
      <c r="G72035">
        <v>93.968859649122805</v>
      </c>
      <c r="H72035">
        <v>0</v>
      </c>
      <c r="I72035">
        <v>-337.794040275854</v>
      </c>
      <c r="J72035">
        <v>1.63449441999999</v>
      </c>
      <c r="K72035">
        <v>22</v>
      </c>
      <c r="L72035" s="9">
        <f t="shared" si="1125"/>
        <v>0</v>
      </c>
      <c r="O72035" s="8">
        <v>45551</v>
      </c>
      <c r="P72035" s="7">
        <v>0.30208333333333331</v>
      </c>
    </row>
    <row r="72036" spans="1:16" x14ac:dyDescent="0.25">
      <c r="A72036" s="10">
        <v>45551.302777777775</v>
      </c>
      <c r="B72036" t="s">
        <v>14</v>
      </c>
      <c r="C72036">
        <v>95.66</v>
      </c>
      <c r="D72036">
        <v>5</v>
      </c>
      <c r="E72036" s="9">
        <v>190.67052112765199</v>
      </c>
      <c r="F72036">
        <v>471.53543859649102</v>
      </c>
      <c r="G72036">
        <v>94.307087719298195</v>
      </c>
      <c r="H72036">
        <v>0</v>
      </c>
      <c r="I72036">
        <v>-337.794040275854</v>
      </c>
      <c r="J72036">
        <v>6.8149899999999901</v>
      </c>
      <c r="K72036">
        <v>22</v>
      </c>
      <c r="L72036" s="9">
        <f t="shared" si="1125"/>
        <v>0</v>
      </c>
      <c r="O72036" s="8">
        <v>45551</v>
      </c>
      <c r="P72036" s="7">
        <v>0.30277777777777776</v>
      </c>
    </row>
    <row r="72037" spans="1:16" x14ac:dyDescent="0.25">
      <c r="A72037" s="10">
        <v>45551.303472222222</v>
      </c>
      <c r="B72037" t="s">
        <v>14</v>
      </c>
      <c r="C72037">
        <v>91.085499999999996</v>
      </c>
      <c r="D72037">
        <v>6</v>
      </c>
      <c r="E72037" s="9">
        <v>99.585021127652794</v>
      </c>
      <c r="F72037">
        <v>562.62093859649099</v>
      </c>
      <c r="G72037">
        <v>93.770156432748493</v>
      </c>
      <c r="H72037">
        <v>0</v>
      </c>
      <c r="I72037">
        <v>-337.794040275854</v>
      </c>
      <c r="J72037">
        <v>6.0400399999999896</v>
      </c>
      <c r="K72037">
        <v>22</v>
      </c>
      <c r="L72037" s="9">
        <f t="shared" si="1125"/>
        <v>0</v>
      </c>
      <c r="O72037" s="8">
        <v>45551</v>
      </c>
      <c r="P72037" s="7">
        <v>0.3034722222222222</v>
      </c>
    </row>
    <row r="72038" spans="1:16" x14ac:dyDescent="0.25">
      <c r="A72038" s="10">
        <v>45551.304166666669</v>
      </c>
      <c r="B72038" t="s">
        <v>14</v>
      </c>
      <c r="C72038">
        <v>93.33</v>
      </c>
      <c r="D72038">
        <v>7</v>
      </c>
      <c r="E72038" s="9">
        <v>6.2550211276528502</v>
      </c>
      <c r="F72038">
        <v>655.95093859649103</v>
      </c>
      <c r="G72038">
        <v>93.707276942355804</v>
      </c>
      <c r="H72038">
        <v>0</v>
      </c>
      <c r="I72038">
        <v>-337.794040275854</v>
      </c>
      <c r="J72038">
        <v>5.9101028999999903</v>
      </c>
      <c r="K72038">
        <v>22</v>
      </c>
      <c r="L72038" s="9">
        <f t="shared" si="1125"/>
        <v>0</v>
      </c>
      <c r="O72038" s="8">
        <v>45551</v>
      </c>
      <c r="P72038" s="7">
        <v>0.30416666666666664</v>
      </c>
    </row>
    <row r="72039" spans="1:16" x14ac:dyDescent="0.25">
      <c r="A72039" s="10">
        <v>45551.315972222219</v>
      </c>
      <c r="B72039" t="s">
        <v>13</v>
      </c>
      <c r="C72039">
        <v>90.073999999999998</v>
      </c>
      <c r="D72039">
        <v>0</v>
      </c>
      <c r="E72039" s="9">
        <v>636.77302112765199</v>
      </c>
      <c r="F72039">
        <v>0</v>
      </c>
      <c r="G72039">
        <v>0</v>
      </c>
      <c r="H72039">
        <v>-25.432938596491201</v>
      </c>
      <c r="I72039">
        <v>-363.22697887234602</v>
      </c>
      <c r="J72039">
        <v>-0.37498645999999802</v>
      </c>
      <c r="K72039">
        <v>22</v>
      </c>
      <c r="L72039" s="9">
        <f t="shared" si="1125"/>
        <v>0</v>
      </c>
      <c r="O72039" s="8">
        <v>45551</v>
      </c>
      <c r="P72039" s="7">
        <v>0.31597222222222221</v>
      </c>
    </row>
    <row r="72040" spans="1:16" x14ac:dyDescent="0.25">
      <c r="A72040" s="10">
        <v>45551.316666666666</v>
      </c>
      <c r="B72040" t="s">
        <v>14</v>
      </c>
      <c r="C72040">
        <v>87.658235294117603</v>
      </c>
      <c r="D72040">
        <v>1</v>
      </c>
      <c r="E72040" s="9">
        <v>549.11478583353505</v>
      </c>
      <c r="F72040">
        <v>87.658235294117603</v>
      </c>
      <c r="G72040">
        <v>87.658235294117603</v>
      </c>
      <c r="H72040">
        <v>0</v>
      </c>
      <c r="I72040">
        <v>-363.22697887234602</v>
      </c>
      <c r="J72040">
        <v>0.74330280000000204</v>
      </c>
      <c r="K72040">
        <v>22</v>
      </c>
      <c r="L72040" s="9">
        <f t="shared" si="1125"/>
        <v>0</v>
      </c>
      <c r="O72040" s="8">
        <v>45551</v>
      </c>
      <c r="P72040" s="7">
        <v>0.31666666666666665</v>
      </c>
    </row>
    <row r="72041" spans="1:16" x14ac:dyDescent="0.25">
      <c r="A72041" s="10">
        <v>45551.317361111112</v>
      </c>
      <c r="B72041" t="s">
        <v>14</v>
      </c>
      <c r="C72041">
        <v>89.843333333333305</v>
      </c>
      <c r="D72041">
        <v>2</v>
      </c>
      <c r="E72041" s="9">
        <v>459.27145250020197</v>
      </c>
      <c r="F72041">
        <v>177.50156862745001</v>
      </c>
      <c r="G72041">
        <v>88.750784313725404</v>
      </c>
      <c r="H72041">
        <v>0</v>
      </c>
      <c r="I72041">
        <v>-363.22697887234602</v>
      </c>
      <c r="J72041">
        <v>0.98716985000000201</v>
      </c>
      <c r="K72041">
        <v>22</v>
      </c>
      <c r="L72041" s="9">
        <f t="shared" si="1125"/>
        <v>0</v>
      </c>
      <c r="O72041" s="8">
        <v>45551</v>
      </c>
      <c r="P72041" s="7">
        <v>0.31736111111111109</v>
      </c>
    </row>
    <row r="72042" spans="1:16" x14ac:dyDescent="0.25">
      <c r="A72042" s="10">
        <v>45551.318055555559</v>
      </c>
      <c r="B72042" t="s">
        <v>13</v>
      </c>
      <c r="C72042">
        <v>89.004374999999996</v>
      </c>
      <c r="D72042">
        <v>0</v>
      </c>
      <c r="E72042" s="9">
        <v>637.28020250020199</v>
      </c>
      <c r="F72042">
        <v>0</v>
      </c>
      <c r="G72042">
        <v>0</v>
      </c>
      <c r="H72042">
        <v>0.50718137254901297</v>
      </c>
      <c r="I72042">
        <v>-362.71979749979698</v>
      </c>
      <c r="J72042">
        <v>-1.00865124999999</v>
      </c>
      <c r="K72042">
        <v>22</v>
      </c>
      <c r="L72042" s="9">
        <f t="shared" si="1125"/>
        <v>0</v>
      </c>
      <c r="O72042" s="8">
        <v>45551</v>
      </c>
      <c r="P72042" s="7">
        <v>0.31805555555555554</v>
      </c>
    </row>
    <row r="72043" spans="1:16" x14ac:dyDescent="0.25">
      <c r="A72043" s="10">
        <v>45551.318749999999</v>
      </c>
      <c r="B72043" t="s">
        <v>12</v>
      </c>
      <c r="C72043">
        <v>89.635957446808504</v>
      </c>
      <c r="D72043">
        <v>-1</v>
      </c>
      <c r="E72043" s="9">
        <v>726.91615994700999</v>
      </c>
      <c r="F72043">
        <v>-89.635957446808504</v>
      </c>
      <c r="G72043">
        <v>89.635957446808504</v>
      </c>
      <c r="H72043">
        <v>0</v>
      </c>
      <c r="I72043">
        <v>-362.71979749979698</v>
      </c>
      <c r="J72043">
        <v>-2.21442639999999</v>
      </c>
      <c r="K72043">
        <v>22</v>
      </c>
      <c r="L72043" s="9">
        <f t="shared" si="1125"/>
        <v>0</v>
      </c>
      <c r="O72043" s="8">
        <v>45551</v>
      </c>
      <c r="P72043" s="7">
        <v>0.31874999999999998</v>
      </c>
    </row>
    <row r="72044" spans="1:16" x14ac:dyDescent="0.25">
      <c r="A72044" s="10">
        <v>45551.320138888892</v>
      </c>
      <c r="B72044" t="s">
        <v>12</v>
      </c>
      <c r="C72044">
        <v>89.67</v>
      </c>
      <c r="D72044">
        <v>-2</v>
      </c>
      <c r="E72044" s="9">
        <v>816.58615994700995</v>
      </c>
      <c r="F72044">
        <v>-179.30595744680801</v>
      </c>
      <c r="G72044">
        <v>89.652978723404203</v>
      </c>
      <c r="H72044">
        <v>0</v>
      </c>
      <c r="I72044">
        <v>-362.71979749979698</v>
      </c>
      <c r="J72044">
        <v>-2.3705250999999898</v>
      </c>
      <c r="K72044">
        <v>22</v>
      </c>
      <c r="L72044" s="9">
        <f t="shared" si="1125"/>
        <v>0</v>
      </c>
      <c r="O72044" s="8">
        <v>45551</v>
      </c>
      <c r="P72044" s="7">
        <v>0.32013888888888886</v>
      </c>
    </row>
    <row r="72045" spans="1:16" x14ac:dyDescent="0.25">
      <c r="A72045" s="10">
        <v>45551.320833333331</v>
      </c>
      <c r="B72045" t="s">
        <v>12</v>
      </c>
      <c r="C72045">
        <v>88.754999999999995</v>
      </c>
      <c r="D72045">
        <v>-3</v>
      </c>
      <c r="E72045" s="9">
        <v>905.34115994701006</v>
      </c>
      <c r="F72045">
        <v>-268.060957446808</v>
      </c>
      <c r="G72045">
        <v>89.353652482269496</v>
      </c>
      <c r="H72045">
        <v>0</v>
      </c>
      <c r="I72045">
        <v>-362.71979749979698</v>
      </c>
      <c r="J72045">
        <v>-2.7352057999999899</v>
      </c>
      <c r="K72045">
        <v>22</v>
      </c>
      <c r="L72045" s="9">
        <f t="shared" si="1125"/>
        <v>0</v>
      </c>
      <c r="O72045" s="8">
        <v>45551</v>
      </c>
      <c r="P72045" s="7">
        <v>0.32083333333333336</v>
      </c>
    </row>
    <row r="72046" spans="1:16" x14ac:dyDescent="0.25">
      <c r="A72046" s="10">
        <v>45551.321527777778</v>
      </c>
      <c r="B72046" t="s">
        <v>12</v>
      </c>
      <c r="C72046">
        <v>88.501333333333307</v>
      </c>
      <c r="D72046">
        <v>-4</v>
      </c>
      <c r="E72046" s="9">
        <v>993.84249328034298</v>
      </c>
      <c r="F72046">
        <v>-356.56229078014098</v>
      </c>
      <c r="G72046">
        <v>89.140572695035402</v>
      </c>
      <c r="H72046">
        <v>0</v>
      </c>
      <c r="I72046">
        <v>-362.71979749979698</v>
      </c>
      <c r="J72046">
        <v>-2.8288882999999898</v>
      </c>
      <c r="K72046">
        <v>22</v>
      </c>
      <c r="L72046" s="9">
        <f t="shared" si="1125"/>
        <v>0</v>
      </c>
      <c r="O72046" s="8">
        <v>45551</v>
      </c>
      <c r="P72046" s="7">
        <v>0.3215277777777778</v>
      </c>
    </row>
    <row r="72047" spans="1:16" x14ac:dyDescent="0.25">
      <c r="A72047" s="10">
        <v>45551.322222222225</v>
      </c>
      <c r="B72047" t="s">
        <v>12</v>
      </c>
      <c r="C72047">
        <v>88.19</v>
      </c>
      <c r="D72047">
        <v>-5</v>
      </c>
      <c r="E72047" s="9">
        <v>1082.0324932803401</v>
      </c>
      <c r="F72047">
        <v>-444.75229078014098</v>
      </c>
      <c r="G72047">
        <v>88.950458156028304</v>
      </c>
      <c r="H72047">
        <v>0</v>
      </c>
      <c r="I72047">
        <v>-362.71979749979698</v>
      </c>
      <c r="J72047">
        <v>-1.7612182999999899</v>
      </c>
      <c r="K72047">
        <v>22</v>
      </c>
      <c r="L72047" s="9">
        <f t="shared" si="1125"/>
        <v>0</v>
      </c>
      <c r="O72047" s="8">
        <v>45551</v>
      </c>
      <c r="P72047" s="7">
        <v>0.32222222222222224</v>
      </c>
    </row>
    <row r="72048" spans="1:16" x14ac:dyDescent="0.25">
      <c r="A72048" s="10">
        <v>45551.322916666664</v>
      </c>
      <c r="B72048" t="s">
        <v>12</v>
      </c>
      <c r="C72048">
        <v>88.124375000000001</v>
      </c>
      <c r="D72048">
        <v>-6</v>
      </c>
      <c r="E72048" s="9">
        <v>1170.1568682803399</v>
      </c>
      <c r="F72048">
        <v>-532.87666578014102</v>
      </c>
      <c r="G72048">
        <v>88.812777630023604</v>
      </c>
      <c r="H72048">
        <v>0</v>
      </c>
      <c r="I72048">
        <v>-362.71979749979698</v>
      </c>
      <c r="J72048">
        <v>-2.0513045999999902</v>
      </c>
      <c r="K72048">
        <v>22</v>
      </c>
      <c r="L72048" s="9">
        <f t="shared" si="1125"/>
        <v>0</v>
      </c>
      <c r="O72048" s="8">
        <v>45551</v>
      </c>
      <c r="P72048" s="7">
        <v>0.32291666666666669</v>
      </c>
    </row>
    <row r="72049" spans="1:16" x14ac:dyDescent="0.25">
      <c r="A72049" s="10">
        <v>45551.323611111111</v>
      </c>
      <c r="B72049" t="s">
        <v>12</v>
      </c>
      <c r="C72049">
        <v>85.656923076922993</v>
      </c>
      <c r="D72049">
        <v>-7</v>
      </c>
      <c r="E72049" s="9">
        <v>1255.81379135726</v>
      </c>
      <c r="F72049">
        <v>-618.53358885706405</v>
      </c>
      <c r="G72049">
        <v>88.361941265294902</v>
      </c>
      <c r="H72049">
        <v>0</v>
      </c>
      <c r="I72049">
        <v>-362.71979749979698</v>
      </c>
      <c r="J72049">
        <v>-2.3399224999999899</v>
      </c>
      <c r="K72049">
        <v>22</v>
      </c>
      <c r="L72049" s="9">
        <f t="shared" si="1125"/>
        <v>0</v>
      </c>
      <c r="O72049" s="8">
        <v>45551</v>
      </c>
      <c r="P72049" s="7">
        <v>0.32361111111111113</v>
      </c>
    </row>
    <row r="72050" spans="1:16" x14ac:dyDescent="0.25">
      <c r="A72050" s="10">
        <v>45551.324305555558</v>
      </c>
      <c r="B72050" t="s">
        <v>12</v>
      </c>
      <c r="C72050">
        <v>82.662499999999994</v>
      </c>
      <c r="D72050">
        <v>-8</v>
      </c>
      <c r="E72050" s="9">
        <v>1338.4762913572599</v>
      </c>
      <c r="F72050">
        <v>-701.19608885706396</v>
      </c>
      <c r="G72050">
        <v>87.649511107133094</v>
      </c>
      <c r="H72050">
        <v>0</v>
      </c>
      <c r="I72050">
        <v>-362.71979749979698</v>
      </c>
      <c r="J72050">
        <v>-4.2946945000000003</v>
      </c>
      <c r="K72050">
        <v>22</v>
      </c>
      <c r="L72050" s="9">
        <f t="shared" si="1125"/>
        <v>0</v>
      </c>
      <c r="O72050" s="8">
        <v>45551</v>
      </c>
      <c r="P72050" s="7">
        <v>0.32430555555555557</v>
      </c>
    </row>
    <row r="72051" spans="1:16" x14ac:dyDescent="0.25">
      <c r="A72051" s="10">
        <v>45551.326388888891</v>
      </c>
      <c r="B72051" t="s">
        <v>12</v>
      </c>
      <c r="C72051">
        <v>82.808181818181794</v>
      </c>
      <c r="D72051">
        <v>-9</v>
      </c>
      <c r="E72051" s="9">
        <v>1421.2844731754401</v>
      </c>
      <c r="F72051">
        <v>-784.00427067524595</v>
      </c>
      <c r="G72051">
        <v>87.111585630582894</v>
      </c>
      <c r="H72051">
        <v>0</v>
      </c>
      <c r="I72051">
        <v>-362.71979749979698</v>
      </c>
      <c r="J72051">
        <v>-8.0239989000000005</v>
      </c>
      <c r="K72051">
        <v>22</v>
      </c>
      <c r="L72051" s="9">
        <f t="shared" si="1125"/>
        <v>0</v>
      </c>
      <c r="O72051" s="8">
        <v>45551</v>
      </c>
      <c r="P72051" s="7">
        <v>0.3263888888888889</v>
      </c>
    </row>
    <row r="72052" spans="1:16" x14ac:dyDescent="0.25">
      <c r="A72052" s="10">
        <v>45551.32708333333</v>
      </c>
      <c r="B72052" t="s">
        <v>12</v>
      </c>
      <c r="C72052">
        <v>80.334999999999994</v>
      </c>
      <c r="D72052">
        <v>-10</v>
      </c>
      <c r="E72052" s="9">
        <v>1501.6194731754399</v>
      </c>
      <c r="F72052">
        <v>-864.33927067524598</v>
      </c>
      <c r="G72052">
        <v>86.433927067524607</v>
      </c>
      <c r="H72052">
        <v>0</v>
      </c>
      <c r="I72052">
        <v>-362.71979749979698</v>
      </c>
      <c r="J72052">
        <v>-6.7421037999999998</v>
      </c>
      <c r="K72052">
        <v>22</v>
      </c>
      <c r="L72052" s="9">
        <f t="shared" si="1125"/>
        <v>0</v>
      </c>
      <c r="O72052" s="8">
        <v>45551</v>
      </c>
      <c r="P72052" s="7">
        <v>0.32708333333333334</v>
      </c>
    </row>
    <row r="72053" spans="1:16" x14ac:dyDescent="0.25">
      <c r="A72053" s="10">
        <v>45551.327777777777</v>
      </c>
      <c r="B72053" t="s">
        <v>12</v>
      </c>
      <c r="C72053">
        <v>81.010000000000005</v>
      </c>
      <c r="D72053">
        <v>-11</v>
      </c>
      <c r="E72053" s="9">
        <v>1582.6294731754399</v>
      </c>
      <c r="F72053">
        <v>-945.34927067524598</v>
      </c>
      <c r="G72053">
        <v>85.940842788658799</v>
      </c>
      <c r="H72053">
        <v>0</v>
      </c>
      <c r="I72053">
        <v>-362.71979749979698</v>
      </c>
      <c r="J72053">
        <v>-2.0383203999999902</v>
      </c>
      <c r="K72053">
        <v>22</v>
      </c>
      <c r="L72053" s="9">
        <f t="shared" si="1125"/>
        <v>0</v>
      </c>
      <c r="O72053" s="8">
        <v>45551</v>
      </c>
      <c r="P72053" s="7">
        <v>0.32777777777777778</v>
      </c>
    </row>
    <row r="72054" spans="1:16" x14ac:dyDescent="0.25">
      <c r="A72054" s="10">
        <v>45551.328472222223</v>
      </c>
      <c r="B72054" t="s">
        <v>12</v>
      </c>
      <c r="C72054">
        <v>81.214444444444396</v>
      </c>
      <c r="D72054">
        <v>-12</v>
      </c>
      <c r="E72054" s="9">
        <v>1663.8439176198899</v>
      </c>
      <c r="F72054">
        <v>-1026.56371511969</v>
      </c>
      <c r="G72054">
        <v>85.546976259974201</v>
      </c>
      <c r="H72054">
        <v>0</v>
      </c>
      <c r="I72054">
        <v>-362.71979749979698</v>
      </c>
      <c r="J72054">
        <v>-2.5772398999999901</v>
      </c>
      <c r="K72054">
        <v>22</v>
      </c>
      <c r="L72054" s="9">
        <f t="shared" si="1125"/>
        <v>0</v>
      </c>
      <c r="O72054" s="8">
        <v>45551</v>
      </c>
      <c r="P72054" s="7">
        <v>0.32847222222222222</v>
      </c>
    </row>
    <row r="72055" spans="1:16" x14ac:dyDescent="0.25">
      <c r="A72055" s="10">
        <v>45551.32916666667</v>
      </c>
      <c r="B72055" t="s">
        <v>12</v>
      </c>
      <c r="C72055">
        <v>87.791428571428497</v>
      </c>
      <c r="D72055">
        <v>-13</v>
      </c>
      <c r="E72055" s="9">
        <v>1751.63534619132</v>
      </c>
      <c r="F72055">
        <v>-1114.35514369111</v>
      </c>
      <c r="G72055">
        <v>85.719626437778402</v>
      </c>
      <c r="H72055">
        <v>0</v>
      </c>
      <c r="I72055">
        <v>-362.71979749979698</v>
      </c>
      <c r="J72055">
        <v>-4.02359419999999</v>
      </c>
      <c r="K72055">
        <v>22</v>
      </c>
      <c r="L72055" s="9">
        <f t="shared" si="1125"/>
        <v>0</v>
      </c>
      <c r="O72055" s="8">
        <v>45551</v>
      </c>
      <c r="P72055" s="7">
        <v>0.32916666666666666</v>
      </c>
    </row>
    <row r="72056" spans="1:16" x14ac:dyDescent="0.25">
      <c r="A72056" s="10">
        <v>45551.329861111109</v>
      </c>
      <c r="B72056" t="s">
        <v>12</v>
      </c>
      <c r="C72056">
        <v>90.168888888888802</v>
      </c>
      <c r="D72056">
        <v>-14</v>
      </c>
      <c r="E72056" s="9">
        <v>1841.80423508021</v>
      </c>
      <c r="F72056">
        <v>-1204.52403258</v>
      </c>
      <c r="G72056">
        <v>86.037430898571998</v>
      </c>
      <c r="H72056">
        <v>0</v>
      </c>
      <c r="I72056">
        <v>-362.71979749979698</v>
      </c>
      <c r="J72056">
        <v>-1.0588065999999901</v>
      </c>
      <c r="K72056">
        <v>22</v>
      </c>
      <c r="L72056" s="9">
        <f t="shared" si="1125"/>
        <v>0</v>
      </c>
      <c r="O72056" s="8">
        <v>45551</v>
      </c>
      <c r="P72056" s="7">
        <v>0.3298611111111111</v>
      </c>
    </row>
    <row r="72057" spans="1:16" x14ac:dyDescent="0.25">
      <c r="A72057" s="10">
        <v>45551.330555555556</v>
      </c>
      <c r="B72057" t="s">
        <v>12</v>
      </c>
      <c r="C72057">
        <v>89.384999999999906</v>
      </c>
      <c r="D72057">
        <v>-15</v>
      </c>
      <c r="E72057" s="9">
        <v>1931.18923508021</v>
      </c>
      <c r="F72057">
        <v>-1293.90903258</v>
      </c>
      <c r="G72057">
        <v>86.260602172000503</v>
      </c>
      <c r="H72057">
        <v>0</v>
      </c>
      <c r="I72057">
        <v>-362.71979749979698</v>
      </c>
      <c r="J72057">
        <v>-3.3301595999999898</v>
      </c>
      <c r="K72057">
        <v>22</v>
      </c>
      <c r="L72057" s="9">
        <f t="shared" si="1125"/>
        <v>0</v>
      </c>
      <c r="O72057" s="8">
        <v>45551</v>
      </c>
      <c r="P72057" s="7">
        <v>0.33055555555555555</v>
      </c>
    </row>
    <row r="72058" spans="1:16" x14ac:dyDescent="0.25">
      <c r="A72058" s="10">
        <v>45551.331944444442</v>
      </c>
      <c r="B72058" t="s">
        <v>12</v>
      </c>
      <c r="C72058">
        <v>89</v>
      </c>
      <c r="D72058">
        <v>-16</v>
      </c>
      <c r="E72058" s="9">
        <v>2020.18923508021</v>
      </c>
      <c r="F72058">
        <v>-1382.90903258</v>
      </c>
      <c r="G72058">
        <v>86.431814536250499</v>
      </c>
      <c r="H72058">
        <v>0</v>
      </c>
      <c r="I72058">
        <v>-362.71979749979698</v>
      </c>
      <c r="J72058">
        <v>-4.5640504999999898</v>
      </c>
      <c r="K72058">
        <v>22</v>
      </c>
      <c r="L72058" s="9">
        <f t="shared" si="1125"/>
        <v>0</v>
      </c>
      <c r="O72058" s="8">
        <v>45551</v>
      </c>
      <c r="P72058" s="7">
        <v>0.33194444444444443</v>
      </c>
    </row>
    <row r="72059" spans="1:16" x14ac:dyDescent="0.25">
      <c r="A72059" s="10">
        <v>45551.332638888889</v>
      </c>
      <c r="B72059" t="s">
        <v>12</v>
      </c>
      <c r="C72059">
        <v>89</v>
      </c>
      <c r="D72059">
        <v>-17</v>
      </c>
      <c r="E72059" s="9">
        <v>2109.18923508021</v>
      </c>
      <c r="F72059">
        <v>-1471.90903258</v>
      </c>
      <c r="G72059">
        <v>86.582884269412205</v>
      </c>
      <c r="H72059">
        <v>0</v>
      </c>
      <c r="I72059">
        <v>-362.71979749979698</v>
      </c>
      <c r="J72059">
        <v>-3.4772520999999901</v>
      </c>
      <c r="K72059">
        <v>22</v>
      </c>
      <c r="L72059" s="9">
        <f t="shared" si="1125"/>
        <v>0</v>
      </c>
      <c r="O72059" s="8">
        <v>45551</v>
      </c>
      <c r="P72059" s="7">
        <v>0.33263888888888887</v>
      </c>
    </row>
    <row r="72060" spans="1:16" x14ac:dyDescent="0.25">
      <c r="A72060" s="10">
        <v>45551.333333333336</v>
      </c>
      <c r="B72060" t="s">
        <v>12</v>
      </c>
      <c r="C72060">
        <v>89.025000000000006</v>
      </c>
      <c r="D72060">
        <v>-18</v>
      </c>
      <c r="E72060" s="9">
        <v>2198.2142350802101</v>
      </c>
      <c r="F72060">
        <v>-1560.9340325799999</v>
      </c>
      <c r="G72060">
        <v>86.718557365555995</v>
      </c>
      <c r="H72060">
        <v>0</v>
      </c>
      <c r="I72060">
        <v>-362.71979749979698</v>
      </c>
      <c r="J72060">
        <v>-1.1313397999999899</v>
      </c>
      <c r="K72060">
        <v>22</v>
      </c>
      <c r="L72060" s="9">
        <f t="shared" si="1125"/>
        <v>0</v>
      </c>
      <c r="O72060" s="8">
        <v>45551</v>
      </c>
      <c r="P72060" s="7">
        <v>0.33333333333333331</v>
      </c>
    </row>
    <row r="72061" spans="1:16" x14ac:dyDescent="0.25">
      <c r="A72061" s="10">
        <v>45551.334027777775</v>
      </c>
      <c r="B72061" t="s">
        <v>13</v>
      </c>
      <c r="C72061">
        <v>89.075000000000003</v>
      </c>
      <c r="D72061">
        <v>0</v>
      </c>
      <c r="E72061" s="9">
        <v>594.86423508021005</v>
      </c>
      <c r="F72061">
        <v>0</v>
      </c>
      <c r="G72061">
        <v>0</v>
      </c>
      <c r="H72061">
        <v>-42.415967419991297</v>
      </c>
      <c r="I72061">
        <v>-405.13576491978802</v>
      </c>
      <c r="J72061">
        <v>3.0671352000000001</v>
      </c>
      <c r="K72061">
        <v>22</v>
      </c>
      <c r="L72061" s="9">
        <f t="shared" si="1125"/>
        <v>0</v>
      </c>
      <c r="O72061" s="8">
        <v>45551</v>
      </c>
      <c r="P72061" s="7">
        <v>0.33402777777777776</v>
      </c>
    </row>
    <row r="72062" spans="1:16" x14ac:dyDescent="0.25">
      <c r="A72062" s="10">
        <v>45551.335416666669</v>
      </c>
      <c r="B72062" t="s">
        <v>14</v>
      </c>
      <c r="C72062">
        <v>90.861000000000004</v>
      </c>
      <c r="D72062">
        <v>1</v>
      </c>
      <c r="E72062" s="9">
        <v>504.00323508021</v>
      </c>
      <c r="F72062">
        <v>90.861000000000004</v>
      </c>
      <c r="G72062">
        <v>90.861000000000004</v>
      </c>
      <c r="H72062">
        <v>0</v>
      </c>
      <c r="I72062">
        <v>-405.13576491978802</v>
      </c>
      <c r="J72062">
        <v>3.5116922000000002</v>
      </c>
      <c r="K72062">
        <v>22</v>
      </c>
      <c r="L72062" s="9">
        <f t="shared" si="1125"/>
        <v>0</v>
      </c>
      <c r="O72062" s="8">
        <v>45551</v>
      </c>
      <c r="P72062" s="7">
        <v>0.33541666666666664</v>
      </c>
    </row>
    <row r="72063" spans="1:16" x14ac:dyDescent="0.25">
      <c r="A72063" s="10">
        <v>45551.336111111108</v>
      </c>
      <c r="B72063" t="s">
        <v>14</v>
      </c>
      <c r="C72063">
        <v>91.460769230769202</v>
      </c>
      <c r="D72063">
        <v>2</v>
      </c>
      <c r="E72063" s="9">
        <v>412.54246584944099</v>
      </c>
      <c r="F72063">
        <v>182.32176923076901</v>
      </c>
      <c r="G72063">
        <v>91.160884615384603</v>
      </c>
      <c r="H72063">
        <v>0</v>
      </c>
      <c r="I72063">
        <v>-405.13576491978802</v>
      </c>
      <c r="J72063">
        <v>3.2330877</v>
      </c>
      <c r="K72063">
        <v>22</v>
      </c>
      <c r="L72063" s="9">
        <f t="shared" si="1125"/>
        <v>0</v>
      </c>
      <c r="O72063" s="8">
        <v>45551</v>
      </c>
      <c r="P72063" s="7">
        <v>0.33611111111111114</v>
      </c>
    </row>
    <row r="72064" spans="1:16" x14ac:dyDescent="0.25">
      <c r="A72064" s="10">
        <v>45551.336805555555</v>
      </c>
      <c r="B72064" t="s">
        <v>14</v>
      </c>
      <c r="C72064">
        <v>95.76</v>
      </c>
      <c r="D72064">
        <v>3</v>
      </c>
      <c r="E72064" s="9">
        <v>316.782465849441</v>
      </c>
      <c r="F72064">
        <v>278.081769230769</v>
      </c>
      <c r="G72064">
        <v>92.693923076922999</v>
      </c>
      <c r="H72064">
        <v>0</v>
      </c>
      <c r="I72064">
        <v>-405.13576491978802</v>
      </c>
      <c r="J72064">
        <v>4.5440091999999996</v>
      </c>
      <c r="K72064">
        <v>22</v>
      </c>
      <c r="L72064" s="9">
        <f t="shared" si="1125"/>
        <v>0</v>
      </c>
      <c r="O72064" s="8">
        <v>45551</v>
      </c>
      <c r="P72064" s="7">
        <v>0.33680555555555558</v>
      </c>
    </row>
    <row r="72065" spans="1:16" x14ac:dyDescent="0.25">
      <c r="A72065" s="10">
        <v>45551.337500000001</v>
      </c>
      <c r="B72065" t="s">
        <v>14</v>
      </c>
      <c r="C72065">
        <v>91.745483870967703</v>
      </c>
      <c r="D72065">
        <v>4</v>
      </c>
      <c r="E72065" s="9">
        <v>225.03698197847299</v>
      </c>
      <c r="F72065">
        <v>369.82725310173601</v>
      </c>
      <c r="G72065">
        <v>92.4568132754342</v>
      </c>
      <c r="H72065">
        <v>0</v>
      </c>
      <c r="I72065">
        <v>-405.13576491978802</v>
      </c>
      <c r="J72065">
        <v>5.1759293599999996</v>
      </c>
      <c r="K72065">
        <v>22</v>
      </c>
      <c r="L72065" s="9">
        <f t="shared" si="1125"/>
        <v>0</v>
      </c>
      <c r="O72065" s="8">
        <v>45551</v>
      </c>
      <c r="P72065" s="7">
        <v>0.33750000000000002</v>
      </c>
    </row>
    <row r="72066" spans="1:16" x14ac:dyDescent="0.25">
      <c r="A72066" s="10">
        <v>45551.338194444441</v>
      </c>
      <c r="B72066" t="s">
        <v>14</v>
      </c>
      <c r="C72066">
        <v>89</v>
      </c>
      <c r="D72066">
        <v>5</v>
      </c>
      <c r="E72066" s="9">
        <v>136.03698197847299</v>
      </c>
      <c r="F72066">
        <v>458.82725310173601</v>
      </c>
      <c r="G72066">
        <v>91.765450620347394</v>
      </c>
      <c r="H72066">
        <v>0</v>
      </c>
      <c r="I72066">
        <v>-405.13576491978802</v>
      </c>
      <c r="J72066">
        <v>1.8532161599999999</v>
      </c>
      <c r="K72066">
        <v>22</v>
      </c>
      <c r="L72066" s="9">
        <f t="shared" si="1125"/>
        <v>0</v>
      </c>
      <c r="O72066" s="8">
        <v>45551</v>
      </c>
      <c r="P72066" s="7">
        <v>0.33819444444444446</v>
      </c>
    </row>
    <row r="72067" spans="1:16" x14ac:dyDescent="0.25">
      <c r="A72067" s="10">
        <v>45551.338888888888</v>
      </c>
      <c r="B72067" t="s">
        <v>14</v>
      </c>
      <c r="C72067">
        <v>92.44</v>
      </c>
      <c r="D72067">
        <v>6</v>
      </c>
      <c r="E72067" s="9">
        <v>43.596981978473799</v>
      </c>
      <c r="F72067">
        <v>551.26725310173697</v>
      </c>
      <c r="G72067">
        <v>91.877875516956095</v>
      </c>
      <c r="H72067">
        <v>0</v>
      </c>
      <c r="I72067">
        <v>-405.13576491978802</v>
      </c>
      <c r="J72067">
        <v>5.0029808600000001</v>
      </c>
      <c r="K72067">
        <v>22</v>
      </c>
      <c r="L72067" s="9">
        <f t="shared" ref="L72067:L72130" si="1126">IF(DAY(O72067 &lt;&gt; O72068), 1, 0)</f>
        <v>0</v>
      </c>
      <c r="O72067" s="8">
        <v>45551</v>
      </c>
      <c r="P72067" s="7">
        <v>0.33888888888888891</v>
      </c>
    </row>
    <row r="72068" spans="1:16" x14ac:dyDescent="0.25">
      <c r="A72068" s="10">
        <v>45551.35833333333</v>
      </c>
      <c r="B72068" t="s">
        <v>13</v>
      </c>
      <c r="C72068">
        <v>84.1</v>
      </c>
      <c r="D72068">
        <v>0</v>
      </c>
      <c r="E72068" s="9">
        <v>548.19698197847299</v>
      </c>
      <c r="F72068">
        <v>0</v>
      </c>
      <c r="G72068">
        <v>0</v>
      </c>
      <c r="H72068">
        <v>-46.667253101737003</v>
      </c>
      <c r="I72068">
        <v>-451.80301802152502</v>
      </c>
      <c r="J72068">
        <v>-3.06366479999999</v>
      </c>
      <c r="K72068">
        <v>22</v>
      </c>
      <c r="L72068" s="9">
        <f t="shared" si="1126"/>
        <v>0</v>
      </c>
      <c r="O72068" s="8">
        <v>45551</v>
      </c>
      <c r="P72068" s="7">
        <v>0.35833333333333334</v>
      </c>
    </row>
    <row r="72069" spans="1:16" x14ac:dyDescent="0.25">
      <c r="A72069" s="10">
        <v>45551.359027777777</v>
      </c>
      <c r="B72069" t="s">
        <v>12</v>
      </c>
      <c r="C72069">
        <v>83.575333333333305</v>
      </c>
      <c r="D72069">
        <v>-1</v>
      </c>
      <c r="E72069" s="9">
        <v>631.77231531180701</v>
      </c>
      <c r="F72069">
        <v>-83.575333333333305</v>
      </c>
      <c r="G72069">
        <v>83.575333333333305</v>
      </c>
      <c r="H72069">
        <v>0</v>
      </c>
      <c r="I72069">
        <v>-451.80301802152502</v>
      </c>
      <c r="J72069">
        <v>-1.3174679999999901</v>
      </c>
      <c r="K72069">
        <v>22</v>
      </c>
      <c r="L72069" s="9">
        <f t="shared" si="1126"/>
        <v>0</v>
      </c>
      <c r="O72069" s="8">
        <v>45551</v>
      </c>
      <c r="P72069" s="7">
        <v>0.35902777777777778</v>
      </c>
    </row>
    <row r="72070" spans="1:16" x14ac:dyDescent="0.25">
      <c r="A72070" s="10">
        <v>45551.359722222223</v>
      </c>
      <c r="B72070" t="s">
        <v>12</v>
      </c>
      <c r="C72070">
        <v>84.046250000000001</v>
      </c>
      <c r="D72070">
        <v>-2</v>
      </c>
      <c r="E72070" s="9">
        <v>715.81856531180699</v>
      </c>
      <c r="F72070">
        <v>-167.62158333333301</v>
      </c>
      <c r="G72070">
        <v>83.810791666666603</v>
      </c>
      <c r="H72070">
        <v>0</v>
      </c>
      <c r="I72070">
        <v>-451.80301802152502</v>
      </c>
      <c r="J72070">
        <v>-2.0301629000000001</v>
      </c>
      <c r="K72070">
        <v>22</v>
      </c>
      <c r="L72070" s="9">
        <f t="shared" si="1126"/>
        <v>0</v>
      </c>
      <c r="O72070" s="8">
        <v>45551</v>
      </c>
      <c r="P72070" s="7">
        <v>0.35972222222222222</v>
      </c>
    </row>
    <row r="72071" spans="1:16" x14ac:dyDescent="0.25">
      <c r="A72071" s="10">
        <v>45551.36041666667</v>
      </c>
      <c r="B72071" t="s">
        <v>12</v>
      </c>
      <c r="C72071">
        <v>85.016666666666595</v>
      </c>
      <c r="D72071">
        <v>-3</v>
      </c>
      <c r="E72071" s="9">
        <v>800.83523197847296</v>
      </c>
      <c r="F72071">
        <v>-252.63825</v>
      </c>
      <c r="G72071">
        <v>84.21275</v>
      </c>
      <c r="H72071">
        <v>0</v>
      </c>
      <c r="I72071">
        <v>-451.80301802152502</v>
      </c>
      <c r="J72071">
        <v>-4.1274588999999997</v>
      </c>
      <c r="K72071">
        <v>22</v>
      </c>
      <c r="L72071" s="9">
        <f t="shared" si="1126"/>
        <v>0</v>
      </c>
      <c r="O72071" s="8">
        <v>45551</v>
      </c>
      <c r="P72071" s="7">
        <v>0.36041666666666666</v>
      </c>
    </row>
    <row r="72072" spans="1:16" x14ac:dyDescent="0.25">
      <c r="A72072" s="10">
        <v>45551.361111111109</v>
      </c>
      <c r="B72072" t="s">
        <v>12</v>
      </c>
      <c r="C72072">
        <v>85.003333333333302</v>
      </c>
      <c r="D72072">
        <v>-4</v>
      </c>
      <c r="E72072" s="9">
        <v>885.83856531180697</v>
      </c>
      <c r="F72072">
        <v>-337.64158333333302</v>
      </c>
      <c r="G72072">
        <v>84.410395833333297</v>
      </c>
      <c r="H72072">
        <v>0</v>
      </c>
      <c r="I72072">
        <v>-451.80301802152502</v>
      </c>
      <c r="J72072">
        <v>-5.4939038999999896</v>
      </c>
      <c r="K72072">
        <v>22</v>
      </c>
      <c r="L72072" s="9">
        <f t="shared" si="1126"/>
        <v>0</v>
      </c>
      <c r="O72072" s="8">
        <v>45551</v>
      </c>
      <c r="P72072" s="7">
        <v>0.3611111111111111</v>
      </c>
    </row>
    <row r="72073" spans="1:16" x14ac:dyDescent="0.25">
      <c r="A72073" s="10">
        <v>45551.361805555556</v>
      </c>
      <c r="B72073" t="s">
        <v>12</v>
      </c>
      <c r="C72073">
        <v>86.6228571428571</v>
      </c>
      <c r="D72073">
        <v>-5</v>
      </c>
      <c r="E72073" s="9">
        <v>972.46142245466399</v>
      </c>
      <c r="F72073">
        <v>-424.26444047618998</v>
      </c>
      <c r="G72073">
        <v>84.8528880952381</v>
      </c>
      <c r="H72073">
        <v>0</v>
      </c>
      <c r="I72073">
        <v>-451.80301802152502</v>
      </c>
      <c r="J72073">
        <v>-7.3518996999999997</v>
      </c>
      <c r="K72073">
        <v>22</v>
      </c>
      <c r="L72073" s="9">
        <f t="shared" si="1126"/>
        <v>0</v>
      </c>
      <c r="O72073" s="8">
        <v>45551</v>
      </c>
      <c r="P72073" s="7">
        <v>0.36180555555555555</v>
      </c>
    </row>
    <row r="72074" spans="1:16" x14ac:dyDescent="0.25">
      <c r="A72074" s="10">
        <v>45551.362500000003</v>
      </c>
      <c r="B72074" t="s">
        <v>12</v>
      </c>
      <c r="C72074">
        <v>86.697999999999993</v>
      </c>
      <c r="D72074">
        <v>-6</v>
      </c>
      <c r="E72074" s="9">
        <v>1059.15942245466</v>
      </c>
      <c r="F72074">
        <v>-510.96244047619001</v>
      </c>
      <c r="G72074">
        <v>85.160406746031697</v>
      </c>
      <c r="H72074">
        <v>0</v>
      </c>
      <c r="I72074">
        <v>-451.80301802152502</v>
      </c>
      <c r="J72074">
        <v>-8.1161984</v>
      </c>
      <c r="K72074">
        <v>22</v>
      </c>
      <c r="L72074" s="9">
        <f t="shared" si="1126"/>
        <v>0</v>
      </c>
      <c r="O72074" s="8">
        <v>45551</v>
      </c>
      <c r="P72074" s="7">
        <v>0.36249999999999999</v>
      </c>
    </row>
    <row r="72075" spans="1:16" x14ac:dyDescent="0.25">
      <c r="A72075" s="10">
        <v>45551.363194444442</v>
      </c>
      <c r="B72075" t="s">
        <v>12</v>
      </c>
      <c r="C72075">
        <v>87.53</v>
      </c>
      <c r="D72075">
        <v>-7</v>
      </c>
      <c r="E72075" s="9">
        <v>1146.68942245466</v>
      </c>
      <c r="F72075">
        <v>-598.49244047619004</v>
      </c>
      <c r="G72075">
        <v>85.498920068027203</v>
      </c>
      <c r="H72075">
        <v>0</v>
      </c>
      <c r="I72075">
        <v>-451.80301802152502</v>
      </c>
      <c r="J72075">
        <v>-9.4565648000000007</v>
      </c>
      <c r="K72075">
        <v>22</v>
      </c>
      <c r="L72075" s="9">
        <f t="shared" si="1126"/>
        <v>0</v>
      </c>
      <c r="O72075" s="8">
        <v>45551</v>
      </c>
      <c r="P72075" s="7">
        <v>0.36319444444444443</v>
      </c>
    </row>
    <row r="72076" spans="1:16" x14ac:dyDescent="0.25">
      <c r="A72076" s="10">
        <v>45551.363888888889</v>
      </c>
      <c r="B72076" t="s">
        <v>12</v>
      </c>
      <c r="C72076">
        <v>85.954615384615394</v>
      </c>
      <c r="D72076">
        <v>-8</v>
      </c>
      <c r="E72076" s="9">
        <v>1232.6440378392699</v>
      </c>
      <c r="F72076">
        <v>-684.44705586080499</v>
      </c>
      <c r="G72076">
        <v>85.555881982600695</v>
      </c>
      <c r="H72076">
        <v>0</v>
      </c>
      <c r="I72076">
        <v>-451.80301802152502</v>
      </c>
      <c r="J72076">
        <v>-7.6897451999999999</v>
      </c>
      <c r="K72076">
        <v>22</v>
      </c>
      <c r="L72076" s="9">
        <f t="shared" si="1126"/>
        <v>0</v>
      </c>
      <c r="O72076" s="8">
        <v>45551</v>
      </c>
      <c r="P72076" s="7">
        <v>0.36388888888888887</v>
      </c>
    </row>
    <row r="72077" spans="1:16" x14ac:dyDescent="0.25">
      <c r="A72077" s="10">
        <v>45551.364583333336</v>
      </c>
      <c r="B72077" t="s">
        <v>12</v>
      </c>
      <c r="C72077">
        <v>86.181612903225798</v>
      </c>
      <c r="D72077">
        <v>-9</v>
      </c>
      <c r="E72077" s="9">
        <v>1318.8256507425001</v>
      </c>
      <c r="F72077">
        <v>-770.62866876403098</v>
      </c>
      <c r="G72077">
        <v>85.625407640447904</v>
      </c>
      <c r="H72077">
        <v>0</v>
      </c>
      <c r="I72077">
        <v>-451.80301802152502</v>
      </c>
      <c r="J72077">
        <v>-7.1138824999999999</v>
      </c>
      <c r="K72077">
        <v>22</v>
      </c>
      <c r="L72077" s="9">
        <f t="shared" si="1126"/>
        <v>0</v>
      </c>
      <c r="O72077" s="8">
        <v>45551</v>
      </c>
      <c r="P72077" s="7">
        <v>0.36458333333333331</v>
      </c>
    </row>
    <row r="72078" spans="1:16" x14ac:dyDescent="0.25">
      <c r="A72078" s="10">
        <v>45551.365277777775</v>
      </c>
      <c r="B72078" t="s">
        <v>13</v>
      </c>
      <c r="C72078">
        <v>85.938571428571393</v>
      </c>
      <c r="D72078">
        <v>0</v>
      </c>
      <c r="E72078" s="9">
        <v>545.37850788536196</v>
      </c>
      <c r="F72078">
        <v>0</v>
      </c>
      <c r="G72078">
        <v>0</v>
      </c>
      <c r="H72078">
        <v>-2.8184740931111398</v>
      </c>
      <c r="I72078">
        <v>-454.621492114636</v>
      </c>
      <c r="J72078">
        <v>3.4062799999998797E-2</v>
      </c>
      <c r="K72078">
        <v>22</v>
      </c>
      <c r="L72078" s="9">
        <f t="shared" si="1126"/>
        <v>0</v>
      </c>
      <c r="O72078" s="8">
        <v>45551</v>
      </c>
      <c r="P72078" s="7">
        <v>0.36527777777777776</v>
      </c>
    </row>
    <row r="72079" spans="1:16" x14ac:dyDescent="0.25">
      <c r="A72079" s="10">
        <v>45551.365972222222</v>
      </c>
      <c r="B72079" t="s">
        <v>12</v>
      </c>
      <c r="C72079">
        <v>85.46</v>
      </c>
      <c r="D72079">
        <v>-1</v>
      </c>
      <c r="E72079" s="9">
        <v>630.83850788536199</v>
      </c>
      <c r="F72079">
        <v>-85.46</v>
      </c>
      <c r="G72079">
        <v>85.46</v>
      </c>
      <c r="H72079">
        <v>0</v>
      </c>
      <c r="I72079">
        <v>-454.621492114636</v>
      </c>
      <c r="J72079">
        <v>-1.7247471999999999</v>
      </c>
      <c r="K72079">
        <v>22</v>
      </c>
      <c r="L72079" s="9">
        <f t="shared" si="1126"/>
        <v>0</v>
      </c>
      <c r="O72079" s="8">
        <v>45551</v>
      </c>
      <c r="P72079" s="7">
        <v>0.3659722222222222</v>
      </c>
    </row>
    <row r="72080" spans="1:16" x14ac:dyDescent="0.25">
      <c r="A72080" s="10">
        <v>45551.366666666669</v>
      </c>
      <c r="B72080" t="s">
        <v>12</v>
      </c>
      <c r="C72080">
        <v>84.462857142857104</v>
      </c>
      <c r="D72080">
        <v>-2</v>
      </c>
      <c r="E72080" s="9">
        <v>715.30136502821904</v>
      </c>
      <c r="F72080">
        <v>-169.922857142857</v>
      </c>
      <c r="G72080">
        <v>84.961428571428499</v>
      </c>
      <c r="H72080">
        <v>0</v>
      </c>
      <c r="I72080">
        <v>-454.621492114636</v>
      </c>
      <c r="J72080">
        <v>-4.1656367999999997</v>
      </c>
      <c r="K72080">
        <v>22</v>
      </c>
      <c r="L72080" s="9">
        <f t="shared" si="1126"/>
        <v>0</v>
      </c>
      <c r="O72080" s="8">
        <v>45551</v>
      </c>
      <c r="P72080" s="7">
        <v>0.36666666666666664</v>
      </c>
    </row>
    <row r="72081" spans="1:16" x14ac:dyDescent="0.25">
      <c r="A72081" s="10">
        <v>45551.367361111108</v>
      </c>
      <c r="B72081" t="s">
        <v>12</v>
      </c>
      <c r="C72081">
        <v>84.29</v>
      </c>
      <c r="D72081">
        <v>-3</v>
      </c>
      <c r="E72081" s="9">
        <v>799.591365028219</v>
      </c>
      <c r="F72081">
        <v>-254.21285714285699</v>
      </c>
      <c r="G72081">
        <v>84.737619047619006</v>
      </c>
      <c r="H72081">
        <v>0</v>
      </c>
      <c r="I72081">
        <v>-454.621492114636</v>
      </c>
      <c r="J72081">
        <v>-6.4812963200000002</v>
      </c>
      <c r="K72081">
        <v>22</v>
      </c>
      <c r="L72081" s="9">
        <f t="shared" si="1126"/>
        <v>0</v>
      </c>
      <c r="O72081" s="8">
        <v>45551</v>
      </c>
      <c r="P72081" s="7">
        <v>0.36736111111111114</v>
      </c>
    </row>
    <row r="72082" spans="1:16" x14ac:dyDescent="0.25">
      <c r="A72082" s="10">
        <v>45551.368055555555</v>
      </c>
      <c r="B72082" t="s">
        <v>12</v>
      </c>
      <c r="C72082">
        <v>84.578888888888898</v>
      </c>
      <c r="D72082">
        <v>-4</v>
      </c>
      <c r="E72082" s="9">
        <v>884.17025391710797</v>
      </c>
      <c r="F72082">
        <v>-338.79174603174602</v>
      </c>
      <c r="G72082">
        <v>84.697936507936504</v>
      </c>
      <c r="H72082">
        <v>0</v>
      </c>
      <c r="I72082">
        <v>-454.621492114636</v>
      </c>
      <c r="J72082">
        <v>-5.9641487199999998</v>
      </c>
      <c r="K72082">
        <v>22</v>
      </c>
      <c r="L72082" s="9">
        <f t="shared" si="1126"/>
        <v>0</v>
      </c>
      <c r="O72082" s="8">
        <v>45551</v>
      </c>
      <c r="P72082" s="7">
        <v>0.36805555555555558</v>
      </c>
    </row>
    <row r="72083" spans="1:16" x14ac:dyDescent="0.25">
      <c r="A72083" s="10">
        <v>45551.368750000001</v>
      </c>
      <c r="B72083" t="s">
        <v>12</v>
      </c>
      <c r="C72083">
        <v>81.556956521739096</v>
      </c>
      <c r="D72083">
        <v>-5</v>
      </c>
      <c r="E72083" s="9">
        <v>965.72721043884701</v>
      </c>
      <c r="F72083">
        <v>-420.348702553485</v>
      </c>
      <c r="G72083">
        <v>84.069740510697002</v>
      </c>
      <c r="H72083">
        <v>0</v>
      </c>
      <c r="I72083">
        <v>-454.621492114636</v>
      </c>
      <c r="J72083">
        <v>-3.5778919199999999</v>
      </c>
      <c r="K72083">
        <v>22</v>
      </c>
      <c r="L72083" s="9">
        <f t="shared" si="1126"/>
        <v>0</v>
      </c>
      <c r="O72083" s="8">
        <v>45551</v>
      </c>
      <c r="P72083" s="7">
        <v>0.36875000000000002</v>
      </c>
    </row>
    <row r="72084" spans="1:16" x14ac:dyDescent="0.25">
      <c r="A72084" s="10">
        <v>45551.369444444441</v>
      </c>
      <c r="B72084" t="s">
        <v>13</v>
      </c>
      <c r="C72084">
        <v>79.08</v>
      </c>
      <c r="D72084">
        <v>0</v>
      </c>
      <c r="E72084" s="9">
        <v>570.32721043884703</v>
      </c>
      <c r="F72084">
        <v>0</v>
      </c>
      <c r="G72084">
        <v>0</v>
      </c>
      <c r="H72084">
        <v>24.948702553485099</v>
      </c>
      <c r="I72084">
        <v>-429.67278956115098</v>
      </c>
      <c r="J72084">
        <v>2.2212323799999898</v>
      </c>
      <c r="K72084">
        <v>22</v>
      </c>
      <c r="L72084" s="9">
        <f t="shared" si="1126"/>
        <v>0</v>
      </c>
      <c r="O72084" s="8">
        <v>45551</v>
      </c>
      <c r="P72084" s="7">
        <v>0.36944444444444446</v>
      </c>
    </row>
    <row r="72085" spans="1:16" x14ac:dyDescent="0.25">
      <c r="A72085" s="10">
        <v>45551.370138888888</v>
      </c>
      <c r="B72085" t="s">
        <v>14</v>
      </c>
      <c r="C72085">
        <v>78.905000000000001</v>
      </c>
      <c r="D72085">
        <v>1</v>
      </c>
      <c r="E72085" s="9">
        <v>491.422210438847</v>
      </c>
      <c r="F72085">
        <v>78.905000000000001</v>
      </c>
      <c r="G72085">
        <v>78.905000000000001</v>
      </c>
      <c r="H72085">
        <v>0</v>
      </c>
      <c r="I72085">
        <v>-429.67278956115098</v>
      </c>
      <c r="J72085">
        <v>4.7178983799999896</v>
      </c>
      <c r="K72085">
        <v>22</v>
      </c>
      <c r="L72085" s="9">
        <f t="shared" si="1126"/>
        <v>0</v>
      </c>
      <c r="O72085" s="8">
        <v>45551</v>
      </c>
      <c r="P72085" s="7">
        <v>0.37013888888888891</v>
      </c>
    </row>
    <row r="72086" spans="1:16" x14ac:dyDescent="0.25">
      <c r="A72086" s="10">
        <v>45551.370833333334</v>
      </c>
      <c r="B72086" t="s">
        <v>14</v>
      </c>
      <c r="C72086">
        <v>77.613749999999996</v>
      </c>
      <c r="D72086">
        <v>2</v>
      </c>
      <c r="E72086" s="9">
        <v>413.80846043884702</v>
      </c>
      <c r="F72086">
        <v>156.51875000000001</v>
      </c>
      <c r="G72086">
        <v>78.259375000000006</v>
      </c>
      <c r="H72086">
        <v>0</v>
      </c>
      <c r="I72086">
        <v>-429.67278956115098</v>
      </c>
      <c r="J72086">
        <v>6.7366937799999898</v>
      </c>
      <c r="K72086">
        <v>22</v>
      </c>
      <c r="L72086" s="9">
        <f t="shared" si="1126"/>
        <v>0</v>
      </c>
      <c r="O72086" s="8">
        <v>45551</v>
      </c>
      <c r="P72086" s="7">
        <v>0.37083333333333335</v>
      </c>
    </row>
    <row r="72087" spans="1:16" x14ac:dyDescent="0.25">
      <c r="A72087" s="10">
        <v>45551.371527777781</v>
      </c>
      <c r="B72087" t="s">
        <v>14</v>
      </c>
      <c r="C72087">
        <v>78.19</v>
      </c>
      <c r="D72087">
        <v>3</v>
      </c>
      <c r="E72087" s="9">
        <v>335.61846043884702</v>
      </c>
      <c r="F72087">
        <v>234.70875000000001</v>
      </c>
      <c r="G72087">
        <v>78.236249999999998</v>
      </c>
      <c r="H72087">
        <v>0</v>
      </c>
      <c r="I72087">
        <v>-429.67278956115098</v>
      </c>
      <c r="J72087">
        <v>6.2894611799999902</v>
      </c>
      <c r="K72087">
        <v>22</v>
      </c>
      <c r="L72087" s="9">
        <f t="shared" si="1126"/>
        <v>0</v>
      </c>
      <c r="O72087" s="8">
        <v>45551</v>
      </c>
      <c r="P72087" s="7">
        <v>0.37152777777777779</v>
      </c>
    </row>
    <row r="72088" spans="1:16" x14ac:dyDescent="0.25">
      <c r="A72088" s="10">
        <v>45551.37222222222</v>
      </c>
      <c r="B72088" t="s">
        <v>14</v>
      </c>
      <c r="C72088">
        <v>82.295000000000002</v>
      </c>
      <c r="D72088">
        <v>4</v>
      </c>
      <c r="E72088" s="9">
        <v>253.32346043884701</v>
      </c>
      <c r="F72088">
        <v>317.00375000000003</v>
      </c>
      <c r="G72088">
        <v>79.250937500000006</v>
      </c>
      <c r="H72088">
        <v>0</v>
      </c>
      <c r="I72088">
        <v>-429.67278956115098</v>
      </c>
      <c r="J72088">
        <v>3.51064207999999</v>
      </c>
      <c r="K72088">
        <v>22</v>
      </c>
      <c r="L72088" s="9">
        <f t="shared" si="1126"/>
        <v>0</v>
      </c>
      <c r="O72088" s="8">
        <v>45551</v>
      </c>
      <c r="P72088" s="7">
        <v>0.37222222222222223</v>
      </c>
    </row>
    <row r="72089" spans="1:16" x14ac:dyDescent="0.25">
      <c r="A72089" s="10">
        <v>45551.372916666667</v>
      </c>
      <c r="B72089" t="s">
        <v>14</v>
      </c>
      <c r="C72089">
        <v>82.354999999999905</v>
      </c>
      <c r="D72089">
        <v>5</v>
      </c>
      <c r="E72089" s="9">
        <v>170.96846043884699</v>
      </c>
      <c r="F72089">
        <v>399.35874999999999</v>
      </c>
      <c r="G72089">
        <v>79.871749999999906</v>
      </c>
      <c r="H72089">
        <v>0</v>
      </c>
      <c r="I72089">
        <v>-429.67278956115098</v>
      </c>
      <c r="J72089">
        <v>5.2580825799999902</v>
      </c>
      <c r="K72089">
        <v>22</v>
      </c>
      <c r="L72089" s="9">
        <f t="shared" si="1126"/>
        <v>0</v>
      </c>
      <c r="O72089" s="8">
        <v>45551</v>
      </c>
      <c r="P72089" s="7">
        <v>0.37291666666666667</v>
      </c>
    </row>
    <row r="72090" spans="1:16" x14ac:dyDescent="0.25">
      <c r="A72090" s="10">
        <v>45551.373611111114</v>
      </c>
      <c r="B72090" t="s">
        <v>14</v>
      </c>
      <c r="C72090">
        <v>83.0833333333333</v>
      </c>
      <c r="D72090">
        <v>6</v>
      </c>
      <c r="E72090" s="9">
        <v>87.885127105514499</v>
      </c>
      <c r="F72090">
        <v>482.44208333333302</v>
      </c>
      <c r="G72090">
        <v>80.407013888888798</v>
      </c>
      <c r="H72090">
        <v>0</v>
      </c>
      <c r="I72090">
        <v>-429.67278956115098</v>
      </c>
      <c r="J72090">
        <v>2.3713066799999898</v>
      </c>
      <c r="K72090">
        <v>22</v>
      </c>
      <c r="L72090" s="9">
        <f t="shared" si="1126"/>
        <v>0</v>
      </c>
      <c r="O72090" s="8">
        <v>45551</v>
      </c>
      <c r="P72090" s="7">
        <v>0.37361111111111112</v>
      </c>
    </row>
    <row r="72091" spans="1:16" x14ac:dyDescent="0.25">
      <c r="A72091" s="10">
        <v>45551.374305555553</v>
      </c>
      <c r="B72091" t="s">
        <v>14</v>
      </c>
      <c r="C72091">
        <v>84.591250000000002</v>
      </c>
      <c r="D72091">
        <v>7</v>
      </c>
      <c r="E72091" s="9">
        <v>3.2938771055145302</v>
      </c>
      <c r="F72091">
        <v>567.03333333333296</v>
      </c>
      <c r="G72091">
        <v>81.004761904761907</v>
      </c>
      <c r="H72091">
        <v>0</v>
      </c>
      <c r="I72091">
        <v>-429.67278956115098</v>
      </c>
      <c r="J72091">
        <v>1.8902699999999899</v>
      </c>
      <c r="K72091">
        <v>22</v>
      </c>
      <c r="L72091" s="9">
        <f t="shared" si="1126"/>
        <v>0</v>
      </c>
      <c r="O72091" s="8">
        <v>45551</v>
      </c>
      <c r="P72091" s="7">
        <v>0.37430555555555556</v>
      </c>
    </row>
    <row r="72092" spans="1:16" x14ac:dyDescent="0.25">
      <c r="A72092" s="10">
        <v>45551.375</v>
      </c>
      <c r="B72092" t="s">
        <v>13</v>
      </c>
      <c r="C72092">
        <v>83.543499999999995</v>
      </c>
      <c r="D72092">
        <v>0</v>
      </c>
      <c r="E72092" s="9">
        <v>588.09837710551403</v>
      </c>
      <c r="F72092">
        <v>0</v>
      </c>
      <c r="G72092">
        <v>0</v>
      </c>
      <c r="H72092">
        <v>17.771166666666598</v>
      </c>
      <c r="I72092">
        <v>-411.90162289448398</v>
      </c>
      <c r="J72092">
        <v>-1.8509176000000001</v>
      </c>
      <c r="K72092">
        <v>22</v>
      </c>
      <c r="L72092" s="9">
        <f t="shared" si="1126"/>
        <v>0</v>
      </c>
      <c r="O72092" s="8">
        <v>45551</v>
      </c>
      <c r="P72092" s="7">
        <v>0.375</v>
      </c>
    </row>
    <row r="72093" spans="1:16" x14ac:dyDescent="0.25">
      <c r="A72093" s="10">
        <v>45551.375694444447</v>
      </c>
      <c r="B72093" t="s">
        <v>12</v>
      </c>
      <c r="C72093">
        <v>82.05</v>
      </c>
      <c r="D72093">
        <v>-1</v>
      </c>
      <c r="E72093" s="9">
        <v>670.14837710551399</v>
      </c>
      <c r="F72093">
        <v>-82.05</v>
      </c>
      <c r="G72093">
        <v>82.05</v>
      </c>
      <c r="H72093">
        <v>0</v>
      </c>
      <c r="I72093">
        <v>-411.90162289448398</v>
      </c>
      <c r="J72093">
        <v>-3.5438556000000001</v>
      </c>
      <c r="K72093">
        <v>22</v>
      </c>
      <c r="L72093" s="9">
        <f t="shared" si="1126"/>
        <v>0</v>
      </c>
      <c r="O72093" s="8">
        <v>45551</v>
      </c>
      <c r="P72093" s="7">
        <v>0.37569444444444444</v>
      </c>
    </row>
    <row r="72094" spans="1:16" x14ac:dyDescent="0.25">
      <c r="A72094" s="10">
        <v>45551.376388888886</v>
      </c>
      <c r="B72094" t="s">
        <v>12</v>
      </c>
      <c r="C72094">
        <v>80.511052631578906</v>
      </c>
      <c r="D72094">
        <v>-2</v>
      </c>
      <c r="E72094" s="9">
        <v>750.65942973709298</v>
      </c>
      <c r="F72094">
        <v>-162.56105263157801</v>
      </c>
      <c r="G72094">
        <v>81.280526315789402</v>
      </c>
      <c r="H72094">
        <v>0</v>
      </c>
      <c r="I72094">
        <v>-411.90162289448398</v>
      </c>
      <c r="J72094">
        <v>-6.8595483000000002</v>
      </c>
      <c r="K72094">
        <v>22</v>
      </c>
      <c r="L72094" s="9">
        <f t="shared" si="1126"/>
        <v>0</v>
      </c>
      <c r="O72094" s="8">
        <v>45551</v>
      </c>
      <c r="P72094" s="7">
        <v>0.37638888888888888</v>
      </c>
    </row>
    <row r="72095" spans="1:16" x14ac:dyDescent="0.25">
      <c r="A72095" s="10">
        <v>45551.377083333333</v>
      </c>
      <c r="B72095" t="s">
        <v>12</v>
      </c>
      <c r="C72095">
        <v>79.642222222222202</v>
      </c>
      <c r="D72095">
        <v>-3</v>
      </c>
      <c r="E72095" s="9">
        <v>830.301651959315</v>
      </c>
      <c r="F72095">
        <v>-242.20327485380099</v>
      </c>
      <c r="G72095">
        <v>80.734424951267002</v>
      </c>
      <c r="H72095">
        <v>0</v>
      </c>
      <c r="I72095">
        <v>-411.90162289448398</v>
      </c>
      <c r="J72095">
        <v>-8.8351670000000002</v>
      </c>
      <c r="K72095">
        <v>22</v>
      </c>
      <c r="L72095" s="9">
        <f t="shared" si="1126"/>
        <v>0</v>
      </c>
      <c r="O72095" s="8">
        <v>45551</v>
      </c>
      <c r="P72095" s="7">
        <v>0.37708333333333333</v>
      </c>
    </row>
    <row r="72096" spans="1:16" x14ac:dyDescent="0.25">
      <c r="A72096" s="10">
        <v>45551.37777777778</v>
      </c>
      <c r="B72096" t="s">
        <v>12</v>
      </c>
      <c r="C72096">
        <v>79.25</v>
      </c>
      <c r="D72096">
        <v>-4</v>
      </c>
      <c r="E72096" s="9">
        <v>909.551651959315</v>
      </c>
      <c r="F72096">
        <v>-321.45327485380102</v>
      </c>
      <c r="G72096">
        <v>80.363318713450298</v>
      </c>
      <c r="H72096">
        <v>0</v>
      </c>
      <c r="I72096">
        <v>-411.90162289448398</v>
      </c>
      <c r="J72096">
        <v>-11.3031886999999</v>
      </c>
      <c r="K72096">
        <v>22</v>
      </c>
      <c r="L72096" s="9">
        <f t="shared" si="1126"/>
        <v>0</v>
      </c>
      <c r="O72096" s="8">
        <v>45551</v>
      </c>
      <c r="P72096" s="7">
        <v>0.37777777777777777</v>
      </c>
    </row>
    <row r="72097" spans="1:16" x14ac:dyDescent="0.25">
      <c r="A72097" s="10">
        <v>45551.378472222219</v>
      </c>
      <c r="B72097" t="s">
        <v>12</v>
      </c>
      <c r="C72097">
        <v>79.195263157894701</v>
      </c>
      <c r="D72097">
        <v>-5</v>
      </c>
      <c r="E72097" s="9">
        <v>988.74691511721005</v>
      </c>
      <c r="F72097">
        <v>-400.648538011695</v>
      </c>
      <c r="G72097">
        <v>80.129707602339096</v>
      </c>
      <c r="H72097">
        <v>0</v>
      </c>
      <c r="I72097">
        <v>-411.90162289448398</v>
      </c>
      <c r="J72097">
        <v>-12.098001999999999</v>
      </c>
      <c r="K72097">
        <v>22</v>
      </c>
      <c r="L72097" s="9">
        <f t="shared" si="1126"/>
        <v>0</v>
      </c>
      <c r="O72097" s="8">
        <v>45551</v>
      </c>
      <c r="P72097" s="7">
        <v>0.37847222222222221</v>
      </c>
    </row>
    <row r="72098" spans="1:16" x14ac:dyDescent="0.25">
      <c r="A72098" s="10">
        <v>45551.379166666666</v>
      </c>
      <c r="B72098" t="s">
        <v>12</v>
      </c>
      <c r="C72098">
        <v>78.618333333333297</v>
      </c>
      <c r="D72098">
        <v>-6</v>
      </c>
      <c r="E72098" s="9">
        <v>1067.3652484505401</v>
      </c>
      <c r="F72098">
        <v>-479.26687134502902</v>
      </c>
      <c r="G72098">
        <v>79.877811890838203</v>
      </c>
      <c r="H72098">
        <v>0</v>
      </c>
      <c r="I72098">
        <v>-411.90162289448398</v>
      </c>
      <c r="J72098">
        <v>-12.335206899999999</v>
      </c>
      <c r="K72098">
        <v>22</v>
      </c>
      <c r="L72098" s="9">
        <f t="shared" si="1126"/>
        <v>0</v>
      </c>
      <c r="O72098" s="8">
        <v>45551</v>
      </c>
      <c r="P72098" s="7">
        <v>0.37916666666666665</v>
      </c>
    </row>
    <row r="72099" spans="1:16" x14ac:dyDescent="0.25">
      <c r="A72099" s="10">
        <v>45551.379861111112</v>
      </c>
      <c r="B72099" t="s">
        <v>12</v>
      </c>
      <c r="C72099">
        <v>77.488085106382897</v>
      </c>
      <c r="D72099">
        <v>-7</v>
      </c>
      <c r="E72099" s="9">
        <v>1144.85333355692</v>
      </c>
      <c r="F72099">
        <v>-556.754956451412</v>
      </c>
      <c r="G72099">
        <v>79.536422350201704</v>
      </c>
      <c r="H72099">
        <v>0</v>
      </c>
      <c r="I72099">
        <v>-411.90162289448398</v>
      </c>
      <c r="J72099">
        <v>-11.7435673</v>
      </c>
      <c r="K72099">
        <v>22</v>
      </c>
      <c r="L72099" s="9">
        <f t="shared" si="1126"/>
        <v>0</v>
      </c>
      <c r="O72099" s="8">
        <v>45551</v>
      </c>
      <c r="P72099" s="7">
        <v>0.37986111111111109</v>
      </c>
    </row>
    <row r="72100" spans="1:16" x14ac:dyDescent="0.25">
      <c r="A72100" s="10">
        <v>45551.380555555559</v>
      </c>
      <c r="B72100" t="s">
        <v>12</v>
      </c>
      <c r="C72100">
        <v>77.814999999999998</v>
      </c>
      <c r="D72100">
        <v>-8</v>
      </c>
      <c r="E72100" s="9">
        <v>1222.6683335569201</v>
      </c>
      <c r="F72100">
        <v>-634.56995645141205</v>
      </c>
      <c r="G72100">
        <v>79.321244556426507</v>
      </c>
      <c r="H72100">
        <v>0</v>
      </c>
      <c r="I72100">
        <v>-411.90162289448398</v>
      </c>
      <c r="J72100">
        <v>-8.48149529999999</v>
      </c>
      <c r="K72100">
        <v>22</v>
      </c>
      <c r="L72100" s="9">
        <f t="shared" si="1126"/>
        <v>0</v>
      </c>
      <c r="O72100" s="8">
        <v>45551</v>
      </c>
      <c r="P72100" s="7">
        <v>0.38055555555555554</v>
      </c>
    </row>
    <row r="72101" spans="1:16" x14ac:dyDescent="0.25">
      <c r="A72101" s="10">
        <v>45551.381249999999</v>
      </c>
      <c r="B72101" t="s">
        <v>12</v>
      </c>
      <c r="C72101">
        <v>77.4818518518518</v>
      </c>
      <c r="D72101">
        <v>-9</v>
      </c>
      <c r="E72101" s="9">
        <v>1300.1501854087701</v>
      </c>
      <c r="F72101">
        <v>-712.05180830326401</v>
      </c>
      <c r="G72101">
        <v>79.116867589251498</v>
      </c>
      <c r="H72101">
        <v>0</v>
      </c>
      <c r="I72101">
        <v>-411.90162289448398</v>
      </c>
      <c r="J72101">
        <v>-7.8962288000000003</v>
      </c>
      <c r="K72101">
        <v>22</v>
      </c>
      <c r="L72101" s="9">
        <f t="shared" si="1126"/>
        <v>0</v>
      </c>
      <c r="O72101" s="8">
        <v>45551</v>
      </c>
      <c r="P72101" s="7">
        <v>0.38124999999999998</v>
      </c>
    </row>
    <row r="72102" spans="1:16" x14ac:dyDescent="0.25">
      <c r="A72102" s="10">
        <v>45551.381944444445</v>
      </c>
      <c r="B72102" t="s">
        <v>12</v>
      </c>
      <c r="C72102">
        <v>75.253333333333302</v>
      </c>
      <c r="D72102">
        <v>-10</v>
      </c>
      <c r="E72102" s="9">
        <v>1375.40351874211</v>
      </c>
      <c r="F72102">
        <v>-787.305141636597</v>
      </c>
      <c r="G72102">
        <v>78.730514163659706</v>
      </c>
      <c r="H72102">
        <v>0</v>
      </c>
      <c r="I72102">
        <v>-411.90162289448398</v>
      </c>
      <c r="J72102">
        <v>-3.7438440000000002</v>
      </c>
      <c r="K72102">
        <v>22</v>
      </c>
      <c r="L72102" s="9">
        <f t="shared" si="1126"/>
        <v>0</v>
      </c>
      <c r="O72102" s="8">
        <v>45551</v>
      </c>
      <c r="P72102" s="7">
        <v>0.38194444444444442</v>
      </c>
    </row>
    <row r="72103" spans="1:16" x14ac:dyDescent="0.25">
      <c r="A72103" s="10">
        <v>45551.382638888892</v>
      </c>
      <c r="B72103" t="s">
        <v>13</v>
      </c>
      <c r="C72103">
        <v>76.905652173912998</v>
      </c>
      <c r="D72103">
        <v>0</v>
      </c>
      <c r="E72103" s="9">
        <v>606.34699700298097</v>
      </c>
      <c r="F72103">
        <v>0</v>
      </c>
      <c r="G72103">
        <v>0</v>
      </c>
      <c r="H72103">
        <v>18.248619897467002</v>
      </c>
      <c r="I72103">
        <v>-393.65300299701698</v>
      </c>
      <c r="J72103">
        <v>2.3767149999999999</v>
      </c>
      <c r="K72103">
        <v>22</v>
      </c>
      <c r="L72103" s="9">
        <f t="shared" si="1126"/>
        <v>0</v>
      </c>
      <c r="O72103" s="8">
        <v>45551</v>
      </c>
      <c r="P72103" s="7">
        <v>0.38263888888888886</v>
      </c>
    </row>
    <row r="72104" spans="1:16" x14ac:dyDescent="0.25">
      <c r="A72104" s="10">
        <v>45551.384027777778</v>
      </c>
      <c r="B72104" t="s">
        <v>14</v>
      </c>
      <c r="C72104">
        <v>76.823333333333295</v>
      </c>
      <c r="D72104">
        <v>1</v>
      </c>
      <c r="E72104" s="9">
        <v>529.52366366964804</v>
      </c>
      <c r="F72104">
        <v>76.823333333333295</v>
      </c>
      <c r="G72104">
        <v>76.823333333333295</v>
      </c>
      <c r="H72104">
        <v>0</v>
      </c>
      <c r="I72104">
        <v>-393.65300299701698</v>
      </c>
      <c r="J72104">
        <v>0.82356890000000005</v>
      </c>
      <c r="K72104">
        <v>22</v>
      </c>
      <c r="L72104" s="9">
        <f t="shared" si="1126"/>
        <v>0</v>
      </c>
      <c r="O72104" s="8">
        <v>45551</v>
      </c>
      <c r="P72104" s="7">
        <v>0.3840277777777778</v>
      </c>
    </row>
    <row r="72105" spans="1:16" x14ac:dyDescent="0.25">
      <c r="A72105" s="10">
        <v>45551.384722222225</v>
      </c>
      <c r="B72105" t="s">
        <v>13</v>
      </c>
      <c r="C72105">
        <v>74.015833333333305</v>
      </c>
      <c r="D72105">
        <v>0</v>
      </c>
      <c r="E72105" s="9">
        <v>603.53949700298097</v>
      </c>
      <c r="F72105">
        <v>0</v>
      </c>
      <c r="G72105">
        <v>0</v>
      </c>
      <c r="H72105">
        <v>-2.8074999999999899</v>
      </c>
      <c r="I72105">
        <v>-396.46050299701699</v>
      </c>
      <c r="J72105">
        <v>-3.3000752599999998</v>
      </c>
      <c r="K72105">
        <v>22</v>
      </c>
      <c r="L72105" s="9">
        <f t="shared" si="1126"/>
        <v>1</v>
      </c>
      <c r="O72105" s="8">
        <v>45551</v>
      </c>
      <c r="P72105" s="7">
        <v>0.38472222222222224</v>
      </c>
    </row>
    <row r="72106" spans="1:16" x14ac:dyDescent="0.25">
      <c r="A72106" s="10">
        <v>45552.084722222222</v>
      </c>
      <c r="B72106" t="s">
        <v>11</v>
      </c>
      <c r="C72106">
        <v>68.430000000000007</v>
      </c>
      <c r="D72106">
        <v>0</v>
      </c>
      <c r="E72106" s="9">
        <v>603.53949700298097</v>
      </c>
      <c r="F72106">
        <v>0</v>
      </c>
      <c r="G72106">
        <v>0</v>
      </c>
      <c r="H72106">
        <v>0</v>
      </c>
      <c r="I72106">
        <v>-396.46050299701699</v>
      </c>
      <c r="J72106">
        <v>2.4842499999999998</v>
      </c>
      <c r="K72106">
        <v>22</v>
      </c>
      <c r="L72106" s="9">
        <f t="shared" si="1126"/>
        <v>0</v>
      </c>
      <c r="O72106" s="8">
        <v>45552</v>
      </c>
      <c r="P72106" s="7">
        <v>8.4722222222222227E-2</v>
      </c>
    </row>
    <row r="72107" spans="1:16" x14ac:dyDescent="0.25">
      <c r="A72107" s="10">
        <v>45552.097222222219</v>
      </c>
      <c r="B72107" t="s">
        <v>14</v>
      </c>
      <c r="C72107">
        <v>69.117999999999995</v>
      </c>
      <c r="D72107">
        <v>1</v>
      </c>
      <c r="E72107" s="9">
        <v>534.42149700298103</v>
      </c>
      <c r="F72107">
        <v>69.117999999999995</v>
      </c>
      <c r="G72107">
        <v>69.117999999999995</v>
      </c>
      <c r="H72107">
        <v>0</v>
      </c>
      <c r="I72107">
        <v>-396.46050299701699</v>
      </c>
      <c r="J72107">
        <v>3.7631649999999999</v>
      </c>
      <c r="K72107">
        <v>22</v>
      </c>
      <c r="L72107" s="9">
        <f t="shared" si="1126"/>
        <v>0</v>
      </c>
      <c r="O72107" s="8">
        <v>45552</v>
      </c>
      <c r="P72107" s="7">
        <v>9.7222222222222224E-2</v>
      </c>
    </row>
    <row r="72108" spans="1:16" x14ac:dyDescent="0.25">
      <c r="A72108" s="10">
        <v>45552.097916666666</v>
      </c>
      <c r="B72108" t="s">
        <v>14</v>
      </c>
      <c r="C72108">
        <v>69.59</v>
      </c>
      <c r="D72108">
        <v>2</v>
      </c>
      <c r="E72108" s="9">
        <v>464.831497002981</v>
      </c>
      <c r="F72108">
        <v>138.708</v>
      </c>
      <c r="G72108">
        <v>69.353999999999999</v>
      </c>
      <c r="H72108">
        <v>0</v>
      </c>
      <c r="I72108">
        <v>-396.46050299701699</v>
      </c>
      <c r="J72108">
        <v>6.6883600000000003</v>
      </c>
      <c r="K72108">
        <v>22</v>
      </c>
      <c r="L72108" s="9">
        <f t="shared" si="1126"/>
        <v>0</v>
      </c>
      <c r="O72108" s="8">
        <v>45552</v>
      </c>
      <c r="P72108" s="7">
        <v>9.7916666666666666E-2</v>
      </c>
    </row>
    <row r="72109" spans="1:16" x14ac:dyDescent="0.25">
      <c r="A72109" s="10">
        <v>45552.104166666664</v>
      </c>
      <c r="B72109" t="s">
        <v>14</v>
      </c>
      <c r="C72109">
        <v>69.02</v>
      </c>
      <c r="D72109">
        <v>3</v>
      </c>
      <c r="E72109" s="9">
        <v>395.81149700298101</v>
      </c>
      <c r="F72109">
        <v>207.72800000000001</v>
      </c>
      <c r="G72109">
        <v>69.242666666666594</v>
      </c>
      <c r="H72109">
        <v>0</v>
      </c>
      <c r="I72109">
        <v>-396.46050299701699</v>
      </c>
      <c r="J72109">
        <v>7.3519999999999897</v>
      </c>
      <c r="K72109">
        <v>22</v>
      </c>
      <c r="L72109" s="9">
        <f t="shared" si="1126"/>
        <v>0</v>
      </c>
      <c r="O72109" s="8">
        <v>45552</v>
      </c>
      <c r="P72109" s="7">
        <v>0.10416666666666667</v>
      </c>
    </row>
    <row r="72110" spans="1:16" x14ac:dyDescent="0.25">
      <c r="A72110" s="10">
        <v>45552.106249999997</v>
      </c>
      <c r="B72110" t="s">
        <v>14</v>
      </c>
      <c r="C72110">
        <v>68.265000000000001</v>
      </c>
      <c r="D72110">
        <v>4</v>
      </c>
      <c r="E72110" s="9">
        <v>327.54649700298103</v>
      </c>
      <c r="F72110">
        <v>275.99299999999999</v>
      </c>
      <c r="G72110">
        <v>68.998249999999999</v>
      </c>
      <c r="H72110">
        <v>0</v>
      </c>
      <c r="I72110">
        <v>-396.46050299701699</v>
      </c>
      <c r="J72110">
        <v>19.458196999999998</v>
      </c>
      <c r="K72110">
        <v>22</v>
      </c>
      <c r="L72110" s="9">
        <f t="shared" si="1126"/>
        <v>0</v>
      </c>
      <c r="O72110" s="8">
        <v>45552</v>
      </c>
      <c r="P72110" s="7">
        <v>0.10625</v>
      </c>
    </row>
    <row r="72111" spans="1:16" x14ac:dyDescent="0.25">
      <c r="A72111" s="10">
        <v>45552.11041666667</v>
      </c>
      <c r="B72111" t="s">
        <v>14</v>
      </c>
      <c r="C72111">
        <v>69.510000000000005</v>
      </c>
      <c r="D72111">
        <v>5</v>
      </c>
      <c r="E72111" s="9">
        <v>258.03649700298098</v>
      </c>
      <c r="F72111">
        <v>345.50299999999999</v>
      </c>
      <c r="G72111">
        <v>69.1006</v>
      </c>
      <c r="H72111">
        <v>0</v>
      </c>
      <c r="I72111">
        <v>-396.46050299701699</v>
      </c>
      <c r="J72111">
        <v>16.468133333333299</v>
      </c>
      <c r="K72111">
        <v>22</v>
      </c>
      <c r="L72111" s="9">
        <f t="shared" si="1126"/>
        <v>0</v>
      </c>
      <c r="O72111" s="8">
        <v>45552</v>
      </c>
      <c r="P72111" s="7">
        <v>0.11041666666666666</v>
      </c>
    </row>
    <row r="72112" spans="1:16" x14ac:dyDescent="0.25">
      <c r="A72112" s="10">
        <v>45552.111805555556</v>
      </c>
      <c r="B72112" t="s">
        <v>14</v>
      </c>
      <c r="C72112">
        <v>69.510000000000005</v>
      </c>
      <c r="D72112">
        <v>6</v>
      </c>
      <c r="E72112" s="9">
        <v>188.52649700298099</v>
      </c>
      <c r="F72112">
        <v>415.01299999999998</v>
      </c>
      <c r="G72112">
        <v>69.168833333333296</v>
      </c>
      <c r="H72112">
        <v>0</v>
      </c>
      <c r="I72112">
        <v>-396.46050299701699</v>
      </c>
      <c r="J72112">
        <v>19.085104000000001</v>
      </c>
      <c r="K72112">
        <v>22</v>
      </c>
      <c r="L72112" s="9">
        <f t="shared" si="1126"/>
        <v>0</v>
      </c>
      <c r="O72112" s="8">
        <v>45552</v>
      </c>
      <c r="P72112" s="7">
        <v>0.11180555555555556</v>
      </c>
    </row>
    <row r="72113" spans="1:16" x14ac:dyDescent="0.25">
      <c r="A72113" s="10">
        <v>45552.112500000003</v>
      </c>
      <c r="B72113" t="s">
        <v>14</v>
      </c>
      <c r="C72113">
        <v>69.545000000000002</v>
      </c>
      <c r="D72113">
        <v>7</v>
      </c>
      <c r="E72113" s="9">
        <v>118.981497002981</v>
      </c>
      <c r="F72113">
        <v>484.55799999999999</v>
      </c>
      <c r="G72113">
        <v>69.222571428571399</v>
      </c>
      <c r="H72113">
        <v>0</v>
      </c>
      <c r="I72113">
        <v>-396.46050299701699</v>
      </c>
      <c r="J72113">
        <v>16.804315999999901</v>
      </c>
      <c r="K72113">
        <v>22</v>
      </c>
      <c r="L72113" s="9">
        <f t="shared" si="1126"/>
        <v>0</v>
      </c>
      <c r="O72113" s="8">
        <v>45552</v>
      </c>
      <c r="P72113" s="7">
        <v>0.1125</v>
      </c>
    </row>
    <row r="72114" spans="1:16" x14ac:dyDescent="0.25">
      <c r="A72114" s="10">
        <v>45552.113194444442</v>
      </c>
      <c r="B72114" t="s">
        <v>14</v>
      </c>
      <c r="C72114">
        <v>69.540000000000006</v>
      </c>
      <c r="D72114">
        <v>8</v>
      </c>
      <c r="E72114" s="9">
        <v>49.441497002981698</v>
      </c>
      <c r="F72114">
        <v>554.09799999999996</v>
      </c>
      <c r="G72114">
        <v>69.262249999999995</v>
      </c>
      <c r="H72114">
        <v>0</v>
      </c>
      <c r="I72114">
        <v>-396.46050299701699</v>
      </c>
      <c r="J72114">
        <v>15.5829897777777</v>
      </c>
      <c r="K72114">
        <v>22</v>
      </c>
      <c r="L72114" s="9">
        <f t="shared" si="1126"/>
        <v>0</v>
      </c>
      <c r="O72114" s="8">
        <v>45552</v>
      </c>
      <c r="P72114" s="7">
        <v>0.11319444444444444</v>
      </c>
    </row>
    <row r="72115" spans="1:16" x14ac:dyDescent="0.25">
      <c r="A72115" s="10">
        <v>45552.134027777778</v>
      </c>
      <c r="B72115" t="s">
        <v>13</v>
      </c>
      <c r="C72115">
        <v>73.691999999999993</v>
      </c>
      <c r="D72115">
        <v>0</v>
      </c>
      <c r="E72115" s="9">
        <v>638.97749700298095</v>
      </c>
      <c r="F72115">
        <v>0</v>
      </c>
      <c r="G72115">
        <v>0</v>
      </c>
      <c r="H72115">
        <v>35.437999999999903</v>
      </c>
      <c r="I72115">
        <v>-361.022502997017</v>
      </c>
      <c r="J72115">
        <v>-1.84165264</v>
      </c>
      <c r="K72115">
        <v>22</v>
      </c>
      <c r="L72115" s="9">
        <f t="shared" si="1126"/>
        <v>0</v>
      </c>
      <c r="O72115" s="8">
        <v>45552</v>
      </c>
      <c r="P72115" s="7">
        <v>0.13402777777777777</v>
      </c>
    </row>
    <row r="72116" spans="1:16" x14ac:dyDescent="0.25">
      <c r="A72116" s="10">
        <v>45552.134722222225</v>
      </c>
      <c r="B72116" t="s">
        <v>12</v>
      </c>
      <c r="C72116">
        <v>74.13</v>
      </c>
      <c r="D72116">
        <v>-1</v>
      </c>
      <c r="E72116" s="9">
        <v>713.10749700298095</v>
      </c>
      <c r="F72116">
        <v>-74.13</v>
      </c>
      <c r="G72116">
        <v>74.13</v>
      </c>
      <c r="H72116">
        <v>0</v>
      </c>
      <c r="I72116">
        <v>-361.022502997017</v>
      </c>
      <c r="J72116">
        <v>-0.40085374000000101</v>
      </c>
      <c r="K72116">
        <v>22</v>
      </c>
      <c r="L72116" s="9">
        <f t="shared" si="1126"/>
        <v>0</v>
      </c>
      <c r="O72116" s="8">
        <v>45552</v>
      </c>
      <c r="P72116" s="7">
        <v>0.13472222222222222</v>
      </c>
    </row>
    <row r="72117" spans="1:16" x14ac:dyDescent="0.25">
      <c r="A72117" s="10">
        <v>45552.180555555555</v>
      </c>
      <c r="B72117" t="s">
        <v>12</v>
      </c>
      <c r="C72117">
        <v>73.650000000000006</v>
      </c>
      <c r="D72117">
        <v>-2</v>
      </c>
      <c r="E72117" s="9">
        <v>786.75749700298104</v>
      </c>
      <c r="F72117">
        <v>-147.78</v>
      </c>
      <c r="G72117">
        <v>73.89</v>
      </c>
      <c r="H72117">
        <v>0</v>
      </c>
      <c r="I72117">
        <v>-361.022502997017</v>
      </c>
      <c r="J72117">
        <v>-5.9436295399999999</v>
      </c>
      <c r="K72117">
        <v>22</v>
      </c>
      <c r="L72117" s="9">
        <f t="shared" si="1126"/>
        <v>0</v>
      </c>
      <c r="O72117" s="8">
        <v>45552</v>
      </c>
      <c r="P72117" s="7">
        <v>0.18055555555555555</v>
      </c>
    </row>
    <row r="72118" spans="1:16" x14ac:dyDescent="0.25">
      <c r="A72118" s="10">
        <v>45552.181944444441</v>
      </c>
      <c r="B72118" t="s">
        <v>12</v>
      </c>
      <c r="C72118">
        <v>70.39</v>
      </c>
      <c r="D72118">
        <v>-3</v>
      </c>
      <c r="E72118" s="9">
        <v>857.14749700298103</v>
      </c>
      <c r="F72118">
        <v>-218.17</v>
      </c>
      <c r="G72118">
        <v>72.723333333333301</v>
      </c>
      <c r="H72118">
        <v>0</v>
      </c>
      <c r="I72118">
        <v>-361.022502997017</v>
      </c>
      <c r="J72118">
        <v>-5.6892575399999998</v>
      </c>
      <c r="K72118">
        <v>22</v>
      </c>
      <c r="L72118" s="9">
        <f t="shared" si="1126"/>
        <v>0</v>
      </c>
      <c r="O72118" s="8">
        <v>45552</v>
      </c>
      <c r="P72118" s="7">
        <v>0.18194444444444444</v>
      </c>
    </row>
    <row r="72119" spans="1:16" x14ac:dyDescent="0.25">
      <c r="A72119" s="10">
        <v>45552.1875</v>
      </c>
      <c r="B72119" t="s">
        <v>12</v>
      </c>
      <c r="C72119">
        <v>71.739999999999995</v>
      </c>
      <c r="D72119">
        <v>-4</v>
      </c>
      <c r="E72119" s="9">
        <v>928.88749700298104</v>
      </c>
      <c r="F72119">
        <v>-289.91000000000003</v>
      </c>
      <c r="G72119">
        <v>72.477500000000006</v>
      </c>
      <c r="H72119">
        <v>0</v>
      </c>
      <c r="I72119">
        <v>-361.022502997017</v>
      </c>
      <c r="J72119">
        <v>-8.63028192999999</v>
      </c>
      <c r="K72119">
        <v>22</v>
      </c>
      <c r="L72119" s="9">
        <f t="shared" si="1126"/>
        <v>0</v>
      </c>
      <c r="O72119" s="8">
        <v>45552</v>
      </c>
      <c r="P72119" s="7">
        <v>0.1875</v>
      </c>
    </row>
    <row r="72120" spans="1:16" x14ac:dyDescent="0.25">
      <c r="A72120" s="10">
        <v>45552.193055555559</v>
      </c>
      <c r="B72120" t="s">
        <v>12</v>
      </c>
      <c r="C72120">
        <v>74.39</v>
      </c>
      <c r="D72120">
        <v>-5</v>
      </c>
      <c r="E72120" s="9">
        <v>1003.27749700298</v>
      </c>
      <c r="F72120">
        <v>-364.3</v>
      </c>
      <c r="G72120">
        <v>72.86</v>
      </c>
      <c r="H72120">
        <v>0</v>
      </c>
      <c r="I72120">
        <v>-361.022502997017</v>
      </c>
      <c r="J72120">
        <v>-12.43488793</v>
      </c>
      <c r="K72120">
        <v>22</v>
      </c>
      <c r="L72120" s="9">
        <f t="shared" si="1126"/>
        <v>0</v>
      </c>
      <c r="O72120" s="8">
        <v>45552</v>
      </c>
      <c r="P72120" s="7">
        <v>0.19305555555555556</v>
      </c>
    </row>
    <row r="72121" spans="1:16" x14ac:dyDescent="0.25">
      <c r="A72121" s="10">
        <v>45552.193749999999</v>
      </c>
      <c r="B72121" t="s">
        <v>12</v>
      </c>
      <c r="C72121">
        <v>74.97</v>
      </c>
      <c r="D72121">
        <v>-6</v>
      </c>
      <c r="E72121" s="9">
        <v>1078.24749700298</v>
      </c>
      <c r="F72121">
        <v>-439.27</v>
      </c>
      <c r="G72121">
        <v>73.211666666666602</v>
      </c>
      <c r="H72121">
        <v>0</v>
      </c>
      <c r="I72121">
        <v>-361.022502997017</v>
      </c>
      <c r="J72121">
        <v>-5.7864587299999997</v>
      </c>
      <c r="K72121">
        <v>22</v>
      </c>
      <c r="L72121" s="9">
        <f t="shared" si="1126"/>
        <v>0</v>
      </c>
      <c r="O72121" s="8">
        <v>45552</v>
      </c>
      <c r="P72121" s="7">
        <v>0.19375000000000001</v>
      </c>
    </row>
    <row r="72122" spans="1:16" x14ac:dyDescent="0.25">
      <c r="A72122" s="10">
        <v>45552.201388888891</v>
      </c>
      <c r="B72122" t="s">
        <v>12</v>
      </c>
      <c r="C72122">
        <v>70.13</v>
      </c>
      <c r="D72122">
        <v>-7</v>
      </c>
      <c r="E72122" s="9">
        <v>1148.3774970029799</v>
      </c>
      <c r="F72122">
        <v>-509.4</v>
      </c>
      <c r="G72122">
        <v>72.771428571428501</v>
      </c>
      <c r="H72122">
        <v>0</v>
      </c>
      <c r="I72122">
        <v>-361.022502997017</v>
      </c>
      <c r="J72122">
        <v>-3.5461842899999998</v>
      </c>
      <c r="K72122">
        <v>22</v>
      </c>
      <c r="L72122" s="9">
        <f t="shared" si="1126"/>
        <v>0</v>
      </c>
      <c r="O72122" s="8">
        <v>45552</v>
      </c>
      <c r="P72122" s="7">
        <v>0.2013888888888889</v>
      </c>
    </row>
    <row r="72123" spans="1:16" x14ac:dyDescent="0.25">
      <c r="A72123" s="10">
        <v>45552.203472222223</v>
      </c>
      <c r="B72123" t="s">
        <v>13</v>
      </c>
      <c r="C72123">
        <v>70.331999999999994</v>
      </c>
      <c r="D72123">
        <v>0</v>
      </c>
      <c r="E72123" s="9">
        <v>656.05349700298098</v>
      </c>
      <c r="F72123">
        <v>0</v>
      </c>
      <c r="G72123">
        <v>0</v>
      </c>
      <c r="H72123">
        <v>17.075999999999901</v>
      </c>
      <c r="I72123">
        <v>-343.94650299701698</v>
      </c>
      <c r="J72123">
        <v>4.9701596099999996</v>
      </c>
      <c r="K72123">
        <v>22</v>
      </c>
      <c r="L72123" s="9">
        <f t="shared" si="1126"/>
        <v>0</v>
      </c>
      <c r="O72123" s="8">
        <v>45552</v>
      </c>
      <c r="P72123" s="7">
        <v>0.20347222222222222</v>
      </c>
    </row>
    <row r="72124" spans="1:16" x14ac:dyDescent="0.25">
      <c r="A72124" s="10">
        <v>45552.205555555556</v>
      </c>
      <c r="B72124" t="s">
        <v>14</v>
      </c>
      <c r="C72124">
        <v>70.394999999999996</v>
      </c>
      <c r="D72124">
        <v>1</v>
      </c>
      <c r="E72124" s="9">
        <v>585.65849700298099</v>
      </c>
      <c r="F72124">
        <v>70.394999999999996</v>
      </c>
      <c r="G72124">
        <v>70.394999999999996</v>
      </c>
      <c r="H72124">
        <v>0</v>
      </c>
      <c r="I72124">
        <v>-343.94650299701698</v>
      </c>
      <c r="J72124">
        <v>5.3080832099999897</v>
      </c>
      <c r="K72124">
        <v>22</v>
      </c>
      <c r="L72124" s="9">
        <f t="shared" si="1126"/>
        <v>0</v>
      </c>
      <c r="O72124" s="8">
        <v>45552</v>
      </c>
      <c r="P72124" s="7">
        <v>0.20555555555555555</v>
      </c>
    </row>
    <row r="72125" spans="1:16" x14ac:dyDescent="0.25">
      <c r="A72125" s="10">
        <v>45552.206250000003</v>
      </c>
      <c r="B72125" t="s">
        <v>14</v>
      </c>
      <c r="C72125">
        <v>70.88</v>
      </c>
      <c r="D72125">
        <v>2</v>
      </c>
      <c r="E72125" s="9">
        <v>514.778497002981</v>
      </c>
      <c r="F72125">
        <v>141.27500000000001</v>
      </c>
      <c r="G72125">
        <v>70.637500000000003</v>
      </c>
      <c r="H72125">
        <v>0</v>
      </c>
      <c r="I72125">
        <v>-343.94650299701698</v>
      </c>
      <c r="J72125">
        <v>7.4955438099999903</v>
      </c>
      <c r="K72125">
        <v>22</v>
      </c>
      <c r="L72125" s="9">
        <f t="shared" si="1126"/>
        <v>0</v>
      </c>
      <c r="O72125" s="8">
        <v>45552</v>
      </c>
      <c r="P72125" s="7">
        <v>0.20624999999999999</v>
      </c>
    </row>
    <row r="72126" spans="1:16" x14ac:dyDescent="0.25">
      <c r="A72126" s="10">
        <v>45552.206944444442</v>
      </c>
      <c r="B72126" t="s">
        <v>14</v>
      </c>
      <c r="C72126">
        <v>71.52</v>
      </c>
      <c r="D72126">
        <v>3</v>
      </c>
      <c r="E72126" s="9">
        <v>443.25849700298102</v>
      </c>
      <c r="F72126">
        <v>212.79499999999999</v>
      </c>
      <c r="G72126">
        <v>70.931666666666601</v>
      </c>
      <c r="H72126">
        <v>0</v>
      </c>
      <c r="I72126">
        <v>-343.94650299701698</v>
      </c>
      <c r="J72126">
        <v>2.7171739099999899</v>
      </c>
      <c r="K72126">
        <v>22</v>
      </c>
      <c r="L72126" s="9">
        <f t="shared" si="1126"/>
        <v>0</v>
      </c>
      <c r="O72126" s="8">
        <v>45552</v>
      </c>
      <c r="P72126" s="7">
        <v>0.20694444444444443</v>
      </c>
    </row>
    <row r="72127" spans="1:16" x14ac:dyDescent="0.25">
      <c r="A72127" s="10">
        <v>45552.209027777775</v>
      </c>
      <c r="B72127" t="s">
        <v>14</v>
      </c>
      <c r="C72127">
        <v>60.72</v>
      </c>
      <c r="D72127">
        <v>4</v>
      </c>
      <c r="E72127" s="9">
        <v>382.53849700298099</v>
      </c>
      <c r="F72127">
        <v>273.51499999999999</v>
      </c>
      <c r="G72127">
        <v>68.378749999999997</v>
      </c>
      <c r="H72127">
        <v>0</v>
      </c>
      <c r="I72127">
        <v>-343.94650299701698</v>
      </c>
      <c r="J72127">
        <v>4.4294957099999896</v>
      </c>
      <c r="K72127">
        <v>22</v>
      </c>
      <c r="L72127" s="9">
        <f t="shared" si="1126"/>
        <v>0</v>
      </c>
      <c r="O72127" s="8">
        <v>45552</v>
      </c>
      <c r="P72127" s="7">
        <v>0.20902777777777778</v>
      </c>
    </row>
    <row r="72128" spans="1:16" x14ac:dyDescent="0.25">
      <c r="A72128" s="10">
        <v>45552.209722222222</v>
      </c>
      <c r="B72128" t="s">
        <v>14</v>
      </c>
      <c r="C72128">
        <v>64.78</v>
      </c>
      <c r="D72128">
        <v>5</v>
      </c>
      <c r="E72128" s="9">
        <v>317.75849700298102</v>
      </c>
      <c r="F72128">
        <v>338.29499999999899</v>
      </c>
      <c r="G72128">
        <v>67.658999999999907</v>
      </c>
      <c r="H72128">
        <v>0</v>
      </c>
      <c r="I72128">
        <v>-343.94650299701698</v>
      </c>
      <c r="J72128">
        <v>3.9085784099999898</v>
      </c>
      <c r="K72128">
        <v>22</v>
      </c>
      <c r="L72128" s="9">
        <f t="shared" si="1126"/>
        <v>0</v>
      </c>
      <c r="O72128" s="8">
        <v>45552</v>
      </c>
      <c r="P72128" s="7">
        <v>0.20972222222222223</v>
      </c>
    </row>
    <row r="72129" spans="1:16" x14ac:dyDescent="0.25">
      <c r="A72129" s="10">
        <v>45552.210416666669</v>
      </c>
      <c r="B72129" t="s">
        <v>14</v>
      </c>
      <c r="C72129">
        <v>64.781538461538403</v>
      </c>
      <c r="D72129">
        <v>6</v>
      </c>
      <c r="E72129" s="9">
        <v>252.976958541443</v>
      </c>
      <c r="F72129">
        <v>403.07653846153801</v>
      </c>
      <c r="G72129">
        <v>67.179423076923001</v>
      </c>
      <c r="H72129">
        <v>0</v>
      </c>
      <c r="I72129">
        <v>-343.94650299701698</v>
      </c>
      <c r="J72129">
        <v>5.4140923999999897</v>
      </c>
      <c r="K72129">
        <v>22</v>
      </c>
      <c r="L72129" s="9">
        <f t="shared" si="1126"/>
        <v>0</v>
      </c>
      <c r="O72129" s="8">
        <v>45552</v>
      </c>
      <c r="P72129" s="7">
        <v>0.21041666666666667</v>
      </c>
    </row>
    <row r="72130" spans="1:16" x14ac:dyDescent="0.25">
      <c r="A72130" s="10">
        <v>45552.213888888888</v>
      </c>
      <c r="B72130" t="s">
        <v>14</v>
      </c>
      <c r="C72130">
        <v>67.67</v>
      </c>
      <c r="D72130">
        <v>7</v>
      </c>
      <c r="E72130" s="9">
        <v>185.30695854144301</v>
      </c>
      <c r="F72130">
        <v>470.74653846153802</v>
      </c>
      <c r="G72130">
        <v>67.249505494505399</v>
      </c>
      <c r="H72130">
        <v>0</v>
      </c>
      <c r="I72130">
        <v>-343.94650299701698</v>
      </c>
      <c r="J72130">
        <v>11.4503158999999</v>
      </c>
      <c r="K72130">
        <v>22</v>
      </c>
      <c r="L72130" s="9">
        <f t="shared" si="1126"/>
        <v>0</v>
      </c>
      <c r="O72130" s="8">
        <v>45552</v>
      </c>
      <c r="P72130" s="7">
        <v>0.21388888888888888</v>
      </c>
    </row>
    <row r="72131" spans="1:16" x14ac:dyDescent="0.25">
      <c r="A72131" s="10">
        <v>45552.214583333334</v>
      </c>
      <c r="B72131" t="s">
        <v>14</v>
      </c>
      <c r="C72131">
        <v>67.604999999999905</v>
      </c>
      <c r="D72131">
        <v>8</v>
      </c>
      <c r="E72131" s="9">
        <v>117.70195854144301</v>
      </c>
      <c r="F72131">
        <v>538.35153846153798</v>
      </c>
      <c r="G72131">
        <v>67.293942307692305</v>
      </c>
      <c r="H72131">
        <v>0</v>
      </c>
      <c r="I72131">
        <v>-343.94650299701698</v>
      </c>
      <c r="J72131">
        <v>11.1078359</v>
      </c>
      <c r="K72131">
        <v>22</v>
      </c>
      <c r="L72131" s="9">
        <f t="shared" ref="L72131:L72194" si="1127">IF(DAY(O72131 &lt;&gt; O72132), 1, 0)</f>
        <v>0</v>
      </c>
      <c r="O72131" s="8">
        <v>45552</v>
      </c>
      <c r="P72131" s="7">
        <v>0.21458333333333332</v>
      </c>
    </row>
    <row r="72132" spans="1:16" x14ac:dyDescent="0.25">
      <c r="A72132" s="10">
        <v>45552.215277777781</v>
      </c>
      <c r="B72132" t="s">
        <v>14</v>
      </c>
      <c r="C72132">
        <v>68.13</v>
      </c>
      <c r="D72132">
        <v>9</v>
      </c>
      <c r="E72132" s="9">
        <v>49.571958541443202</v>
      </c>
      <c r="F72132">
        <v>606.48153846153798</v>
      </c>
      <c r="G72132">
        <v>67.386837606837602</v>
      </c>
      <c r="H72132">
        <v>0</v>
      </c>
      <c r="I72132">
        <v>-343.94650299701698</v>
      </c>
      <c r="J72132">
        <v>9.3510158999999895</v>
      </c>
      <c r="K72132">
        <v>22</v>
      </c>
      <c r="L72132" s="9">
        <f t="shared" si="1127"/>
        <v>0</v>
      </c>
      <c r="O72132" s="8">
        <v>45552</v>
      </c>
      <c r="P72132" s="7">
        <v>0.21527777777777779</v>
      </c>
    </row>
    <row r="72133" spans="1:16" x14ac:dyDescent="0.25">
      <c r="A72133" s="10">
        <v>45552.220138888886</v>
      </c>
      <c r="B72133" t="s">
        <v>13</v>
      </c>
      <c r="C72133">
        <v>66.099999999999994</v>
      </c>
      <c r="D72133">
        <v>0</v>
      </c>
      <c r="E72133" s="9">
        <v>644.47195854144297</v>
      </c>
      <c r="F72133">
        <v>0</v>
      </c>
      <c r="G72133">
        <v>0</v>
      </c>
      <c r="H72133">
        <v>-11.5815384615384</v>
      </c>
      <c r="I72133">
        <v>-355.528041458556</v>
      </c>
      <c r="J72133">
        <v>-3.1924427</v>
      </c>
      <c r="K72133">
        <v>22</v>
      </c>
      <c r="L72133" s="9">
        <f t="shared" si="1127"/>
        <v>0</v>
      </c>
      <c r="O72133" s="8">
        <v>45552</v>
      </c>
      <c r="P72133" s="7">
        <v>0.22013888888888888</v>
      </c>
    </row>
    <row r="72134" spans="1:16" x14ac:dyDescent="0.25">
      <c r="A72134" s="10">
        <v>45552.22152777778</v>
      </c>
      <c r="B72134" t="s">
        <v>14</v>
      </c>
      <c r="C72134">
        <v>66.069999999999993</v>
      </c>
      <c r="D72134">
        <v>1</v>
      </c>
      <c r="E72134" s="9">
        <v>578.40195854144304</v>
      </c>
      <c r="F72134">
        <v>66.069999999999993</v>
      </c>
      <c r="G72134">
        <v>66.069999999999993</v>
      </c>
      <c r="H72134">
        <v>0</v>
      </c>
      <c r="I72134">
        <v>-355.528041458556</v>
      </c>
      <c r="J72134">
        <v>8.4617799999999396E-2</v>
      </c>
      <c r="K72134">
        <v>22</v>
      </c>
      <c r="L72134" s="9">
        <f t="shared" si="1127"/>
        <v>0</v>
      </c>
      <c r="O72134" s="8">
        <v>45552</v>
      </c>
      <c r="P72134" s="7">
        <v>0.22152777777777777</v>
      </c>
    </row>
    <row r="72135" spans="1:16" x14ac:dyDescent="0.25">
      <c r="A72135" s="10">
        <v>45552.225694444445</v>
      </c>
      <c r="B72135" t="s">
        <v>13</v>
      </c>
      <c r="C72135">
        <v>66.08</v>
      </c>
      <c r="D72135">
        <v>0</v>
      </c>
      <c r="E72135" s="9">
        <v>644.48195854144296</v>
      </c>
      <c r="F72135">
        <v>0</v>
      </c>
      <c r="G72135">
        <v>0</v>
      </c>
      <c r="H72135">
        <v>1.00000000000051E-2</v>
      </c>
      <c r="I72135">
        <v>-355.51804145855601</v>
      </c>
      <c r="J72135">
        <v>-8.8477500000000403E-2</v>
      </c>
      <c r="K72135">
        <v>22</v>
      </c>
      <c r="L72135" s="9">
        <f t="shared" si="1127"/>
        <v>0</v>
      </c>
      <c r="O72135" s="8">
        <v>45552</v>
      </c>
      <c r="P72135" s="7">
        <v>0.22569444444444445</v>
      </c>
    </row>
    <row r="72136" spans="1:16" x14ac:dyDescent="0.25">
      <c r="A72136" s="10">
        <v>45552.226388888892</v>
      </c>
      <c r="B72136" t="s">
        <v>12</v>
      </c>
      <c r="C72136">
        <v>66.069999999999993</v>
      </c>
      <c r="D72136">
        <v>-1</v>
      </c>
      <c r="E72136" s="9">
        <v>710.55195854144301</v>
      </c>
      <c r="F72136">
        <v>-66.069999999999993</v>
      </c>
      <c r="G72136">
        <v>66.069999999999993</v>
      </c>
      <c r="H72136">
        <v>0</v>
      </c>
      <c r="I72136">
        <v>-355.51804145855601</v>
      </c>
      <c r="J72136">
        <v>-1.5607939</v>
      </c>
      <c r="K72136">
        <v>22</v>
      </c>
      <c r="L72136" s="9">
        <f t="shared" si="1127"/>
        <v>0</v>
      </c>
      <c r="O72136" s="8">
        <v>45552</v>
      </c>
      <c r="P72136" s="7">
        <v>0.22638888888888889</v>
      </c>
    </row>
    <row r="72137" spans="1:16" x14ac:dyDescent="0.25">
      <c r="A72137" s="10">
        <v>45552.227083333331</v>
      </c>
      <c r="B72137" t="s">
        <v>12</v>
      </c>
      <c r="C72137">
        <v>66.089999999999904</v>
      </c>
      <c r="D72137">
        <v>-2</v>
      </c>
      <c r="E72137" s="9">
        <v>776.64195854144305</v>
      </c>
      <c r="F72137">
        <v>-132.159999999999</v>
      </c>
      <c r="G72137">
        <v>66.079999999999899</v>
      </c>
      <c r="H72137">
        <v>0</v>
      </c>
      <c r="I72137">
        <v>-355.51804145855601</v>
      </c>
      <c r="J72137">
        <v>-0.73889190000000204</v>
      </c>
      <c r="K72137">
        <v>22</v>
      </c>
      <c r="L72137" s="9">
        <f t="shared" si="1127"/>
        <v>0</v>
      </c>
      <c r="O72137" s="8">
        <v>45552</v>
      </c>
      <c r="P72137" s="7">
        <v>0.22708333333333333</v>
      </c>
    </row>
    <row r="72138" spans="1:16" x14ac:dyDescent="0.25">
      <c r="A72138" s="10">
        <v>45552.227777777778</v>
      </c>
      <c r="B72138" t="s">
        <v>12</v>
      </c>
      <c r="C72138">
        <v>68.09</v>
      </c>
      <c r="D72138">
        <v>-3</v>
      </c>
      <c r="E72138" s="9">
        <v>844.73195854144296</v>
      </c>
      <c r="F72138">
        <v>-200.24999999999901</v>
      </c>
      <c r="G72138">
        <v>66.749999999999901</v>
      </c>
      <c r="H72138">
        <v>0</v>
      </c>
      <c r="I72138">
        <v>-355.51804145855601</v>
      </c>
      <c r="J72138">
        <v>-4.7242218999999999</v>
      </c>
      <c r="K72138">
        <v>22</v>
      </c>
      <c r="L72138" s="9">
        <f t="shared" si="1127"/>
        <v>0</v>
      </c>
      <c r="O72138" s="8">
        <v>45552</v>
      </c>
      <c r="P72138" s="7">
        <v>0.22777777777777777</v>
      </c>
    </row>
    <row r="72139" spans="1:16" x14ac:dyDescent="0.25">
      <c r="A72139" s="10">
        <v>45552.228472222225</v>
      </c>
      <c r="B72139" t="s">
        <v>12</v>
      </c>
      <c r="C72139">
        <v>66.305000000000007</v>
      </c>
      <c r="D72139">
        <v>-4</v>
      </c>
      <c r="E72139" s="9">
        <v>911.03695854144303</v>
      </c>
      <c r="F72139">
        <v>-266.55499999999898</v>
      </c>
      <c r="G72139">
        <v>66.638749999999902</v>
      </c>
      <c r="H72139">
        <v>0</v>
      </c>
      <c r="I72139">
        <v>-355.51804145855601</v>
      </c>
      <c r="J72139">
        <v>-3.9445079000000001</v>
      </c>
      <c r="K72139">
        <v>22</v>
      </c>
      <c r="L72139" s="9">
        <f t="shared" si="1127"/>
        <v>0</v>
      </c>
      <c r="O72139" s="8">
        <v>45552</v>
      </c>
      <c r="P72139" s="7">
        <v>0.22847222222222222</v>
      </c>
    </row>
    <row r="72140" spans="1:16" x14ac:dyDescent="0.25">
      <c r="A72140" s="10">
        <v>45552.229166666664</v>
      </c>
      <c r="B72140" t="s">
        <v>12</v>
      </c>
      <c r="C72140">
        <v>65.72</v>
      </c>
      <c r="D72140">
        <v>-5</v>
      </c>
      <c r="E72140" s="9">
        <v>976.75695854144305</v>
      </c>
      <c r="F72140">
        <v>-332.27499999999998</v>
      </c>
      <c r="G72140">
        <v>66.454999999999998</v>
      </c>
      <c r="H72140">
        <v>0</v>
      </c>
      <c r="I72140">
        <v>-355.51804145855601</v>
      </c>
      <c r="J72140">
        <v>-5.1628409</v>
      </c>
      <c r="K72140">
        <v>22</v>
      </c>
      <c r="L72140" s="9">
        <f t="shared" si="1127"/>
        <v>0</v>
      </c>
      <c r="O72140" s="8">
        <v>45552</v>
      </c>
      <c r="P72140" s="7">
        <v>0.22916666666666666</v>
      </c>
    </row>
    <row r="72141" spans="1:16" x14ac:dyDescent="0.25">
      <c r="A72141" s="10">
        <v>45552.229861111111</v>
      </c>
      <c r="B72141" t="s">
        <v>12</v>
      </c>
      <c r="C72141">
        <v>65.040263157894699</v>
      </c>
      <c r="D72141">
        <v>-6</v>
      </c>
      <c r="E72141" s="9">
        <v>1041.7972216993301</v>
      </c>
      <c r="F72141">
        <v>-397.31526315789398</v>
      </c>
      <c r="G72141">
        <v>66.219210526315706</v>
      </c>
      <c r="H72141">
        <v>0</v>
      </c>
      <c r="I72141">
        <v>-355.51804145855601</v>
      </c>
      <c r="J72141">
        <v>-6.8813312</v>
      </c>
      <c r="K72141">
        <v>22</v>
      </c>
      <c r="L72141" s="9">
        <f t="shared" si="1127"/>
        <v>0</v>
      </c>
      <c r="O72141" s="8">
        <v>45552</v>
      </c>
      <c r="P72141" s="7">
        <v>0.2298611111111111</v>
      </c>
    </row>
    <row r="72142" spans="1:16" x14ac:dyDescent="0.25">
      <c r="A72142" s="10">
        <v>45552.230555555558</v>
      </c>
      <c r="B72142" t="s">
        <v>12</v>
      </c>
      <c r="C72142">
        <v>65</v>
      </c>
      <c r="D72142">
        <v>-7</v>
      </c>
      <c r="E72142" s="9">
        <v>1106.7972216993301</v>
      </c>
      <c r="F72142">
        <v>-462.31526315789398</v>
      </c>
      <c r="G72142">
        <v>66.045037593984901</v>
      </c>
      <c r="H72142">
        <v>0</v>
      </c>
      <c r="I72142">
        <v>-355.51804145855601</v>
      </c>
      <c r="J72142">
        <v>-9.6467923999999901</v>
      </c>
      <c r="K72142">
        <v>22</v>
      </c>
      <c r="L72142" s="9">
        <f t="shared" si="1127"/>
        <v>0</v>
      </c>
      <c r="O72142" s="8">
        <v>45552</v>
      </c>
      <c r="P72142" s="7">
        <v>0.23055555555555557</v>
      </c>
    </row>
    <row r="72143" spans="1:16" x14ac:dyDescent="0.25">
      <c r="A72143" s="10">
        <v>45552.231249999997</v>
      </c>
      <c r="B72143" t="s">
        <v>12</v>
      </c>
      <c r="C72143">
        <v>65</v>
      </c>
      <c r="D72143">
        <v>-8</v>
      </c>
      <c r="E72143" s="9">
        <v>1171.7972216993301</v>
      </c>
      <c r="F72143">
        <v>-527.31526315789404</v>
      </c>
      <c r="G72143">
        <v>65.914407894736797</v>
      </c>
      <c r="H72143">
        <v>0</v>
      </c>
      <c r="I72143">
        <v>-355.51804145855601</v>
      </c>
      <c r="J72143">
        <v>-6.9080024</v>
      </c>
      <c r="K72143">
        <v>22</v>
      </c>
      <c r="L72143" s="9">
        <f t="shared" si="1127"/>
        <v>0</v>
      </c>
      <c r="O72143" s="8">
        <v>45552</v>
      </c>
      <c r="P72143" s="7">
        <v>0.23125000000000001</v>
      </c>
    </row>
    <row r="72144" spans="1:16" x14ac:dyDescent="0.25">
      <c r="A72144" s="10">
        <v>45552.234027777777</v>
      </c>
      <c r="B72144" t="s">
        <v>12</v>
      </c>
      <c r="C72144">
        <v>64.010000000000005</v>
      </c>
      <c r="D72144">
        <v>-9</v>
      </c>
      <c r="E72144" s="9">
        <v>1235.8072216993301</v>
      </c>
      <c r="F72144">
        <v>-591.32526315789403</v>
      </c>
      <c r="G72144">
        <v>65.702807017543805</v>
      </c>
      <c r="H72144">
        <v>0</v>
      </c>
      <c r="I72144">
        <v>-355.51804145855601</v>
      </c>
      <c r="J72144">
        <v>-4.9073913999999998</v>
      </c>
      <c r="K72144">
        <v>22</v>
      </c>
      <c r="L72144" s="9">
        <f t="shared" si="1127"/>
        <v>0</v>
      </c>
      <c r="O72144" s="8">
        <v>45552</v>
      </c>
      <c r="P72144" s="7">
        <v>0.23402777777777778</v>
      </c>
    </row>
    <row r="72145" spans="1:16" x14ac:dyDescent="0.25">
      <c r="A72145" s="10">
        <v>45552.236805555556</v>
      </c>
      <c r="B72145" t="s">
        <v>12</v>
      </c>
      <c r="C72145">
        <v>64.09</v>
      </c>
      <c r="D72145">
        <v>-10</v>
      </c>
      <c r="E72145" s="9">
        <v>1299.89722169933</v>
      </c>
      <c r="F72145">
        <v>-655.41526315789395</v>
      </c>
      <c r="G72145">
        <v>65.541526315789397</v>
      </c>
      <c r="H72145">
        <v>0</v>
      </c>
      <c r="I72145">
        <v>-355.51804145855601</v>
      </c>
      <c r="J72145">
        <v>-4.5741228999999999</v>
      </c>
      <c r="K72145">
        <v>22</v>
      </c>
      <c r="L72145" s="9">
        <f t="shared" si="1127"/>
        <v>0</v>
      </c>
      <c r="O72145" s="8">
        <v>45552</v>
      </c>
      <c r="P72145" s="7">
        <v>0.23680555555555555</v>
      </c>
    </row>
    <row r="72146" spans="1:16" x14ac:dyDescent="0.25">
      <c r="A72146" s="10">
        <v>45552.237500000003</v>
      </c>
      <c r="B72146" t="s">
        <v>12</v>
      </c>
      <c r="C72146">
        <v>64.09</v>
      </c>
      <c r="D72146">
        <v>-11</v>
      </c>
      <c r="E72146" s="9">
        <v>1363.9872216993299</v>
      </c>
      <c r="F72146">
        <v>-719.50526315789398</v>
      </c>
      <c r="G72146">
        <v>65.409569377990394</v>
      </c>
      <c r="H72146">
        <v>0</v>
      </c>
      <c r="I72146">
        <v>-355.51804145855601</v>
      </c>
      <c r="J72146">
        <v>-2.8690511999999999</v>
      </c>
      <c r="K72146">
        <v>22</v>
      </c>
      <c r="L72146" s="9">
        <f t="shared" si="1127"/>
        <v>0</v>
      </c>
      <c r="O72146" s="8">
        <v>45552</v>
      </c>
      <c r="P72146" s="7">
        <v>0.23749999999999999</v>
      </c>
    </row>
    <row r="72147" spans="1:16" x14ac:dyDescent="0.25">
      <c r="A72147" s="10">
        <v>45552.238194444442</v>
      </c>
      <c r="B72147" t="s">
        <v>12</v>
      </c>
      <c r="C72147">
        <v>65.19</v>
      </c>
      <c r="D72147">
        <v>-12</v>
      </c>
      <c r="E72147" s="9">
        <v>1429.1772216993299</v>
      </c>
      <c r="F72147">
        <v>-784.69526315789403</v>
      </c>
      <c r="G72147">
        <v>65.391271929824498</v>
      </c>
      <c r="H72147">
        <v>0</v>
      </c>
      <c r="I72147">
        <v>-355.51804145855601</v>
      </c>
      <c r="J72147">
        <v>-2.81388239999999</v>
      </c>
      <c r="K72147">
        <v>22</v>
      </c>
      <c r="L72147" s="9">
        <f t="shared" si="1127"/>
        <v>0</v>
      </c>
      <c r="O72147" s="8">
        <v>45552</v>
      </c>
      <c r="P72147" s="7">
        <v>0.23819444444444443</v>
      </c>
    </row>
    <row r="72148" spans="1:16" x14ac:dyDescent="0.25">
      <c r="A72148" s="10">
        <v>45552.238888888889</v>
      </c>
      <c r="B72148" t="s">
        <v>12</v>
      </c>
      <c r="C72148">
        <v>65.1933333333333</v>
      </c>
      <c r="D72148">
        <v>-13</v>
      </c>
      <c r="E72148" s="9">
        <v>1494.3705550326699</v>
      </c>
      <c r="F72148">
        <v>-849.88859649122799</v>
      </c>
      <c r="G72148">
        <v>65.376045883940606</v>
      </c>
      <c r="H72148">
        <v>0</v>
      </c>
      <c r="I72148">
        <v>-355.51804145855601</v>
      </c>
      <c r="J72148">
        <v>-2.4950783999999899</v>
      </c>
      <c r="K72148">
        <v>22</v>
      </c>
      <c r="L72148" s="9">
        <f t="shared" si="1127"/>
        <v>0</v>
      </c>
      <c r="O72148" s="8">
        <v>45552</v>
      </c>
      <c r="P72148" s="7">
        <v>0.2388888888888889</v>
      </c>
    </row>
    <row r="72149" spans="1:16" x14ac:dyDescent="0.25">
      <c r="A72149" s="10">
        <v>45552.240972222222</v>
      </c>
      <c r="B72149" t="s">
        <v>12</v>
      </c>
      <c r="C72149">
        <v>64.017499999999998</v>
      </c>
      <c r="D72149">
        <v>-14</v>
      </c>
      <c r="E72149" s="9">
        <v>1558.3880550326701</v>
      </c>
      <c r="F72149">
        <v>-913.90609649122803</v>
      </c>
      <c r="G72149">
        <v>65.279006892230498</v>
      </c>
      <c r="H72149">
        <v>0</v>
      </c>
      <c r="I72149">
        <v>-355.51804145855601</v>
      </c>
      <c r="J72149">
        <v>-2.8110819999999901</v>
      </c>
      <c r="K72149">
        <v>22</v>
      </c>
      <c r="L72149" s="9">
        <f t="shared" si="1127"/>
        <v>0</v>
      </c>
      <c r="O72149" s="8">
        <v>45552</v>
      </c>
      <c r="P72149" s="7">
        <v>0.24097222222222223</v>
      </c>
    </row>
    <row r="72150" spans="1:16" x14ac:dyDescent="0.25">
      <c r="A72150" s="10">
        <v>45552.245138888888</v>
      </c>
      <c r="B72150" t="s">
        <v>12</v>
      </c>
      <c r="C72150">
        <v>64.010000000000005</v>
      </c>
      <c r="D72150">
        <v>-15</v>
      </c>
      <c r="E72150" s="9">
        <v>1622.3980550326701</v>
      </c>
      <c r="F72150">
        <v>-977.91609649122802</v>
      </c>
      <c r="G72150">
        <v>65.194406432748494</v>
      </c>
      <c r="H72150">
        <v>0</v>
      </c>
      <c r="I72150">
        <v>-355.51804145855601</v>
      </c>
      <c r="J72150">
        <v>-6.8980459999999901</v>
      </c>
      <c r="K72150">
        <v>22</v>
      </c>
      <c r="L72150" s="9">
        <f t="shared" si="1127"/>
        <v>0</v>
      </c>
      <c r="O72150" s="8">
        <v>45552</v>
      </c>
      <c r="P72150" s="7">
        <v>0.24513888888888888</v>
      </c>
    </row>
    <row r="72151" spans="1:16" x14ac:dyDescent="0.25">
      <c r="A72151" s="10">
        <v>45552.246527777781</v>
      </c>
      <c r="B72151" t="s">
        <v>12</v>
      </c>
      <c r="C72151">
        <v>64.001249999999999</v>
      </c>
      <c r="D72151">
        <v>-16</v>
      </c>
      <c r="E72151" s="9">
        <v>1686.3993050326701</v>
      </c>
      <c r="F72151">
        <v>-1041.9173464912201</v>
      </c>
      <c r="G72151">
        <v>65.119834155701696</v>
      </c>
      <c r="H72151">
        <v>0</v>
      </c>
      <c r="I72151">
        <v>-355.51804145855601</v>
      </c>
      <c r="J72151">
        <v>-3.34157009999999</v>
      </c>
      <c r="K72151">
        <v>22</v>
      </c>
      <c r="L72151" s="9">
        <f t="shared" si="1127"/>
        <v>0</v>
      </c>
      <c r="O72151" s="8">
        <v>45552</v>
      </c>
      <c r="P72151" s="7">
        <v>0.24652777777777779</v>
      </c>
    </row>
    <row r="72152" spans="1:16" x14ac:dyDescent="0.25">
      <c r="A72152" s="10">
        <v>45552.24722222222</v>
      </c>
      <c r="B72152" t="s">
        <v>12</v>
      </c>
      <c r="C72152">
        <v>64</v>
      </c>
      <c r="D72152">
        <v>-17</v>
      </c>
      <c r="E72152" s="9">
        <v>1750.3993050326701</v>
      </c>
      <c r="F72152">
        <v>-1105.9173464912201</v>
      </c>
      <c r="G72152">
        <v>65.053961558307506</v>
      </c>
      <c r="H72152">
        <v>0</v>
      </c>
      <c r="I72152">
        <v>-355.51804145855601</v>
      </c>
      <c r="J72152">
        <v>-2.3113551000000001</v>
      </c>
      <c r="K72152">
        <v>22</v>
      </c>
      <c r="L72152" s="9">
        <f t="shared" si="1127"/>
        <v>0</v>
      </c>
      <c r="O72152" s="8">
        <v>45552</v>
      </c>
      <c r="P72152" s="7">
        <v>0.24722222222222223</v>
      </c>
    </row>
    <row r="72153" spans="1:16" x14ac:dyDescent="0.25">
      <c r="A72153" s="10">
        <v>45552.247916666667</v>
      </c>
      <c r="B72153" t="s">
        <v>12</v>
      </c>
      <c r="C72153">
        <v>64</v>
      </c>
      <c r="D72153">
        <v>-18</v>
      </c>
      <c r="E72153" s="9">
        <v>1814.3993050326701</v>
      </c>
      <c r="F72153">
        <v>-1169.9173464912201</v>
      </c>
      <c r="G72153">
        <v>64.995408138401501</v>
      </c>
      <c r="H72153">
        <v>0</v>
      </c>
      <c r="I72153">
        <v>-355.51804145855601</v>
      </c>
      <c r="J72153">
        <v>-5.8080475999999903</v>
      </c>
      <c r="K72153">
        <v>22</v>
      </c>
      <c r="L72153" s="9">
        <f t="shared" si="1127"/>
        <v>0</v>
      </c>
      <c r="O72153" s="8">
        <v>45552</v>
      </c>
      <c r="P72153" s="7">
        <v>0.24791666666666667</v>
      </c>
    </row>
    <row r="72154" spans="1:16" x14ac:dyDescent="0.25">
      <c r="A72154" s="10">
        <v>45552.248611111114</v>
      </c>
      <c r="B72154" t="s">
        <v>12</v>
      </c>
      <c r="C72154">
        <v>62.064999999999998</v>
      </c>
      <c r="D72154">
        <v>-19</v>
      </c>
      <c r="E72154" s="9">
        <v>1876.4643050326699</v>
      </c>
      <c r="F72154">
        <v>-1231.9823464912199</v>
      </c>
      <c r="G72154">
        <v>64.841176131117194</v>
      </c>
      <c r="H72154">
        <v>0</v>
      </c>
      <c r="I72154">
        <v>-355.51804145855601</v>
      </c>
      <c r="J72154">
        <v>-7.6748576000000002</v>
      </c>
      <c r="K72154">
        <v>22</v>
      </c>
      <c r="L72154" s="9">
        <f t="shared" si="1127"/>
        <v>0</v>
      </c>
      <c r="O72154" s="8">
        <v>45552</v>
      </c>
      <c r="P72154" s="7">
        <v>0.24861111111111112</v>
      </c>
    </row>
    <row r="72155" spans="1:16" x14ac:dyDescent="0.25">
      <c r="A72155" s="10">
        <v>45552.250694444447</v>
      </c>
      <c r="B72155" t="s">
        <v>12</v>
      </c>
      <c r="C72155">
        <v>62.183333333333302</v>
      </c>
      <c r="D72155">
        <v>-20</v>
      </c>
      <c r="E72155" s="9">
        <v>1938.6476383659999</v>
      </c>
      <c r="F72155">
        <v>-1294.1656798245599</v>
      </c>
      <c r="G72155">
        <v>64.708283991228001</v>
      </c>
      <c r="H72155">
        <v>0</v>
      </c>
      <c r="I72155">
        <v>-355.51804145855601</v>
      </c>
      <c r="J72155">
        <v>-6.9201765999999996</v>
      </c>
      <c r="K72155">
        <v>22</v>
      </c>
      <c r="L72155" s="9">
        <f t="shared" si="1127"/>
        <v>0</v>
      </c>
      <c r="O72155" s="8">
        <v>45552</v>
      </c>
      <c r="P72155" s="7">
        <v>0.25069444444444444</v>
      </c>
    </row>
    <row r="72156" spans="1:16" x14ac:dyDescent="0.25">
      <c r="A72156" s="10">
        <v>45552.253472222219</v>
      </c>
      <c r="B72156" t="s">
        <v>12</v>
      </c>
      <c r="C72156">
        <v>64.58</v>
      </c>
      <c r="D72156">
        <v>-21</v>
      </c>
      <c r="E72156" s="9">
        <v>2003.2276383660001</v>
      </c>
      <c r="F72156">
        <v>-1358.7456798245601</v>
      </c>
      <c r="G72156">
        <v>64.702175229741002</v>
      </c>
      <c r="H72156">
        <v>0</v>
      </c>
      <c r="I72156">
        <v>-355.51804145855601</v>
      </c>
      <c r="J72156">
        <v>-8.0944672000000004</v>
      </c>
      <c r="K72156">
        <v>22</v>
      </c>
      <c r="L72156" s="9">
        <f t="shared" si="1127"/>
        <v>0</v>
      </c>
      <c r="O72156" s="8">
        <v>45552</v>
      </c>
      <c r="P72156" s="7">
        <v>0.25347222222222221</v>
      </c>
    </row>
    <row r="72157" spans="1:16" x14ac:dyDescent="0.25">
      <c r="A72157" s="10">
        <v>45552.256944444445</v>
      </c>
      <c r="B72157" t="s">
        <v>12</v>
      </c>
      <c r="C72157">
        <v>64.503749999999997</v>
      </c>
      <c r="D72157">
        <v>-22</v>
      </c>
      <c r="E72157" s="9">
        <v>2067.7313883659999</v>
      </c>
      <c r="F72157">
        <v>-1423.2494298245599</v>
      </c>
      <c r="G72157">
        <v>64.693155901116398</v>
      </c>
      <c r="H72157">
        <v>0</v>
      </c>
      <c r="I72157">
        <v>-355.51804145855601</v>
      </c>
      <c r="J72157">
        <v>-6.0087845999999896</v>
      </c>
      <c r="K72157">
        <v>22</v>
      </c>
      <c r="L72157" s="9">
        <f t="shared" si="1127"/>
        <v>0</v>
      </c>
      <c r="O72157" s="8">
        <v>45552</v>
      </c>
      <c r="P72157" s="7">
        <v>0.25694444444444442</v>
      </c>
    </row>
    <row r="72158" spans="1:16" x14ac:dyDescent="0.25">
      <c r="A72158" s="10">
        <v>45552.259722222225</v>
      </c>
      <c r="B72158" t="s">
        <v>12</v>
      </c>
      <c r="C72158">
        <v>64.7371428571428</v>
      </c>
      <c r="D72158">
        <v>-23</v>
      </c>
      <c r="E72158" s="9">
        <v>2132.46853122314</v>
      </c>
      <c r="F72158">
        <v>-1487.9865726817</v>
      </c>
      <c r="G72158">
        <v>64.695068377465404</v>
      </c>
      <c r="H72158">
        <v>0</v>
      </c>
      <c r="I72158">
        <v>-355.51804145855601</v>
      </c>
      <c r="J72158">
        <v>-4.4099541000000002</v>
      </c>
      <c r="K72158">
        <v>22</v>
      </c>
      <c r="L72158" s="9">
        <f t="shared" si="1127"/>
        <v>0</v>
      </c>
      <c r="O72158" s="8">
        <v>45552</v>
      </c>
      <c r="P72158" s="7">
        <v>0.25972222222222224</v>
      </c>
    </row>
    <row r="72159" spans="1:16" x14ac:dyDescent="0.25">
      <c r="A72159" s="10">
        <v>45552.260416666664</v>
      </c>
      <c r="B72159" t="s">
        <v>12</v>
      </c>
      <c r="C72159">
        <v>64.63</v>
      </c>
      <c r="D72159">
        <v>-24</v>
      </c>
      <c r="E72159" s="9">
        <v>2197.0985312231401</v>
      </c>
      <c r="F72159">
        <v>-1552.6165726817001</v>
      </c>
      <c r="G72159">
        <v>64.692357195070997</v>
      </c>
      <c r="H72159">
        <v>0</v>
      </c>
      <c r="I72159">
        <v>-355.51804145855601</v>
      </c>
      <c r="J72159">
        <v>-4.8277254999999997</v>
      </c>
      <c r="K72159">
        <v>22</v>
      </c>
      <c r="L72159" s="9">
        <f t="shared" si="1127"/>
        <v>0</v>
      </c>
      <c r="O72159" s="8">
        <v>45552</v>
      </c>
      <c r="P72159" s="7">
        <v>0.26041666666666669</v>
      </c>
    </row>
    <row r="72160" spans="1:16" x14ac:dyDescent="0.25">
      <c r="A72160" s="10">
        <v>45552.261111111111</v>
      </c>
      <c r="B72160" t="s">
        <v>12</v>
      </c>
      <c r="C72160">
        <v>64.63</v>
      </c>
      <c r="D72160">
        <v>-25</v>
      </c>
      <c r="E72160" s="9">
        <v>2261.7285312231402</v>
      </c>
      <c r="F72160">
        <v>-1617.2465726816999</v>
      </c>
      <c r="G72160">
        <v>64.689862907268093</v>
      </c>
      <c r="H72160">
        <v>0</v>
      </c>
      <c r="I72160">
        <v>-355.51804145855601</v>
      </c>
      <c r="J72160">
        <v>-0.63635949999999897</v>
      </c>
      <c r="K72160">
        <v>22</v>
      </c>
      <c r="L72160" s="9">
        <f t="shared" si="1127"/>
        <v>0</v>
      </c>
      <c r="O72160" s="8">
        <v>45552</v>
      </c>
      <c r="P72160" s="7">
        <v>0.26111111111111113</v>
      </c>
    </row>
    <row r="72161" spans="1:16" x14ac:dyDescent="0.25">
      <c r="A72161" s="10">
        <v>45552.261805555558</v>
      </c>
      <c r="B72161" t="s">
        <v>12</v>
      </c>
      <c r="C72161">
        <v>65.78</v>
      </c>
      <c r="D72161">
        <v>-26</v>
      </c>
      <c r="E72161" s="9">
        <v>2327.5085312231399</v>
      </c>
      <c r="F72161">
        <v>-1683.0265726816999</v>
      </c>
      <c r="G72161">
        <v>64.7317912569886</v>
      </c>
      <c r="H72161">
        <v>0</v>
      </c>
      <c r="I72161">
        <v>-355.51804145855601</v>
      </c>
      <c r="J72161">
        <v>-2.84855009999999</v>
      </c>
      <c r="K72161">
        <v>22</v>
      </c>
      <c r="L72161" s="9">
        <f t="shared" si="1127"/>
        <v>0</v>
      </c>
      <c r="O72161" s="8">
        <v>45552</v>
      </c>
      <c r="P72161" s="7">
        <v>0.26180555555555557</v>
      </c>
    </row>
    <row r="72162" spans="1:16" x14ac:dyDescent="0.25">
      <c r="A72162" s="10">
        <v>45552.263194444444</v>
      </c>
      <c r="B72162" t="s">
        <v>12</v>
      </c>
      <c r="C72162">
        <v>66.575000000000003</v>
      </c>
      <c r="D72162">
        <v>-27</v>
      </c>
      <c r="E72162" s="9">
        <v>2394.0835312231402</v>
      </c>
      <c r="F72162">
        <v>-1749.6015726817</v>
      </c>
      <c r="G72162">
        <v>64.800058247470503</v>
      </c>
      <c r="H72162">
        <v>0</v>
      </c>
      <c r="I72162">
        <v>-355.51804145855601</v>
      </c>
      <c r="J72162">
        <v>-3.0300456999999898</v>
      </c>
      <c r="K72162">
        <v>22</v>
      </c>
      <c r="L72162" s="9">
        <f t="shared" si="1127"/>
        <v>0</v>
      </c>
      <c r="O72162" s="8">
        <v>45552</v>
      </c>
      <c r="P72162" s="7">
        <v>0.26319444444444445</v>
      </c>
    </row>
    <row r="72163" spans="1:16" x14ac:dyDescent="0.25">
      <c r="A72163" s="10">
        <v>45552.26458333333</v>
      </c>
      <c r="B72163" t="s">
        <v>13</v>
      </c>
      <c r="C72163">
        <v>66</v>
      </c>
      <c r="D72163">
        <v>0</v>
      </c>
      <c r="E72163" s="9">
        <v>612.08353122314702</v>
      </c>
      <c r="F72163">
        <v>0</v>
      </c>
      <c r="G72163">
        <v>0</v>
      </c>
      <c r="H72163">
        <v>-32.398427318295397</v>
      </c>
      <c r="I72163">
        <v>-387.91646877685099</v>
      </c>
      <c r="J72163">
        <v>0.35004229999999997</v>
      </c>
      <c r="K72163">
        <v>22</v>
      </c>
      <c r="L72163" s="9">
        <f t="shared" si="1127"/>
        <v>0</v>
      </c>
      <c r="O72163" s="8">
        <v>45552</v>
      </c>
      <c r="P72163" s="7">
        <v>0.26458333333333334</v>
      </c>
    </row>
    <row r="72164" spans="1:16" x14ac:dyDescent="0.25">
      <c r="A72164" s="10">
        <v>45552.265277777777</v>
      </c>
      <c r="B72164" t="s">
        <v>12</v>
      </c>
      <c r="C72164">
        <v>64.739999999999995</v>
      </c>
      <c r="D72164">
        <v>-1</v>
      </c>
      <c r="E72164" s="9">
        <v>676.82353122314703</v>
      </c>
      <c r="F72164">
        <v>-64.739999999999995</v>
      </c>
      <c r="G72164">
        <v>64.739999999999995</v>
      </c>
      <c r="H72164">
        <v>0</v>
      </c>
      <c r="I72164">
        <v>-387.91646877685099</v>
      </c>
      <c r="J72164">
        <v>-0.166902459999999</v>
      </c>
      <c r="K72164">
        <v>22</v>
      </c>
      <c r="L72164" s="9">
        <f t="shared" si="1127"/>
        <v>0</v>
      </c>
      <c r="O72164" s="8">
        <v>45552</v>
      </c>
      <c r="P72164" s="7">
        <v>0.26527777777777778</v>
      </c>
    </row>
    <row r="72165" spans="1:16" x14ac:dyDescent="0.25">
      <c r="A72165" s="10">
        <v>45552.265972222223</v>
      </c>
      <c r="B72165" t="s">
        <v>12</v>
      </c>
      <c r="C72165">
        <v>68.388000000000005</v>
      </c>
      <c r="D72165">
        <v>-2</v>
      </c>
      <c r="E72165" s="9">
        <v>745.21153122314797</v>
      </c>
      <c r="F72165">
        <v>-133.12799999999999</v>
      </c>
      <c r="G72165">
        <v>66.563999999999993</v>
      </c>
      <c r="H72165">
        <v>0</v>
      </c>
      <c r="I72165">
        <v>-387.91646877685099</v>
      </c>
      <c r="J72165">
        <v>-1.6482064599999999</v>
      </c>
      <c r="K72165">
        <v>22</v>
      </c>
      <c r="L72165" s="9">
        <f t="shared" si="1127"/>
        <v>0</v>
      </c>
      <c r="O72165" s="8">
        <v>45552</v>
      </c>
      <c r="P72165" s="7">
        <v>0.26597222222222222</v>
      </c>
    </row>
    <row r="72166" spans="1:16" x14ac:dyDescent="0.25">
      <c r="A72166" s="10">
        <v>45552.26666666667</v>
      </c>
      <c r="B72166" t="s">
        <v>12</v>
      </c>
      <c r="C72166">
        <v>65.486666666666594</v>
      </c>
      <c r="D72166">
        <v>-3</v>
      </c>
      <c r="E72166" s="9">
        <v>810.69819788981397</v>
      </c>
      <c r="F72166">
        <v>-198.61466666666601</v>
      </c>
      <c r="G72166">
        <v>66.204888888888803</v>
      </c>
      <c r="H72166">
        <v>0</v>
      </c>
      <c r="I72166">
        <v>-387.91646877685099</v>
      </c>
      <c r="J72166">
        <v>-2.7064003599999999</v>
      </c>
      <c r="K72166">
        <v>22</v>
      </c>
      <c r="L72166" s="9">
        <f t="shared" si="1127"/>
        <v>0</v>
      </c>
      <c r="O72166" s="8">
        <v>45552</v>
      </c>
      <c r="P72166" s="7">
        <v>0.26666666666666666</v>
      </c>
    </row>
    <row r="72167" spans="1:16" x14ac:dyDescent="0.25">
      <c r="A72167" s="10">
        <v>45552.268750000003</v>
      </c>
      <c r="B72167" t="s">
        <v>12</v>
      </c>
      <c r="C72167">
        <v>66.405000000000001</v>
      </c>
      <c r="D72167">
        <v>-4</v>
      </c>
      <c r="E72167" s="9">
        <v>877.10319788981406</v>
      </c>
      <c r="F72167">
        <v>-265.01966666666601</v>
      </c>
      <c r="G72167">
        <v>66.254916666666603</v>
      </c>
      <c r="H72167">
        <v>0</v>
      </c>
      <c r="I72167">
        <v>-387.91646877685099</v>
      </c>
      <c r="J72167">
        <v>-2.1237933600000001</v>
      </c>
      <c r="K72167">
        <v>22</v>
      </c>
      <c r="L72167" s="9">
        <f t="shared" si="1127"/>
        <v>0</v>
      </c>
      <c r="O72167" s="8">
        <v>45552</v>
      </c>
      <c r="P72167" s="7">
        <v>0.26874999999999999</v>
      </c>
    </row>
    <row r="72168" spans="1:16" x14ac:dyDescent="0.25">
      <c r="A72168" s="10">
        <v>45552.270833333336</v>
      </c>
      <c r="B72168" t="s">
        <v>12</v>
      </c>
      <c r="C72168">
        <v>67.753999999999905</v>
      </c>
      <c r="D72168">
        <v>-5</v>
      </c>
      <c r="E72168" s="9">
        <v>944.85719788981396</v>
      </c>
      <c r="F72168">
        <v>-332.77366666666597</v>
      </c>
      <c r="G72168">
        <v>66.554733333333303</v>
      </c>
      <c r="H72168">
        <v>0</v>
      </c>
      <c r="I72168">
        <v>-387.91646877685099</v>
      </c>
      <c r="J72168">
        <v>-1.46771176</v>
      </c>
      <c r="K72168">
        <v>22</v>
      </c>
      <c r="L72168" s="9">
        <f t="shared" si="1127"/>
        <v>0</v>
      </c>
      <c r="O72168" s="8">
        <v>45552</v>
      </c>
      <c r="P72168" s="7">
        <v>0.27083333333333331</v>
      </c>
    </row>
    <row r="72169" spans="1:16" x14ac:dyDescent="0.25">
      <c r="A72169" s="10">
        <v>45552.272916666669</v>
      </c>
      <c r="B72169" t="s">
        <v>12</v>
      </c>
      <c r="C72169">
        <v>64.824999999999903</v>
      </c>
      <c r="D72169">
        <v>-6</v>
      </c>
      <c r="E72169" s="9">
        <v>1009.68219788981</v>
      </c>
      <c r="F72169">
        <v>-397.59866666666602</v>
      </c>
      <c r="G72169">
        <v>66.266444444444403</v>
      </c>
      <c r="H72169">
        <v>0</v>
      </c>
      <c r="I72169">
        <v>-387.91646877685099</v>
      </c>
      <c r="J72169">
        <v>-6.10380600000031E-2</v>
      </c>
      <c r="K72169">
        <v>22</v>
      </c>
      <c r="L72169" s="9">
        <f t="shared" si="1127"/>
        <v>0</v>
      </c>
      <c r="O72169" s="8">
        <v>45552</v>
      </c>
      <c r="P72169" s="7">
        <v>0.27291666666666664</v>
      </c>
    </row>
    <row r="72170" spans="1:16" x14ac:dyDescent="0.25">
      <c r="A72170" s="10">
        <v>45552.277777777781</v>
      </c>
      <c r="B72170" t="s">
        <v>12</v>
      </c>
      <c r="C72170">
        <v>65.040000000000006</v>
      </c>
      <c r="D72170">
        <v>-7</v>
      </c>
      <c r="E72170" s="9">
        <v>1074.7221978898101</v>
      </c>
      <c r="F72170">
        <v>-462.63866666666598</v>
      </c>
      <c r="G72170">
        <v>66.091238095238097</v>
      </c>
      <c r="H72170">
        <v>0</v>
      </c>
      <c r="I72170">
        <v>-387.91646877685099</v>
      </c>
      <c r="J72170">
        <v>-0.70410446000000304</v>
      </c>
      <c r="K72170">
        <v>22</v>
      </c>
      <c r="L72170" s="9">
        <f t="shared" si="1127"/>
        <v>0</v>
      </c>
      <c r="O72170" s="8">
        <v>45552</v>
      </c>
      <c r="P72170" s="7">
        <v>0.27777777777777779</v>
      </c>
    </row>
    <row r="72171" spans="1:16" x14ac:dyDescent="0.25">
      <c r="A72171" s="10">
        <v>45552.27847222222</v>
      </c>
      <c r="B72171" t="s">
        <v>12</v>
      </c>
      <c r="C72171">
        <v>65.001111111111101</v>
      </c>
      <c r="D72171">
        <v>-8</v>
      </c>
      <c r="E72171" s="9">
        <v>1139.7233090009199</v>
      </c>
      <c r="F72171">
        <v>-527.639777777777</v>
      </c>
      <c r="G72171">
        <v>65.954972222222196</v>
      </c>
      <c r="H72171">
        <v>0</v>
      </c>
      <c r="I72171">
        <v>-387.91646877685099</v>
      </c>
      <c r="J72171">
        <v>-0.103344460000004</v>
      </c>
      <c r="K72171">
        <v>22</v>
      </c>
      <c r="L72171" s="9">
        <f t="shared" si="1127"/>
        <v>0</v>
      </c>
      <c r="O72171" s="8">
        <v>45552</v>
      </c>
      <c r="P72171" s="7">
        <v>0.27847222222222223</v>
      </c>
    </row>
    <row r="72172" spans="1:16" x14ac:dyDescent="0.25">
      <c r="A72172" s="10">
        <v>45552.279166666667</v>
      </c>
      <c r="B72172" t="s">
        <v>13</v>
      </c>
      <c r="C72172">
        <v>65</v>
      </c>
      <c r="D72172">
        <v>0</v>
      </c>
      <c r="E72172" s="9">
        <v>619.72330900092504</v>
      </c>
      <c r="F72172">
        <v>0</v>
      </c>
      <c r="G72172">
        <v>0</v>
      </c>
      <c r="H72172">
        <v>7.6397777777777902</v>
      </c>
      <c r="I72172">
        <v>-380.27669099907399</v>
      </c>
      <c r="J72172">
        <v>0.86843273999999704</v>
      </c>
      <c r="K72172">
        <v>22</v>
      </c>
      <c r="L72172" s="9">
        <f t="shared" si="1127"/>
        <v>0</v>
      </c>
      <c r="O72172" s="8">
        <v>45552</v>
      </c>
      <c r="P72172" s="7">
        <v>0.27916666666666667</v>
      </c>
    </row>
    <row r="72173" spans="1:16" x14ac:dyDescent="0.25">
      <c r="A72173" s="10">
        <v>45552.279861111114</v>
      </c>
      <c r="B72173" t="s">
        <v>12</v>
      </c>
      <c r="C72173">
        <v>65.000769230769194</v>
      </c>
      <c r="D72173">
        <v>-1</v>
      </c>
      <c r="E72173" s="9">
        <v>684.72407823169499</v>
      </c>
      <c r="F72173">
        <v>-65.000769230769194</v>
      </c>
      <c r="G72173">
        <v>65.000769230769194</v>
      </c>
      <c r="H72173">
        <v>0</v>
      </c>
      <c r="I72173">
        <v>-380.27669099907399</v>
      </c>
      <c r="J72173">
        <v>-1.44578600000027E-2</v>
      </c>
      <c r="K72173">
        <v>22</v>
      </c>
      <c r="L72173" s="9">
        <f t="shared" si="1127"/>
        <v>0</v>
      </c>
      <c r="O72173" s="8">
        <v>45552</v>
      </c>
      <c r="P72173" s="7">
        <v>0.27986111111111112</v>
      </c>
    </row>
    <row r="72174" spans="1:16" x14ac:dyDescent="0.25">
      <c r="A72174" s="10">
        <v>45552.280555555553</v>
      </c>
      <c r="B72174" t="s">
        <v>12</v>
      </c>
      <c r="C72174">
        <v>65.001999999999995</v>
      </c>
      <c r="D72174">
        <v>-2</v>
      </c>
      <c r="E72174" s="9">
        <v>749.72607823169506</v>
      </c>
      <c r="F72174">
        <v>-130.00276923076899</v>
      </c>
      <c r="G72174">
        <v>65.001384615384595</v>
      </c>
      <c r="H72174">
        <v>0</v>
      </c>
      <c r="I72174">
        <v>-380.27669099907399</v>
      </c>
      <c r="J72174">
        <v>-0.84260580000000196</v>
      </c>
      <c r="K72174">
        <v>22</v>
      </c>
      <c r="L72174" s="9">
        <f t="shared" si="1127"/>
        <v>0</v>
      </c>
      <c r="O72174" s="8">
        <v>45552</v>
      </c>
      <c r="P72174" s="7">
        <v>0.28055555555555556</v>
      </c>
    </row>
    <row r="72175" spans="1:16" x14ac:dyDescent="0.25">
      <c r="A72175" s="10">
        <v>45552.281944444447</v>
      </c>
      <c r="B72175" t="s">
        <v>12</v>
      </c>
      <c r="C72175">
        <v>65.003333333333302</v>
      </c>
      <c r="D72175">
        <v>-3</v>
      </c>
      <c r="E72175" s="9">
        <v>814.72941156502804</v>
      </c>
      <c r="F72175">
        <v>-195.00610256410201</v>
      </c>
      <c r="G72175">
        <v>65.002034188034102</v>
      </c>
      <c r="H72175">
        <v>0</v>
      </c>
      <c r="I72175">
        <v>-380.27669099907399</v>
      </c>
      <c r="J72175">
        <v>-0.34185460000000101</v>
      </c>
      <c r="K72175">
        <v>22</v>
      </c>
      <c r="L72175" s="9">
        <f t="shared" si="1127"/>
        <v>0</v>
      </c>
      <c r="O72175" s="8">
        <v>45552</v>
      </c>
      <c r="P72175" s="7">
        <v>0.28194444444444444</v>
      </c>
    </row>
    <row r="72176" spans="1:16" x14ac:dyDescent="0.25">
      <c r="A72176" s="10">
        <v>45552.282638888886</v>
      </c>
      <c r="B72176" t="s">
        <v>13</v>
      </c>
      <c r="C72176">
        <v>65</v>
      </c>
      <c r="D72176">
        <v>0</v>
      </c>
      <c r="E72176" s="9">
        <v>619.72941156502804</v>
      </c>
      <c r="F72176">
        <v>0</v>
      </c>
      <c r="G72176">
        <v>0</v>
      </c>
      <c r="H72176">
        <v>6.1025641025480503E-3</v>
      </c>
      <c r="I72176">
        <v>-380.27058843497099</v>
      </c>
      <c r="J72176">
        <v>1.72134739999999</v>
      </c>
      <c r="K72176">
        <v>22</v>
      </c>
      <c r="L72176" s="9">
        <f t="shared" si="1127"/>
        <v>0</v>
      </c>
      <c r="O72176" s="8">
        <v>45552</v>
      </c>
      <c r="P72176" s="7">
        <v>0.28263888888888888</v>
      </c>
    </row>
    <row r="72177" spans="1:16" x14ac:dyDescent="0.25">
      <c r="A72177" s="10">
        <v>45552.28402777778</v>
      </c>
      <c r="B72177" t="s">
        <v>12</v>
      </c>
      <c r="C72177">
        <v>65</v>
      </c>
      <c r="D72177">
        <v>-1</v>
      </c>
      <c r="E72177" s="9">
        <v>684.72941156502804</v>
      </c>
      <c r="F72177">
        <v>-65</v>
      </c>
      <c r="G72177">
        <v>65</v>
      </c>
      <c r="H72177">
        <v>0</v>
      </c>
      <c r="I72177">
        <v>-380.27058843497099</v>
      </c>
      <c r="J72177">
        <v>-1.5903388000000001</v>
      </c>
      <c r="K72177">
        <v>22</v>
      </c>
      <c r="L72177" s="9">
        <f t="shared" si="1127"/>
        <v>0</v>
      </c>
      <c r="O72177" s="8">
        <v>45552</v>
      </c>
      <c r="P72177" s="7">
        <v>0.28402777777777777</v>
      </c>
    </row>
    <row r="72178" spans="1:16" x14ac:dyDescent="0.25">
      <c r="A72178" s="10">
        <v>45552.285416666666</v>
      </c>
      <c r="B72178" t="s">
        <v>12</v>
      </c>
      <c r="C72178">
        <v>65</v>
      </c>
      <c r="D72178">
        <v>-2</v>
      </c>
      <c r="E72178" s="9">
        <v>749.72941156502804</v>
      </c>
      <c r="F72178">
        <v>-130</v>
      </c>
      <c r="G72178">
        <v>65</v>
      </c>
      <c r="H72178">
        <v>0</v>
      </c>
      <c r="I72178">
        <v>-380.27058843497099</v>
      </c>
      <c r="J72178">
        <v>-0.90383439999999804</v>
      </c>
      <c r="K72178">
        <v>22</v>
      </c>
      <c r="L72178" s="9">
        <f t="shared" si="1127"/>
        <v>0</v>
      </c>
      <c r="O72178" s="8">
        <v>45552</v>
      </c>
      <c r="P72178" s="7">
        <v>0.28541666666666665</v>
      </c>
    </row>
    <row r="72179" spans="1:16" x14ac:dyDescent="0.25">
      <c r="A72179" s="10">
        <v>45552.286111111112</v>
      </c>
      <c r="B72179" t="s">
        <v>12</v>
      </c>
      <c r="C72179">
        <v>65</v>
      </c>
      <c r="D72179">
        <v>-3</v>
      </c>
      <c r="E72179" s="9">
        <v>814.72941156502804</v>
      </c>
      <c r="F72179">
        <v>-195</v>
      </c>
      <c r="G72179">
        <v>65</v>
      </c>
      <c r="H72179">
        <v>0</v>
      </c>
      <c r="I72179">
        <v>-380.27058843497099</v>
      </c>
      <c r="J72179">
        <v>-5.0313013</v>
      </c>
      <c r="K72179">
        <v>22</v>
      </c>
      <c r="L72179" s="9">
        <f t="shared" si="1127"/>
        <v>0</v>
      </c>
      <c r="O72179" s="8">
        <v>45552</v>
      </c>
      <c r="P72179" s="7">
        <v>0.28611111111111109</v>
      </c>
    </row>
    <row r="72180" spans="1:16" x14ac:dyDescent="0.25">
      <c r="A72180" s="10">
        <v>45552.289583333331</v>
      </c>
      <c r="B72180" t="s">
        <v>12</v>
      </c>
      <c r="C72180">
        <v>65</v>
      </c>
      <c r="D72180">
        <v>-4</v>
      </c>
      <c r="E72180" s="9">
        <v>879.72941156502804</v>
      </c>
      <c r="F72180">
        <v>-260</v>
      </c>
      <c r="G72180">
        <v>65</v>
      </c>
      <c r="H72180">
        <v>0</v>
      </c>
      <c r="I72180">
        <v>-380.27058843497099</v>
      </c>
      <c r="J72180">
        <v>-9.4691486999999999</v>
      </c>
      <c r="K72180">
        <v>22</v>
      </c>
      <c r="L72180" s="9">
        <f t="shared" si="1127"/>
        <v>0</v>
      </c>
      <c r="O72180" s="8">
        <v>45552</v>
      </c>
      <c r="P72180" s="7">
        <v>0.28958333333333336</v>
      </c>
    </row>
    <row r="72181" spans="1:16" x14ac:dyDescent="0.25">
      <c r="A72181" s="10">
        <v>45552.291666666664</v>
      </c>
      <c r="B72181" t="s">
        <v>12</v>
      </c>
      <c r="C72181">
        <v>65.592173913043396</v>
      </c>
      <c r="D72181">
        <v>-5</v>
      </c>
      <c r="E72181" s="9">
        <v>945.32158547807103</v>
      </c>
      <c r="F72181">
        <v>-325.59217391304298</v>
      </c>
      <c r="G72181">
        <v>65.118434782608702</v>
      </c>
      <c r="H72181">
        <v>0</v>
      </c>
      <c r="I72181">
        <v>-380.27058843497099</v>
      </c>
      <c r="J72181">
        <v>-8.1397721999999995</v>
      </c>
      <c r="K72181">
        <v>22</v>
      </c>
      <c r="L72181" s="9">
        <f t="shared" si="1127"/>
        <v>0</v>
      </c>
      <c r="O72181" s="8">
        <v>45552</v>
      </c>
      <c r="P72181" s="7">
        <v>0.29166666666666669</v>
      </c>
    </row>
    <row r="72182" spans="1:16" x14ac:dyDescent="0.25">
      <c r="A72182" s="10">
        <v>45552.293749999997</v>
      </c>
      <c r="B72182" t="s">
        <v>12</v>
      </c>
      <c r="C72182">
        <v>65</v>
      </c>
      <c r="D72182">
        <v>-6</v>
      </c>
      <c r="E72182" s="9">
        <v>1010.32158547807</v>
      </c>
      <c r="F72182">
        <v>-390.59217391304298</v>
      </c>
      <c r="G72182">
        <v>65.098695652173902</v>
      </c>
      <c r="H72182">
        <v>0</v>
      </c>
      <c r="I72182">
        <v>-380.27058843497099</v>
      </c>
      <c r="J72182">
        <v>-1.97296559999999</v>
      </c>
      <c r="K72182">
        <v>22</v>
      </c>
      <c r="L72182" s="9">
        <f t="shared" si="1127"/>
        <v>0</v>
      </c>
      <c r="O72182" s="8">
        <v>45552</v>
      </c>
      <c r="P72182" s="7">
        <v>0.29375000000000001</v>
      </c>
    </row>
    <row r="72183" spans="1:16" x14ac:dyDescent="0.25">
      <c r="A72183" s="10">
        <v>45552.295138888891</v>
      </c>
      <c r="B72183" t="s">
        <v>13</v>
      </c>
      <c r="C72183">
        <v>66.150000000000006</v>
      </c>
      <c r="D72183">
        <v>0</v>
      </c>
      <c r="E72183" s="9">
        <v>613.42158547807105</v>
      </c>
      <c r="F72183">
        <v>0</v>
      </c>
      <c r="G72183">
        <v>0</v>
      </c>
      <c r="H72183">
        <v>-6.3078260869565304</v>
      </c>
      <c r="I72183">
        <v>-386.57841452192798</v>
      </c>
      <c r="J72183">
        <v>0.47901500000000002</v>
      </c>
      <c r="K72183">
        <v>22</v>
      </c>
      <c r="L72183" s="9">
        <f t="shared" si="1127"/>
        <v>0</v>
      </c>
      <c r="O72183" s="8">
        <v>45552</v>
      </c>
      <c r="P72183" s="7">
        <v>0.2951388888888889</v>
      </c>
    </row>
    <row r="72184" spans="1:16" x14ac:dyDescent="0.25">
      <c r="A72184" s="10">
        <v>45552.29583333333</v>
      </c>
      <c r="B72184" t="s">
        <v>12</v>
      </c>
      <c r="C72184">
        <v>68.272999999999996</v>
      </c>
      <c r="D72184">
        <v>-1</v>
      </c>
      <c r="E72184" s="9">
        <v>681.69458547807096</v>
      </c>
      <c r="F72184">
        <v>-68.272999999999996</v>
      </c>
      <c r="G72184">
        <v>68.272999999999996</v>
      </c>
      <c r="H72184">
        <v>0</v>
      </c>
      <c r="I72184">
        <v>-386.57841452192798</v>
      </c>
      <c r="J72184">
        <v>-0.73536079999999904</v>
      </c>
      <c r="K72184">
        <v>22</v>
      </c>
      <c r="L72184" s="9">
        <f t="shared" si="1127"/>
        <v>0</v>
      </c>
      <c r="O72184" s="8">
        <v>45552</v>
      </c>
      <c r="P72184" s="7">
        <v>0.29583333333333334</v>
      </c>
    </row>
    <row r="72185" spans="1:16" x14ac:dyDescent="0.25">
      <c r="A72185" s="10">
        <v>45552.296527777777</v>
      </c>
      <c r="B72185" t="s">
        <v>12</v>
      </c>
      <c r="C72185">
        <v>67.878</v>
      </c>
      <c r="D72185">
        <v>-2</v>
      </c>
      <c r="E72185" s="9">
        <v>749.57258547807101</v>
      </c>
      <c r="F72185">
        <v>-136.15100000000001</v>
      </c>
      <c r="G72185">
        <v>68.075500000000005</v>
      </c>
      <c r="H72185">
        <v>0</v>
      </c>
      <c r="I72185">
        <v>-386.57841452192798</v>
      </c>
      <c r="J72185">
        <v>-1.5130865</v>
      </c>
      <c r="K72185">
        <v>22</v>
      </c>
      <c r="L72185" s="9">
        <f t="shared" si="1127"/>
        <v>0</v>
      </c>
      <c r="O72185" s="8">
        <v>45552</v>
      </c>
      <c r="P72185" s="7">
        <v>0.29652777777777778</v>
      </c>
    </row>
    <row r="72186" spans="1:16" x14ac:dyDescent="0.25">
      <c r="A72186" s="10">
        <v>45552.298611111109</v>
      </c>
      <c r="B72186" t="s">
        <v>12</v>
      </c>
      <c r="C72186">
        <v>67.849999999999994</v>
      </c>
      <c r="D72186">
        <v>-3</v>
      </c>
      <c r="E72186" s="9">
        <v>817.42258547807103</v>
      </c>
      <c r="F72186">
        <v>-204.001</v>
      </c>
      <c r="G72186">
        <v>68.000333333333302</v>
      </c>
      <c r="H72186">
        <v>0</v>
      </c>
      <c r="I72186">
        <v>-386.57841452192798</v>
      </c>
      <c r="J72186">
        <v>-0.48392799999999803</v>
      </c>
      <c r="K72186">
        <v>22</v>
      </c>
      <c r="L72186" s="9">
        <f t="shared" si="1127"/>
        <v>0</v>
      </c>
      <c r="O72186" s="8">
        <v>45552</v>
      </c>
      <c r="P72186" s="7">
        <v>0.2986111111111111</v>
      </c>
    </row>
    <row r="72187" spans="1:16" x14ac:dyDescent="0.25">
      <c r="A72187" s="10">
        <v>45552.301388888889</v>
      </c>
      <c r="B72187" t="s">
        <v>13</v>
      </c>
      <c r="C72187">
        <v>65.17</v>
      </c>
      <c r="D72187">
        <v>0</v>
      </c>
      <c r="E72187" s="9">
        <v>621.91258547807195</v>
      </c>
      <c r="F72187">
        <v>0</v>
      </c>
      <c r="G72187">
        <v>0</v>
      </c>
      <c r="H72187">
        <v>8.4910000000000103</v>
      </c>
      <c r="I72187">
        <v>-378.08741452192697</v>
      </c>
      <c r="J72187">
        <v>3.4676427999999899</v>
      </c>
      <c r="K72187">
        <v>22</v>
      </c>
      <c r="L72187" s="9">
        <f t="shared" si="1127"/>
        <v>0</v>
      </c>
      <c r="O72187" s="8">
        <v>45552</v>
      </c>
      <c r="P72187" s="7">
        <v>0.30138888888888887</v>
      </c>
    </row>
    <row r="72188" spans="1:16" x14ac:dyDescent="0.25">
      <c r="A72188" s="10">
        <v>45552.302083333336</v>
      </c>
      <c r="B72188" t="s">
        <v>14</v>
      </c>
      <c r="C72188">
        <v>67.584999999999994</v>
      </c>
      <c r="D72188">
        <v>1</v>
      </c>
      <c r="E72188" s="9">
        <v>554.327585478071</v>
      </c>
      <c r="F72188">
        <v>67.584999999999994</v>
      </c>
      <c r="G72188">
        <v>67.584999999999994</v>
      </c>
      <c r="H72188">
        <v>0</v>
      </c>
      <c r="I72188">
        <v>-378.08741452192697</v>
      </c>
      <c r="J72188">
        <v>1.8872388</v>
      </c>
      <c r="K72188">
        <v>22</v>
      </c>
      <c r="L72188" s="9">
        <f t="shared" si="1127"/>
        <v>0</v>
      </c>
      <c r="O72188" s="8">
        <v>45552</v>
      </c>
      <c r="P72188" s="7">
        <v>0.30208333333333331</v>
      </c>
    </row>
    <row r="72189" spans="1:16" x14ac:dyDescent="0.25">
      <c r="A72189" s="10">
        <v>45552.302777777775</v>
      </c>
      <c r="B72189" t="s">
        <v>14</v>
      </c>
      <c r="C72189">
        <v>66.34</v>
      </c>
      <c r="D72189">
        <v>2</v>
      </c>
      <c r="E72189" s="9">
        <v>487.98758547807103</v>
      </c>
      <c r="F72189">
        <v>133.92500000000001</v>
      </c>
      <c r="G72189">
        <v>66.962500000000006</v>
      </c>
      <c r="H72189">
        <v>0</v>
      </c>
      <c r="I72189">
        <v>-378.08741452192697</v>
      </c>
      <c r="J72189">
        <v>3.3851569999999902</v>
      </c>
      <c r="K72189">
        <v>22</v>
      </c>
      <c r="L72189" s="9">
        <f t="shared" si="1127"/>
        <v>0</v>
      </c>
      <c r="O72189" s="8">
        <v>45552</v>
      </c>
      <c r="P72189" s="7">
        <v>0.30277777777777776</v>
      </c>
    </row>
    <row r="72190" spans="1:16" x14ac:dyDescent="0.25">
      <c r="A72190" s="10">
        <v>45552.303472222222</v>
      </c>
      <c r="B72190" t="s">
        <v>14</v>
      </c>
      <c r="C72190">
        <v>65.23</v>
      </c>
      <c r="D72190">
        <v>3</v>
      </c>
      <c r="E72190" s="9">
        <v>422.75758547807101</v>
      </c>
      <c r="F72190">
        <v>199.155</v>
      </c>
      <c r="G72190">
        <v>66.385000000000005</v>
      </c>
      <c r="H72190">
        <v>0</v>
      </c>
      <c r="I72190">
        <v>-378.08741452192697</v>
      </c>
      <c r="J72190">
        <v>9.5623090999999896</v>
      </c>
      <c r="K72190">
        <v>22</v>
      </c>
      <c r="L72190" s="9">
        <f t="shared" si="1127"/>
        <v>0</v>
      </c>
      <c r="O72190" s="8">
        <v>45552</v>
      </c>
      <c r="P72190" s="7">
        <v>0.3034722222222222</v>
      </c>
    </row>
    <row r="72191" spans="1:16" x14ac:dyDescent="0.25">
      <c r="A72191" s="10">
        <v>45552.304166666669</v>
      </c>
      <c r="B72191" t="s">
        <v>14</v>
      </c>
      <c r="C72191">
        <v>65.347647058823497</v>
      </c>
      <c r="D72191">
        <v>4</v>
      </c>
      <c r="E72191" s="9">
        <v>357.40993841924802</v>
      </c>
      <c r="F72191">
        <v>264.50264705882302</v>
      </c>
      <c r="G72191">
        <v>66.125661764705896</v>
      </c>
      <c r="H72191">
        <v>0</v>
      </c>
      <c r="I72191">
        <v>-378.08741452192697</v>
      </c>
      <c r="J72191">
        <v>5.9809096999999998</v>
      </c>
      <c r="K72191">
        <v>22</v>
      </c>
      <c r="L72191" s="9">
        <f t="shared" si="1127"/>
        <v>0</v>
      </c>
      <c r="O72191" s="8">
        <v>45552</v>
      </c>
      <c r="P72191" s="7">
        <v>0.30416666666666664</v>
      </c>
    </row>
    <row r="72192" spans="1:16" x14ac:dyDescent="0.25">
      <c r="A72192" s="10">
        <v>45552.304861111108</v>
      </c>
      <c r="B72192" t="s">
        <v>14</v>
      </c>
      <c r="C72192">
        <v>66.527500000000003</v>
      </c>
      <c r="D72192">
        <v>5</v>
      </c>
      <c r="E72192" s="9">
        <v>290.88243841924799</v>
      </c>
      <c r="F72192">
        <v>331.03014705882299</v>
      </c>
      <c r="G72192">
        <v>66.206029411764703</v>
      </c>
      <c r="H72192">
        <v>0</v>
      </c>
      <c r="I72192">
        <v>-378.08741452192697</v>
      </c>
      <c r="J72192">
        <v>0.270070799999999</v>
      </c>
      <c r="K72192">
        <v>22</v>
      </c>
      <c r="L72192" s="9">
        <f t="shared" si="1127"/>
        <v>0</v>
      </c>
      <c r="O72192" s="8">
        <v>45552</v>
      </c>
      <c r="P72192" s="7">
        <v>0.30486111111111114</v>
      </c>
    </row>
    <row r="72193" spans="1:16" x14ac:dyDescent="0.25">
      <c r="A72193" s="10">
        <v>45552.305555555555</v>
      </c>
      <c r="B72193" t="s">
        <v>13</v>
      </c>
      <c r="C72193">
        <v>68.735384615384604</v>
      </c>
      <c r="D72193">
        <v>0</v>
      </c>
      <c r="E72193" s="9">
        <v>634.55936149617105</v>
      </c>
      <c r="F72193">
        <v>0</v>
      </c>
      <c r="G72193">
        <v>0</v>
      </c>
      <c r="H72193">
        <v>12.6467760180995</v>
      </c>
      <c r="I72193">
        <v>-365.44063850382798</v>
      </c>
      <c r="J72193">
        <v>-1.4523827</v>
      </c>
      <c r="K72193">
        <v>22</v>
      </c>
      <c r="L72193" s="9">
        <f t="shared" si="1127"/>
        <v>0</v>
      </c>
      <c r="O72193" s="8">
        <v>45552</v>
      </c>
      <c r="P72193" s="7">
        <v>0.30555555555555558</v>
      </c>
    </row>
    <row r="72194" spans="1:16" x14ac:dyDescent="0.25">
      <c r="A72194" s="10">
        <v>45552.306250000001</v>
      </c>
      <c r="B72194" t="s">
        <v>14</v>
      </c>
      <c r="C72194">
        <v>68</v>
      </c>
      <c r="D72194">
        <v>1</v>
      </c>
      <c r="E72194" s="9">
        <v>566.55936149617105</v>
      </c>
      <c r="F72194">
        <v>68</v>
      </c>
      <c r="G72194">
        <v>68</v>
      </c>
      <c r="H72194">
        <v>0</v>
      </c>
      <c r="I72194">
        <v>-365.44063850382798</v>
      </c>
      <c r="J72194">
        <v>2.9345648</v>
      </c>
      <c r="K72194">
        <v>22</v>
      </c>
      <c r="L72194" s="9">
        <f t="shared" si="1127"/>
        <v>0</v>
      </c>
      <c r="O72194" s="8">
        <v>45552</v>
      </c>
      <c r="P72194" s="7">
        <v>0.30625000000000002</v>
      </c>
    </row>
    <row r="72195" spans="1:16" x14ac:dyDescent="0.25">
      <c r="A72195" s="10">
        <v>45552.306944444441</v>
      </c>
      <c r="B72195" t="s">
        <v>14</v>
      </c>
      <c r="C72195">
        <v>68</v>
      </c>
      <c r="D72195">
        <v>2</v>
      </c>
      <c r="E72195" s="9">
        <v>498.55936149617099</v>
      </c>
      <c r="F72195">
        <v>136</v>
      </c>
      <c r="G72195">
        <v>68</v>
      </c>
      <c r="H72195">
        <v>0</v>
      </c>
      <c r="I72195">
        <v>-365.44063850382798</v>
      </c>
      <c r="J72195">
        <v>4.2440772999999998</v>
      </c>
      <c r="K72195">
        <v>22</v>
      </c>
      <c r="L72195" s="9">
        <f t="shared" ref="L72195:L72258" si="1128">IF(DAY(O72195 &lt;&gt; O72196), 1, 0)</f>
        <v>0</v>
      </c>
      <c r="O72195" s="8">
        <v>45552</v>
      </c>
      <c r="P72195" s="7">
        <v>0.30694444444444446</v>
      </c>
    </row>
    <row r="72196" spans="1:16" x14ac:dyDescent="0.25">
      <c r="A72196" s="10">
        <v>45552.309027777781</v>
      </c>
      <c r="B72196" t="s">
        <v>14</v>
      </c>
      <c r="C72196">
        <v>68</v>
      </c>
      <c r="D72196">
        <v>3</v>
      </c>
      <c r="E72196" s="9">
        <v>430.55936149617099</v>
      </c>
      <c r="F72196">
        <v>204</v>
      </c>
      <c r="G72196">
        <v>68</v>
      </c>
      <c r="H72196">
        <v>0</v>
      </c>
      <c r="I72196">
        <v>-365.44063850382798</v>
      </c>
      <c r="J72196">
        <v>3.1561024999999998</v>
      </c>
      <c r="K72196">
        <v>22</v>
      </c>
      <c r="L72196" s="9">
        <f t="shared" si="1128"/>
        <v>0</v>
      </c>
      <c r="O72196" s="8">
        <v>45552</v>
      </c>
      <c r="P72196" s="7">
        <v>0.30902777777777779</v>
      </c>
    </row>
    <row r="72197" spans="1:16" x14ac:dyDescent="0.25">
      <c r="A72197" s="10">
        <v>45552.310416666667</v>
      </c>
      <c r="B72197" t="s">
        <v>14</v>
      </c>
      <c r="C72197">
        <v>68.973333333333301</v>
      </c>
      <c r="D72197">
        <v>4</v>
      </c>
      <c r="E72197" s="9">
        <v>361.58602816283798</v>
      </c>
      <c r="F72197">
        <v>272.97333333333302</v>
      </c>
      <c r="G72197">
        <v>68.243333333333297</v>
      </c>
      <c r="H72197">
        <v>0</v>
      </c>
      <c r="I72197">
        <v>-365.44063850382798</v>
      </c>
      <c r="J72197">
        <v>0.41173990000000099</v>
      </c>
      <c r="K72197">
        <v>22</v>
      </c>
      <c r="L72197" s="9">
        <f t="shared" si="1128"/>
        <v>0</v>
      </c>
      <c r="O72197" s="8">
        <v>45552</v>
      </c>
      <c r="P72197" s="7">
        <v>0.31041666666666667</v>
      </c>
    </row>
    <row r="72198" spans="1:16" x14ac:dyDescent="0.25">
      <c r="A72198" s="10">
        <v>45552.311111111114</v>
      </c>
      <c r="B72198" t="s">
        <v>14</v>
      </c>
      <c r="C72198">
        <v>69</v>
      </c>
      <c r="D72198">
        <v>5</v>
      </c>
      <c r="E72198" s="9">
        <v>292.58602816283798</v>
      </c>
      <c r="F72198">
        <v>341.97333333333302</v>
      </c>
      <c r="G72198">
        <v>68.394666666666595</v>
      </c>
      <c r="H72198">
        <v>0</v>
      </c>
      <c r="I72198">
        <v>-365.44063850382798</v>
      </c>
      <c r="J72198">
        <v>1.8850868999999999</v>
      </c>
      <c r="K72198">
        <v>22</v>
      </c>
      <c r="L72198" s="9">
        <f t="shared" si="1128"/>
        <v>0</v>
      </c>
      <c r="O72198" s="8">
        <v>45552</v>
      </c>
      <c r="P72198" s="7">
        <v>0.31111111111111112</v>
      </c>
    </row>
    <row r="72199" spans="1:16" x14ac:dyDescent="0.25">
      <c r="A72199" s="10">
        <v>45552.311805555553</v>
      </c>
      <c r="B72199" t="s">
        <v>14</v>
      </c>
      <c r="C72199">
        <v>69</v>
      </c>
      <c r="D72199">
        <v>6</v>
      </c>
      <c r="E72199" s="9">
        <v>223.58602816283801</v>
      </c>
      <c r="F72199">
        <v>410.97333333333302</v>
      </c>
      <c r="G72199">
        <v>68.495555555555498</v>
      </c>
      <c r="H72199">
        <v>0</v>
      </c>
      <c r="I72199">
        <v>-365.44063850382798</v>
      </c>
      <c r="J72199">
        <v>1.2213484999999999</v>
      </c>
      <c r="K72199">
        <v>22</v>
      </c>
      <c r="L72199" s="9">
        <f t="shared" si="1128"/>
        <v>0</v>
      </c>
      <c r="O72199" s="8">
        <v>45552</v>
      </c>
      <c r="P72199" s="7">
        <v>0.31180555555555556</v>
      </c>
    </row>
    <row r="72200" spans="1:16" x14ac:dyDescent="0.25">
      <c r="A72200" s="10">
        <v>45552.3125</v>
      </c>
      <c r="B72200" t="s">
        <v>14</v>
      </c>
      <c r="C72200">
        <v>69.483333333333306</v>
      </c>
      <c r="D72200">
        <v>7</v>
      </c>
      <c r="E72200" s="9">
        <v>154.102694829504</v>
      </c>
      <c r="F72200">
        <v>480.45666666666602</v>
      </c>
      <c r="G72200">
        <v>68.636666666666599</v>
      </c>
      <c r="H72200">
        <v>0</v>
      </c>
      <c r="I72200">
        <v>-365.44063850382798</v>
      </c>
      <c r="J72200">
        <v>1.1635721999999999</v>
      </c>
      <c r="K72200">
        <v>22</v>
      </c>
      <c r="L72200" s="9">
        <f t="shared" si="1128"/>
        <v>0</v>
      </c>
      <c r="O72200" s="8">
        <v>45552</v>
      </c>
      <c r="P72200" s="7">
        <v>0.3125</v>
      </c>
    </row>
    <row r="72201" spans="1:16" x14ac:dyDescent="0.25">
      <c r="A72201" s="10">
        <v>45552.313888888886</v>
      </c>
      <c r="B72201" t="s">
        <v>14</v>
      </c>
      <c r="C72201">
        <v>68.545999999999907</v>
      </c>
      <c r="D72201">
        <v>8</v>
      </c>
      <c r="E72201" s="9">
        <v>85.556694829504593</v>
      </c>
      <c r="F72201">
        <v>549.00266666666596</v>
      </c>
      <c r="G72201">
        <v>68.625333333333302</v>
      </c>
      <c r="H72201">
        <v>0</v>
      </c>
      <c r="I72201">
        <v>-365.44063850382798</v>
      </c>
      <c r="J72201">
        <v>4.3623687999999996</v>
      </c>
      <c r="K72201">
        <v>22</v>
      </c>
      <c r="L72201" s="9">
        <f t="shared" si="1128"/>
        <v>0</v>
      </c>
      <c r="O72201" s="8">
        <v>45552</v>
      </c>
      <c r="P72201" s="7">
        <v>0.31388888888888888</v>
      </c>
    </row>
    <row r="72202" spans="1:16" x14ac:dyDescent="0.25">
      <c r="A72202" s="10">
        <v>45552.31527777778</v>
      </c>
      <c r="B72202" t="s">
        <v>14</v>
      </c>
      <c r="C72202">
        <v>69.875999999999905</v>
      </c>
      <c r="D72202">
        <v>9</v>
      </c>
      <c r="E72202" s="9">
        <v>15.6806948295047</v>
      </c>
      <c r="F72202">
        <v>618.87866666666605</v>
      </c>
      <c r="G72202">
        <v>68.764296296296294</v>
      </c>
      <c r="H72202">
        <v>0</v>
      </c>
      <c r="I72202">
        <v>-365.44063850382798</v>
      </c>
      <c r="J72202">
        <v>1.4123444999999999</v>
      </c>
      <c r="K72202">
        <v>22</v>
      </c>
      <c r="L72202" s="9">
        <f t="shared" si="1128"/>
        <v>0</v>
      </c>
      <c r="O72202" s="8">
        <v>45552</v>
      </c>
      <c r="P72202" s="7">
        <v>0.31527777777777777</v>
      </c>
    </row>
    <row r="72203" spans="1:16" x14ac:dyDescent="0.25">
      <c r="A72203" s="10">
        <v>45552.32916666667</v>
      </c>
      <c r="B72203" t="s">
        <v>13</v>
      </c>
      <c r="C72203">
        <v>64.581739130434698</v>
      </c>
      <c r="D72203">
        <v>0</v>
      </c>
      <c r="E72203" s="9">
        <v>596.91634700341694</v>
      </c>
      <c r="F72203">
        <v>0</v>
      </c>
      <c r="G72203">
        <v>0</v>
      </c>
      <c r="H72203">
        <v>-37.643014492753601</v>
      </c>
      <c r="I72203">
        <v>-403.08365299658198</v>
      </c>
      <c r="J72203">
        <v>-2.1405056400000002</v>
      </c>
      <c r="K72203">
        <v>22</v>
      </c>
      <c r="L72203" s="9">
        <f t="shared" si="1128"/>
        <v>0</v>
      </c>
      <c r="O72203" s="8">
        <v>45552</v>
      </c>
      <c r="P72203" s="7">
        <v>0.32916666666666666</v>
      </c>
    </row>
    <row r="72204" spans="1:16" x14ac:dyDescent="0.25">
      <c r="A72204" s="10">
        <v>45552.329861111109</v>
      </c>
      <c r="B72204" t="s">
        <v>12</v>
      </c>
      <c r="C72204">
        <v>65.754166666666606</v>
      </c>
      <c r="D72204">
        <v>-1</v>
      </c>
      <c r="E72204" s="9">
        <v>662.67051367008401</v>
      </c>
      <c r="F72204">
        <v>-65.754166666666606</v>
      </c>
      <c r="G72204">
        <v>65.754166666666606</v>
      </c>
      <c r="H72204">
        <v>0</v>
      </c>
      <c r="I72204">
        <v>-403.08365299658198</v>
      </c>
      <c r="J72204">
        <v>-1.8591231399999999</v>
      </c>
      <c r="K72204">
        <v>22</v>
      </c>
      <c r="L72204" s="9">
        <f t="shared" si="1128"/>
        <v>0</v>
      </c>
      <c r="O72204" s="8">
        <v>45552</v>
      </c>
      <c r="P72204" s="7">
        <v>0.3298611111111111</v>
      </c>
    </row>
    <row r="72205" spans="1:16" x14ac:dyDescent="0.25">
      <c r="A72205" s="10">
        <v>45552.330555555556</v>
      </c>
      <c r="B72205" t="s">
        <v>12</v>
      </c>
      <c r="C72205">
        <v>66.11</v>
      </c>
      <c r="D72205">
        <v>-2</v>
      </c>
      <c r="E72205" s="9">
        <v>728.78051367008402</v>
      </c>
      <c r="F72205">
        <v>-131.86416666666599</v>
      </c>
      <c r="G72205">
        <v>65.932083333333296</v>
      </c>
      <c r="H72205">
        <v>0</v>
      </c>
      <c r="I72205">
        <v>-403.08365299658198</v>
      </c>
      <c r="J72205">
        <v>-2.8598998400000002</v>
      </c>
      <c r="K72205">
        <v>22</v>
      </c>
      <c r="L72205" s="9">
        <f t="shared" si="1128"/>
        <v>0</v>
      </c>
      <c r="O72205" s="8">
        <v>45552</v>
      </c>
      <c r="P72205" s="7">
        <v>0.33055555555555555</v>
      </c>
    </row>
    <row r="72206" spans="1:16" x14ac:dyDescent="0.25">
      <c r="A72206" s="10">
        <v>45552.331250000003</v>
      </c>
      <c r="B72206" t="s">
        <v>12</v>
      </c>
      <c r="C72206">
        <v>65.023333333333298</v>
      </c>
      <c r="D72206">
        <v>-3</v>
      </c>
      <c r="E72206" s="9">
        <v>793.80384700341699</v>
      </c>
      <c r="F72206">
        <v>-196.88749999999999</v>
      </c>
      <c r="G72206">
        <v>65.629166666666606</v>
      </c>
      <c r="H72206">
        <v>0</v>
      </c>
      <c r="I72206">
        <v>-403.08365299658198</v>
      </c>
      <c r="J72206">
        <v>-3.9298911400000001</v>
      </c>
      <c r="K72206">
        <v>22</v>
      </c>
      <c r="L72206" s="9">
        <f t="shared" si="1128"/>
        <v>0</v>
      </c>
      <c r="O72206" s="8">
        <v>45552</v>
      </c>
      <c r="P72206" s="7">
        <v>0.33124999999999999</v>
      </c>
    </row>
    <row r="72207" spans="1:16" x14ac:dyDescent="0.25">
      <c r="A72207" s="10">
        <v>45552.331944444442</v>
      </c>
      <c r="B72207" t="s">
        <v>12</v>
      </c>
      <c r="C72207">
        <v>67.421666666666596</v>
      </c>
      <c r="D72207">
        <v>-4</v>
      </c>
      <c r="E72207" s="9">
        <v>861.22551367008396</v>
      </c>
      <c r="F72207">
        <v>-264.30916666666599</v>
      </c>
      <c r="G72207">
        <v>66.077291666666596</v>
      </c>
      <c r="H72207">
        <v>0</v>
      </c>
      <c r="I72207">
        <v>-403.08365299658198</v>
      </c>
      <c r="J72207">
        <v>-5.2737260399999997</v>
      </c>
      <c r="K72207">
        <v>22</v>
      </c>
      <c r="L72207" s="9">
        <f t="shared" si="1128"/>
        <v>0</v>
      </c>
      <c r="O72207" s="8">
        <v>45552</v>
      </c>
      <c r="P72207" s="7">
        <v>0.33194444444444443</v>
      </c>
    </row>
    <row r="72208" spans="1:16" x14ac:dyDescent="0.25">
      <c r="A72208" s="10">
        <v>45552.332638888889</v>
      </c>
      <c r="B72208" t="s">
        <v>12</v>
      </c>
      <c r="C72208">
        <v>68.471666666666593</v>
      </c>
      <c r="D72208">
        <v>-5</v>
      </c>
      <c r="E72208" s="9">
        <v>929.69718033675099</v>
      </c>
      <c r="F72208">
        <v>-332.78083333333302</v>
      </c>
      <c r="G72208">
        <v>66.556166666666599</v>
      </c>
      <c r="H72208">
        <v>0</v>
      </c>
      <c r="I72208">
        <v>-403.08365299658198</v>
      </c>
      <c r="J72208">
        <v>-8.7871237400000002</v>
      </c>
      <c r="K72208">
        <v>22</v>
      </c>
      <c r="L72208" s="9">
        <f t="shared" si="1128"/>
        <v>0</v>
      </c>
      <c r="O72208" s="8">
        <v>45552</v>
      </c>
      <c r="P72208" s="7">
        <v>0.33263888888888887</v>
      </c>
    </row>
    <row r="72209" spans="1:16" x14ac:dyDescent="0.25">
      <c r="A72209" s="10">
        <v>45552.333333333336</v>
      </c>
      <c r="B72209" t="s">
        <v>12</v>
      </c>
      <c r="C72209">
        <v>65.507999999999996</v>
      </c>
      <c r="D72209">
        <v>-6</v>
      </c>
      <c r="E72209" s="9">
        <v>995.20518033675103</v>
      </c>
      <c r="F72209">
        <v>-398.288833333333</v>
      </c>
      <c r="G72209">
        <v>66.3814722222222</v>
      </c>
      <c r="H72209">
        <v>0</v>
      </c>
      <c r="I72209">
        <v>-403.08365299658198</v>
      </c>
      <c r="J72209">
        <v>-5.9177485399999998</v>
      </c>
      <c r="K72209">
        <v>22</v>
      </c>
      <c r="L72209" s="9">
        <f t="shared" si="1128"/>
        <v>0</v>
      </c>
      <c r="O72209" s="8">
        <v>45552</v>
      </c>
      <c r="P72209" s="7">
        <v>0.33333333333333331</v>
      </c>
    </row>
    <row r="72210" spans="1:16" x14ac:dyDescent="0.25">
      <c r="A72210" s="10">
        <v>45552.334027777775</v>
      </c>
      <c r="B72210" t="s">
        <v>12</v>
      </c>
      <c r="C72210">
        <v>65.2703846153846</v>
      </c>
      <c r="D72210">
        <v>-7</v>
      </c>
      <c r="E72210" s="9">
        <v>1060.4755649521301</v>
      </c>
      <c r="F72210">
        <v>-463.55921794871801</v>
      </c>
      <c r="G72210">
        <v>66.222745421245406</v>
      </c>
      <c r="H72210">
        <v>0</v>
      </c>
      <c r="I72210">
        <v>-403.08365299658198</v>
      </c>
      <c r="J72210">
        <v>-3.9028355399999901</v>
      </c>
      <c r="K72210">
        <v>22</v>
      </c>
      <c r="L72210" s="9">
        <f t="shared" si="1128"/>
        <v>0</v>
      </c>
      <c r="O72210" s="8">
        <v>45552</v>
      </c>
      <c r="P72210" s="7">
        <v>0.33402777777777776</v>
      </c>
    </row>
    <row r="72211" spans="1:16" x14ac:dyDescent="0.25">
      <c r="A72211" s="10">
        <v>45552.335416666669</v>
      </c>
      <c r="B72211" t="s">
        <v>12</v>
      </c>
      <c r="C72211">
        <v>65</v>
      </c>
      <c r="D72211">
        <v>-8</v>
      </c>
      <c r="E72211" s="9">
        <v>1125.4755649521301</v>
      </c>
      <c r="F72211">
        <v>-528.55921794871801</v>
      </c>
      <c r="G72211">
        <v>66.069902243589695</v>
      </c>
      <c r="H72211">
        <v>0</v>
      </c>
      <c r="I72211">
        <v>-403.08365299658198</v>
      </c>
      <c r="J72211">
        <v>-4.88693463999999</v>
      </c>
      <c r="K72211">
        <v>22</v>
      </c>
      <c r="L72211" s="9">
        <f t="shared" si="1128"/>
        <v>0</v>
      </c>
      <c r="O72211" s="8">
        <v>45552</v>
      </c>
      <c r="P72211" s="7">
        <v>0.33541666666666664</v>
      </c>
    </row>
    <row r="72212" spans="1:16" x14ac:dyDescent="0.25">
      <c r="A72212" s="10">
        <v>45552.336111111108</v>
      </c>
      <c r="B72212" t="s">
        <v>12</v>
      </c>
      <c r="C72212">
        <v>65.785999999999902</v>
      </c>
      <c r="D72212">
        <v>-9</v>
      </c>
      <c r="E72212" s="9">
        <v>1191.2615649521299</v>
      </c>
      <c r="F72212">
        <v>-594.34521794871796</v>
      </c>
      <c r="G72212">
        <v>66.038357549857494</v>
      </c>
      <c r="H72212">
        <v>0</v>
      </c>
      <c r="I72212">
        <v>-403.08365299658198</v>
      </c>
      <c r="J72212">
        <v>-6.4848420399999904</v>
      </c>
      <c r="K72212">
        <v>22</v>
      </c>
      <c r="L72212" s="9">
        <f t="shared" si="1128"/>
        <v>0</v>
      </c>
      <c r="O72212" s="8">
        <v>45552</v>
      </c>
      <c r="P72212" s="7">
        <v>0.33611111111111114</v>
      </c>
    </row>
    <row r="72213" spans="1:16" x14ac:dyDescent="0.25">
      <c r="A72213" s="10">
        <v>45552.336805555555</v>
      </c>
      <c r="B72213" t="s">
        <v>12</v>
      </c>
      <c r="C72213">
        <v>66.23</v>
      </c>
      <c r="D72213">
        <v>-10</v>
      </c>
      <c r="E72213" s="9">
        <v>1257.4915649521299</v>
      </c>
      <c r="F72213">
        <v>-660.57521794871798</v>
      </c>
      <c r="G72213">
        <v>66.057521794871803</v>
      </c>
      <c r="H72213">
        <v>0</v>
      </c>
      <c r="I72213">
        <v>-403.08365299658198</v>
      </c>
      <c r="J72213">
        <v>-5.0491758999999901</v>
      </c>
      <c r="K72213">
        <v>22</v>
      </c>
      <c r="L72213" s="9">
        <f t="shared" si="1128"/>
        <v>0</v>
      </c>
      <c r="O72213" s="8">
        <v>45552</v>
      </c>
      <c r="P72213" s="7">
        <v>0.33680555555555558</v>
      </c>
    </row>
    <row r="72214" spans="1:16" x14ac:dyDescent="0.25">
      <c r="A72214" s="10">
        <v>45552.337500000001</v>
      </c>
      <c r="B72214" t="s">
        <v>12</v>
      </c>
      <c r="C72214">
        <v>68.034999999999997</v>
      </c>
      <c r="D72214">
        <v>-11</v>
      </c>
      <c r="E72214" s="9">
        <v>1325.52656495213</v>
      </c>
      <c r="F72214">
        <v>-728.61021794871795</v>
      </c>
      <c r="G72214">
        <v>66.237292540792495</v>
      </c>
      <c r="H72214">
        <v>0</v>
      </c>
      <c r="I72214">
        <v>-403.08365299658198</v>
      </c>
      <c r="J72214">
        <v>-6.8482781999999904</v>
      </c>
      <c r="K72214">
        <v>22</v>
      </c>
      <c r="L72214" s="9">
        <f t="shared" si="1128"/>
        <v>0</v>
      </c>
      <c r="O72214" s="8">
        <v>45552</v>
      </c>
      <c r="P72214" s="7">
        <v>0.33750000000000002</v>
      </c>
    </row>
    <row r="72215" spans="1:16" x14ac:dyDescent="0.25">
      <c r="A72215" s="10">
        <v>45552.338194444441</v>
      </c>
      <c r="B72215" t="s">
        <v>12</v>
      </c>
      <c r="C72215">
        <v>68.353333333333296</v>
      </c>
      <c r="D72215">
        <v>-12</v>
      </c>
      <c r="E72215" s="9">
        <v>1393.8798982854601</v>
      </c>
      <c r="F72215">
        <v>-796.96355128205096</v>
      </c>
      <c r="G72215">
        <v>66.413629273504199</v>
      </c>
      <c r="H72215">
        <v>0</v>
      </c>
      <c r="I72215">
        <v>-403.08365299658198</v>
      </c>
      <c r="J72215">
        <v>-7.8284154999999904</v>
      </c>
      <c r="K72215">
        <v>22</v>
      </c>
      <c r="L72215" s="9">
        <f t="shared" si="1128"/>
        <v>0</v>
      </c>
      <c r="O72215" s="8">
        <v>45552</v>
      </c>
      <c r="P72215" s="7">
        <v>0.33819444444444446</v>
      </c>
    </row>
    <row r="72216" spans="1:16" x14ac:dyDescent="0.25">
      <c r="A72216" s="10">
        <v>45552.338888888888</v>
      </c>
      <c r="B72216" t="s">
        <v>12</v>
      </c>
      <c r="C72216">
        <v>69.17</v>
      </c>
      <c r="D72216">
        <v>-13</v>
      </c>
      <c r="E72216" s="9">
        <v>1463.0498982854599</v>
      </c>
      <c r="F72216">
        <v>-866.13355128205103</v>
      </c>
      <c r="G72216">
        <v>66.625657790926994</v>
      </c>
      <c r="H72216">
        <v>0</v>
      </c>
      <c r="I72216">
        <v>-403.08365299658198</v>
      </c>
      <c r="J72216">
        <v>-8.5703875999999894</v>
      </c>
      <c r="K72216">
        <v>22</v>
      </c>
      <c r="L72216" s="9">
        <f t="shared" si="1128"/>
        <v>0</v>
      </c>
      <c r="O72216" s="8">
        <v>45552</v>
      </c>
      <c r="P72216" s="7">
        <v>0.33888888888888891</v>
      </c>
    </row>
    <row r="72217" spans="1:16" x14ac:dyDescent="0.25">
      <c r="A72217" s="10">
        <v>45552.340277777781</v>
      </c>
      <c r="B72217" t="s">
        <v>12</v>
      </c>
      <c r="C72217">
        <v>67.674999999999997</v>
      </c>
      <c r="D72217">
        <v>-14</v>
      </c>
      <c r="E72217" s="9">
        <v>1530.7248982854601</v>
      </c>
      <c r="F72217">
        <v>-933.80855128205098</v>
      </c>
      <c r="G72217">
        <v>66.700610805860805</v>
      </c>
      <c r="H72217">
        <v>0</v>
      </c>
      <c r="I72217">
        <v>-403.08365299658198</v>
      </c>
      <c r="J72217">
        <v>-6.6660740999999897</v>
      </c>
      <c r="K72217">
        <v>22</v>
      </c>
      <c r="L72217" s="9">
        <f t="shared" si="1128"/>
        <v>0</v>
      </c>
      <c r="O72217" s="8">
        <v>45552</v>
      </c>
      <c r="P72217" s="7">
        <v>0.34027777777777779</v>
      </c>
    </row>
    <row r="72218" spans="1:16" x14ac:dyDescent="0.25">
      <c r="A72218" s="10">
        <v>45552.343055555553</v>
      </c>
      <c r="B72218" t="s">
        <v>12</v>
      </c>
      <c r="C72218">
        <v>68.113333333333301</v>
      </c>
      <c r="D72218">
        <v>-15</v>
      </c>
      <c r="E72218" s="9">
        <v>1598.8382316187999</v>
      </c>
      <c r="F72218">
        <v>-1001.92188461538</v>
      </c>
      <c r="G72218">
        <v>66.794792307692305</v>
      </c>
      <c r="H72218">
        <v>0</v>
      </c>
      <c r="I72218">
        <v>-403.08365299658198</v>
      </c>
      <c r="J72218">
        <v>-5.2770415999999898</v>
      </c>
      <c r="K72218">
        <v>22</v>
      </c>
      <c r="L72218" s="9">
        <f t="shared" si="1128"/>
        <v>0</v>
      </c>
      <c r="O72218" s="8">
        <v>45552</v>
      </c>
      <c r="P72218" s="7">
        <v>0.34305555555555556</v>
      </c>
    </row>
    <row r="72219" spans="1:16" x14ac:dyDescent="0.25">
      <c r="A72219" s="10">
        <v>45552.34375</v>
      </c>
      <c r="B72219" t="s">
        <v>12</v>
      </c>
      <c r="C72219">
        <v>67.292000000000002</v>
      </c>
      <c r="D72219">
        <v>-16</v>
      </c>
      <c r="E72219" s="9">
        <v>1666.1302316188001</v>
      </c>
      <c r="F72219">
        <v>-1069.21388461538</v>
      </c>
      <c r="G72219">
        <v>66.825867788461494</v>
      </c>
      <c r="H72219">
        <v>0</v>
      </c>
      <c r="I72219">
        <v>-403.08365299658198</v>
      </c>
      <c r="J72219">
        <v>-4.9869807999999898</v>
      </c>
      <c r="K72219">
        <v>22</v>
      </c>
      <c r="L72219" s="9">
        <f t="shared" si="1128"/>
        <v>0</v>
      </c>
      <c r="O72219" s="8">
        <v>45552</v>
      </c>
      <c r="P72219" s="7">
        <v>0.34375</v>
      </c>
    </row>
    <row r="72220" spans="1:16" x14ac:dyDescent="0.25">
      <c r="A72220" s="10">
        <v>45552.345833333333</v>
      </c>
      <c r="B72220" t="s">
        <v>12</v>
      </c>
      <c r="C72220">
        <v>65.388571428571396</v>
      </c>
      <c r="D72220">
        <v>-17</v>
      </c>
      <c r="E72220" s="9">
        <v>1731.5188030473701</v>
      </c>
      <c r="F72220">
        <v>-1134.60245604395</v>
      </c>
      <c r="G72220">
        <v>66.741320943762105</v>
      </c>
      <c r="H72220">
        <v>0</v>
      </c>
      <c r="I72220">
        <v>-403.08365299658198</v>
      </c>
      <c r="J72220">
        <v>-8.8009529000000004</v>
      </c>
      <c r="K72220">
        <v>22</v>
      </c>
      <c r="L72220" s="9">
        <f t="shared" si="1128"/>
        <v>0</v>
      </c>
      <c r="O72220" s="8">
        <v>45552</v>
      </c>
      <c r="P72220" s="7">
        <v>0.34583333333333333</v>
      </c>
    </row>
    <row r="72221" spans="1:16" x14ac:dyDescent="0.25">
      <c r="A72221" s="10">
        <v>45552.34652777778</v>
      </c>
      <c r="B72221" t="s">
        <v>12</v>
      </c>
      <c r="C72221">
        <v>66.602307692307605</v>
      </c>
      <c r="D72221">
        <v>-18</v>
      </c>
      <c r="E72221" s="9">
        <v>1798.12111073968</v>
      </c>
      <c r="F72221">
        <v>-1201.20476373626</v>
      </c>
      <c r="G72221">
        <v>66.733597985347899</v>
      </c>
      <c r="H72221">
        <v>0</v>
      </c>
      <c r="I72221">
        <v>-403.08365299658198</v>
      </c>
      <c r="J72221">
        <v>-8.8600423999999993</v>
      </c>
      <c r="K72221">
        <v>22</v>
      </c>
      <c r="L72221" s="9">
        <f t="shared" si="1128"/>
        <v>0</v>
      </c>
      <c r="O72221" s="8">
        <v>45552</v>
      </c>
      <c r="P72221" s="7">
        <v>0.34652777777777777</v>
      </c>
    </row>
    <row r="72222" spans="1:16" x14ac:dyDescent="0.25">
      <c r="A72222" s="10">
        <v>45552.347222222219</v>
      </c>
      <c r="B72222" t="s">
        <v>12</v>
      </c>
      <c r="C72222">
        <v>65.364999999999995</v>
      </c>
      <c r="D72222">
        <v>-19</v>
      </c>
      <c r="E72222" s="9">
        <v>1863.48611073968</v>
      </c>
      <c r="F72222">
        <v>-1266.56976373626</v>
      </c>
      <c r="G72222">
        <v>66.661566512434902</v>
      </c>
      <c r="H72222">
        <v>0</v>
      </c>
      <c r="I72222">
        <v>-403.08365299658198</v>
      </c>
      <c r="J72222">
        <v>-5.7171573999999996</v>
      </c>
      <c r="K72222">
        <v>22</v>
      </c>
      <c r="L72222" s="9">
        <f t="shared" si="1128"/>
        <v>0</v>
      </c>
      <c r="O72222" s="8">
        <v>45552</v>
      </c>
      <c r="P72222" s="7">
        <v>0.34722222222222221</v>
      </c>
    </row>
    <row r="72223" spans="1:16" x14ac:dyDescent="0.25">
      <c r="A72223" s="10">
        <v>45552.347916666666</v>
      </c>
      <c r="B72223" t="s">
        <v>13</v>
      </c>
      <c r="C72223">
        <v>66.192857142857093</v>
      </c>
      <c r="D72223">
        <v>0</v>
      </c>
      <c r="E72223" s="9">
        <v>605.82182502539501</v>
      </c>
      <c r="F72223">
        <v>0</v>
      </c>
      <c r="G72223">
        <v>0</v>
      </c>
      <c r="H72223">
        <v>8.9054780219778404</v>
      </c>
      <c r="I72223">
        <v>-394.17817497460402</v>
      </c>
      <c r="J72223">
        <v>0.97131860000000203</v>
      </c>
      <c r="K72223">
        <v>22</v>
      </c>
      <c r="L72223" s="9">
        <f t="shared" si="1128"/>
        <v>0</v>
      </c>
      <c r="O72223" s="8">
        <v>45552</v>
      </c>
      <c r="P72223" s="7">
        <v>0.34791666666666665</v>
      </c>
    </row>
    <row r="72224" spans="1:16" x14ac:dyDescent="0.25">
      <c r="A72224" s="10">
        <v>45552.349305555559</v>
      </c>
      <c r="B72224" t="s">
        <v>14</v>
      </c>
      <c r="C72224">
        <v>65.650000000000006</v>
      </c>
      <c r="D72224">
        <v>1</v>
      </c>
      <c r="E72224" s="9">
        <v>540.17182502539504</v>
      </c>
      <c r="F72224">
        <v>65.650000000000006</v>
      </c>
      <c r="G72224">
        <v>65.650000000000006</v>
      </c>
      <c r="H72224">
        <v>0</v>
      </c>
      <c r="I72224">
        <v>-394.17817497460402</v>
      </c>
      <c r="J72224">
        <v>1.6791839</v>
      </c>
      <c r="K72224">
        <v>22</v>
      </c>
      <c r="L72224" s="9">
        <f t="shared" si="1128"/>
        <v>0</v>
      </c>
      <c r="O72224" s="8">
        <v>45552</v>
      </c>
      <c r="P72224" s="7">
        <v>0.34930555555555554</v>
      </c>
    </row>
    <row r="72225" spans="1:16" x14ac:dyDescent="0.25">
      <c r="A72225" s="10">
        <v>45552.35</v>
      </c>
      <c r="B72225" t="s">
        <v>14</v>
      </c>
      <c r="C72225">
        <v>65.843000000000004</v>
      </c>
      <c r="D72225">
        <v>2</v>
      </c>
      <c r="E72225" s="9">
        <v>474.32882502539502</v>
      </c>
      <c r="F72225">
        <v>131.49299999999999</v>
      </c>
      <c r="G72225">
        <v>65.746499999999997</v>
      </c>
      <c r="H72225">
        <v>0</v>
      </c>
      <c r="I72225">
        <v>-394.17817497460402</v>
      </c>
      <c r="J72225">
        <v>3.1385379000000002</v>
      </c>
      <c r="K72225">
        <v>22</v>
      </c>
      <c r="L72225" s="9">
        <f t="shared" si="1128"/>
        <v>0</v>
      </c>
      <c r="O72225" s="8">
        <v>45552</v>
      </c>
      <c r="P72225" s="7">
        <v>0.35</v>
      </c>
    </row>
    <row r="72226" spans="1:16" x14ac:dyDescent="0.25">
      <c r="A72226" s="10">
        <v>45552.350694444445</v>
      </c>
      <c r="B72226" t="s">
        <v>14</v>
      </c>
      <c r="C72226">
        <v>65.155199999999994</v>
      </c>
      <c r="D72226">
        <v>3</v>
      </c>
      <c r="E72226" s="9">
        <v>409.17362502539498</v>
      </c>
      <c r="F72226">
        <v>196.6482</v>
      </c>
      <c r="G72226">
        <v>65.549400000000006</v>
      </c>
      <c r="H72226">
        <v>0</v>
      </c>
      <c r="I72226">
        <v>-394.17817497460402</v>
      </c>
      <c r="J72226">
        <v>3.0162079999999998</v>
      </c>
      <c r="K72226">
        <v>22</v>
      </c>
      <c r="L72226" s="9">
        <f t="shared" si="1128"/>
        <v>0</v>
      </c>
      <c r="O72226" s="8">
        <v>45552</v>
      </c>
      <c r="P72226" s="7">
        <v>0.35069444444444442</v>
      </c>
    </row>
    <row r="72227" spans="1:16" x14ac:dyDescent="0.25">
      <c r="A72227" s="10">
        <v>45552.351388888892</v>
      </c>
      <c r="B72227" t="s">
        <v>14</v>
      </c>
      <c r="C72227">
        <v>64.5</v>
      </c>
      <c r="D72227">
        <v>4</v>
      </c>
      <c r="E72227" s="9">
        <v>344.67362502539498</v>
      </c>
      <c r="F72227">
        <v>261.14819999999997</v>
      </c>
      <c r="G72227">
        <v>65.287049999999994</v>
      </c>
      <c r="H72227">
        <v>0</v>
      </c>
      <c r="I72227">
        <v>-394.17817497460402</v>
      </c>
      <c r="J72227">
        <v>4.3195449999999997</v>
      </c>
      <c r="K72227">
        <v>22</v>
      </c>
      <c r="L72227" s="9">
        <f t="shared" si="1128"/>
        <v>0</v>
      </c>
      <c r="O72227" s="8">
        <v>45552</v>
      </c>
      <c r="P72227" s="7">
        <v>0.35138888888888886</v>
      </c>
    </row>
    <row r="72228" spans="1:16" x14ac:dyDescent="0.25">
      <c r="A72228" s="10">
        <v>45552.352083333331</v>
      </c>
      <c r="B72228" t="s">
        <v>14</v>
      </c>
      <c r="C72228">
        <v>63.168333333333301</v>
      </c>
      <c r="D72228">
        <v>5</v>
      </c>
      <c r="E72228" s="9">
        <v>281.50529169206197</v>
      </c>
      <c r="F72228">
        <v>324.31653333333298</v>
      </c>
      <c r="G72228">
        <v>64.863306666666602</v>
      </c>
      <c r="H72228">
        <v>0</v>
      </c>
      <c r="I72228">
        <v>-394.17817497460402</v>
      </c>
      <c r="J72228">
        <v>4.1986800999999998</v>
      </c>
      <c r="K72228">
        <v>22</v>
      </c>
      <c r="L72228" s="9">
        <f t="shared" si="1128"/>
        <v>0</v>
      </c>
      <c r="O72228" s="8">
        <v>45552</v>
      </c>
      <c r="P72228" s="7">
        <v>0.35208333333333336</v>
      </c>
    </row>
    <row r="72229" spans="1:16" x14ac:dyDescent="0.25">
      <c r="A72229" s="10">
        <v>45552.352777777778</v>
      </c>
      <c r="B72229" t="s">
        <v>13</v>
      </c>
      <c r="C72229">
        <v>63.857916666666597</v>
      </c>
      <c r="D72229">
        <v>0</v>
      </c>
      <c r="E72229" s="9">
        <v>600.79487502539496</v>
      </c>
      <c r="F72229">
        <v>0</v>
      </c>
      <c r="G72229">
        <v>0</v>
      </c>
      <c r="H72229">
        <v>-5.0269499999999896</v>
      </c>
      <c r="I72229">
        <v>-399.20512497460402</v>
      </c>
      <c r="J72229">
        <v>-2.8364142999999902</v>
      </c>
      <c r="K72229">
        <v>22</v>
      </c>
      <c r="L72229" s="9">
        <f t="shared" si="1128"/>
        <v>0</v>
      </c>
      <c r="O72229" s="8">
        <v>45552</v>
      </c>
      <c r="P72229" s="7">
        <v>0.3527777777777778</v>
      </c>
    </row>
    <row r="72230" spans="1:16" x14ac:dyDescent="0.25">
      <c r="A72230" s="10">
        <v>45552.353472222225</v>
      </c>
      <c r="B72230" t="s">
        <v>12</v>
      </c>
      <c r="C72230">
        <v>63.011052631578899</v>
      </c>
      <c r="D72230">
        <v>-1</v>
      </c>
      <c r="E72230" s="9">
        <v>663.80592765697395</v>
      </c>
      <c r="F72230">
        <v>-63.011052631578899</v>
      </c>
      <c r="G72230">
        <v>63.011052631578899</v>
      </c>
      <c r="H72230">
        <v>0</v>
      </c>
      <c r="I72230">
        <v>-399.20512497460402</v>
      </c>
      <c r="J72230">
        <v>-6.23010869999999</v>
      </c>
      <c r="K72230">
        <v>22</v>
      </c>
      <c r="L72230" s="9">
        <f t="shared" si="1128"/>
        <v>0</v>
      </c>
      <c r="O72230" s="8">
        <v>45552</v>
      </c>
      <c r="P72230" s="7">
        <v>0.35347222222222224</v>
      </c>
    </row>
    <row r="72231" spans="1:16" x14ac:dyDescent="0.25">
      <c r="A72231" s="10">
        <v>45552.354166666664</v>
      </c>
      <c r="B72231" t="s">
        <v>12</v>
      </c>
      <c r="C72231">
        <v>59.472777777777701</v>
      </c>
      <c r="D72231">
        <v>-2</v>
      </c>
      <c r="E72231" s="9">
        <v>723.27870543475206</v>
      </c>
      <c r="F72231">
        <v>-122.483830409356</v>
      </c>
      <c r="G72231">
        <v>61.2419152046783</v>
      </c>
      <c r="H72231">
        <v>0</v>
      </c>
      <c r="I72231">
        <v>-399.20512497460402</v>
      </c>
      <c r="J72231">
        <v>-3.2762201999999898</v>
      </c>
      <c r="K72231">
        <v>22</v>
      </c>
      <c r="L72231" s="9">
        <f t="shared" si="1128"/>
        <v>0</v>
      </c>
      <c r="O72231" s="8">
        <v>45552</v>
      </c>
      <c r="P72231" s="7">
        <v>0.35416666666666669</v>
      </c>
    </row>
    <row r="72232" spans="1:16" x14ac:dyDescent="0.25">
      <c r="A72232" s="10">
        <v>45552.354861111111</v>
      </c>
      <c r="B72232" t="s">
        <v>12</v>
      </c>
      <c r="C72232">
        <v>56.25</v>
      </c>
      <c r="D72232">
        <v>-3</v>
      </c>
      <c r="E72232" s="9">
        <v>779.52870543475206</v>
      </c>
      <c r="F72232">
        <v>-178.73383040935599</v>
      </c>
      <c r="G72232">
        <v>59.577943469785502</v>
      </c>
      <c r="H72232">
        <v>0</v>
      </c>
      <c r="I72232">
        <v>-399.20512497460402</v>
      </c>
      <c r="J72232">
        <v>-3.1187942</v>
      </c>
      <c r="K72232">
        <v>22</v>
      </c>
      <c r="L72232" s="9">
        <f t="shared" si="1128"/>
        <v>0</v>
      </c>
      <c r="O72232" s="8">
        <v>45552</v>
      </c>
      <c r="P72232" s="7">
        <v>0.35486111111111113</v>
      </c>
    </row>
    <row r="72233" spans="1:16" x14ac:dyDescent="0.25">
      <c r="A72233" s="10">
        <v>45552.355555555558</v>
      </c>
      <c r="B72233" t="s">
        <v>12</v>
      </c>
      <c r="C72233">
        <v>53.323999999999998</v>
      </c>
      <c r="D72233">
        <v>-4</v>
      </c>
      <c r="E72233" s="9">
        <v>832.85270543475201</v>
      </c>
      <c r="F72233">
        <v>-232.057830409356</v>
      </c>
      <c r="G72233">
        <v>58.0144576023391</v>
      </c>
      <c r="H72233">
        <v>0</v>
      </c>
      <c r="I72233">
        <v>-399.20512497460402</v>
      </c>
      <c r="J72233">
        <v>-5.7660648999999999</v>
      </c>
      <c r="K72233">
        <v>22</v>
      </c>
      <c r="L72233" s="9">
        <f t="shared" si="1128"/>
        <v>0</v>
      </c>
      <c r="O72233" s="8">
        <v>45552</v>
      </c>
      <c r="P72233" s="7">
        <v>0.35555555555555557</v>
      </c>
    </row>
    <row r="72234" spans="1:16" x14ac:dyDescent="0.25">
      <c r="A72234" s="10">
        <v>45552.356249999997</v>
      </c>
      <c r="B72234" t="s">
        <v>12</v>
      </c>
      <c r="C72234">
        <v>55.476666666666603</v>
      </c>
      <c r="D72234">
        <v>-5</v>
      </c>
      <c r="E72234" s="9">
        <v>888.32937210141904</v>
      </c>
      <c r="F72234">
        <v>-287.534497076023</v>
      </c>
      <c r="G72234">
        <v>57.5068994152046</v>
      </c>
      <c r="H72234">
        <v>0</v>
      </c>
      <c r="I72234">
        <v>-399.20512497460402</v>
      </c>
      <c r="J72234">
        <v>-5.7520243000000004</v>
      </c>
      <c r="K72234">
        <v>22</v>
      </c>
      <c r="L72234" s="9">
        <f t="shared" si="1128"/>
        <v>0</v>
      </c>
      <c r="O72234" s="8">
        <v>45552</v>
      </c>
      <c r="P72234" s="7">
        <v>0.35625000000000001</v>
      </c>
    </row>
    <row r="72235" spans="1:16" x14ac:dyDescent="0.25">
      <c r="A72235" s="10">
        <v>45552.356944444444</v>
      </c>
      <c r="B72235" t="s">
        <v>12</v>
      </c>
      <c r="C72235">
        <v>57.488888888888802</v>
      </c>
      <c r="D72235">
        <v>-6</v>
      </c>
      <c r="E72235" s="9">
        <v>945.81826099030798</v>
      </c>
      <c r="F72235">
        <v>-345.02338596491199</v>
      </c>
      <c r="G72235">
        <v>57.503897660818701</v>
      </c>
      <c r="H72235">
        <v>0</v>
      </c>
      <c r="I72235">
        <v>-399.20512497460402</v>
      </c>
      <c r="J72235">
        <v>-9.7884036999999999</v>
      </c>
      <c r="K72235">
        <v>22</v>
      </c>
      <c r="L72235" s="9">
        <f t="shared" si="1128"/>
        <v>0</v>
      </c>
      <c r="O72235" s="8">
        <v>45552</v>
      </c>
      <c r="P72235" s="7">
        <v>0.35694444444444445</v>
      </c>
    </row>
    <row r="72236" spans="1:16" x14ac:dyDescent="0.25">
      <c r="A72236" s="10">
        <v>45552.357638888891</v>
      </c>
      <c r="B72236" t="s">
        <v>12</v>
      </c>
      <c r="C72236">
        <v>58.871428571428503</v>
      </c>
      <c r="D72236">
        <v>-7</v>
      </c>
      <c r="E72236" s="9">
        <v>1004.68968956173</v>
      </c>
      <c r="F72236">
        <v>-403.89481453633999</v>
      </c>
      <c r="G72236">
        <v>57.699259219477199</v>
      </c>
      <c r="H72236">
        <v>0</v>
      </c>
      <c r="I72236">
        <v>-399.20512497460402</v>
      </c>
      <c r="J72236">
        <v>-9.8062489999999993</v>
      </c>
      <c r="K72236">
        <v>22</v>
      </c>
      <c r="L72236" s="9">
        <f t="shared" si="1128"/>
        <v>0</v>
      </c>
      <c r="O72236" s="8">
        <v>45552</v>
      </c>
      <c r="P72236" s="7">
        <v>0.3576388888888889</v>
      </c>
    </row>
    <row r="72237" spans="1:16" x14ac:dyDescent="0.25">
      <c r="A72237" s="10">
        <v>45552.35833333333</v>
      </c>
      <c r="B72237" t="s">
        <v>12</v>
      </c>
      <c r="C72237">
        <v>60.13</v>
      </c>
      <c r="D72237">
        <v>-8</v>
      </c>
      <c r="E72237" s="9">
        <v>1064.81968956173</v>
      </c>
      <c r="F72237">
        <v>-464.02481453633999</v>
      </c>
      <c r="G72237">
        <v>58.003101817042598</v>
      </c>
      <c r="H72237">
        <v>0</v>
      </c>
      <c r="I72237">
        <v>-399.20512497460402</v>
      </c>
      <c r="J72237">
        <v>-10.1669404</v>
      </c>
      <c r="K72237">
        <v>22</v>
      </c>
      <c r="L72237" s="9">
        <f t="shared" si="1128"/>
        <v>0</v>
      </c>
      <c r="O72237" s="8">
        <v>45552</v>
      </c>
      <c r="P72237" s="7">
        <v>0.35833333333333334</v>
      </c>
    </row>
    <row r="72238" spans="1:16" x14ac:dyDescent="0.25">
      <c r="A72238" s="10">
        <v>45552.359027777777</v>
      </c>
      <c r="B72238" t="s">
        <v>12</v>
      </c>
      <c r="C72238">
        <v>59.274000000000001</v>
      </c>
      <c r="D72238">
        <v>-9</v>
      </c>
      <c r="E72238" s="9">
        <v>1124.0936895617299</v>
      </c>
      <c r="F72238">
        <v>-523.29881453634005</v>
      </c>
      <c r="G72238">
        <v>58.144312726260097</v>
      </c>
      <c r="H72238">
        <v>0</v>
      </c>
      <c r="I72238">
        <v>-399.20512497460402</v>
      </c>
      <c r="J72238">
        <v>-9.8132591999999992</v>
      </c>
      <c r="K72238">
        <v>22</v>
      </c>
      <c r="L72238" s="9">
        <f t="shared" si="1128"/>
        <v>0</v>
      </c>
      <c r="O72238" s="8">
        <v>45552</v>
      </c>
      <c r="P72238" s="7">
        <v>0.35902777777777778</v>
      </c>
    </row>
    <row r="72239" spans="1:16" x14ac:dyDescent="0.25">
      <c r="A72239" s="10">
        <v>45552.359722222223</v>
      </c>
      <c r="B72239" t="s">
        <v>12</v>
      </c>
      <c r="C72239">
        <v>58.662857142857099</v>
      </c>
      <c r="D72239">
        <v>-10</v>
      </c>
      <c r="E72239" s="9">
        <v>1182.7565467045899</v>
      </c>
      <c r="F72239">
        <v>-581.96167167919702</v>
      </c>
      <c r="G72239">
        <v>58.196167167919697</v>
      </c>
      <c r="H72239">
        <v>0</v>
      </c>
      <c r="I72239">
        <v>-399.20512497460402</v>
      </c>
      <c r="J72239">
        <v>-7.8901160599999898</v>
      </c>
      <c r="K72239">
        <v>22</v>
      </c>
      <c r="L72239" s="9">
        <f t="shared" si="1128"/>
        <v>0</v>
      </c>
      <c r="O72239" s="8">
        <v>45552</v>
      </c>
      <c r="P72239" s="7">
        <v>0.35972222222222222</v>
      </c>
    </row>
    <row r="72240" spans="1:16" x14ac:dyDescent="0.25">
      <c r="A72240" s="10">
        <v>45552.36041666667</v>
      </c>
      <c r="B72240" t="s">
        <v>12</v>
      </c>
      <c r="C72240">
        <v>59.589230769230703</v>
      </c>
      <c r="D72240">
        <v>-11</v>
      </c>
      <c r="E72240" s="9">
        <v>1242.3457774738199</v>
      </c>
      <c r="F72240">
        <v>-641.55090244842802</v>
      </c>
      <c r="G72240">
        <v>58.322809313493501</v>
      </c>
      <c r="H72240">
        <v>0</v>
      </c>
      <c r="I72240">
        <v>-399.20512497460402</v>
      </c>
      <c r="J72240">
        <v>-2.5153860599999902</v>
      </c>
      <c r="K72240">
        <v>22</v>
      </c>
      <c r="L72240" s="9">
        <f t="shared" si="1128"/>
        <v>0</v>
      </c>
      <c r="O72240" s="8">
        <v>45552</v>
      </c>
      <c r="P72240" s="7">
        <v>0.36041666666666666</v>
      </c>
    </row>
    <row r="72241" spans="1:16" x14ac:dyDescent="0.25">
      <c r="A72241" s="10">
        <v>45552.361111111109</v>
      </c>
      <c r="B72241" t="s">
        <v>13</v>
      </c>
      <c r="C72241">
        <v>59.186999999999998</v>
      </c>
      <c r="D72241">
        <v>0</v>
      </c>
      <c r="E72241" s="9">
        <v>591.28877747382398</v>
      </c>
      <c r="F72241">
        <v>0</v>
      </c>
      <c r="G72241">
        <v>0</v>
      </c>
      <c r="H72241">
        <v>-9.50609755157131</v>
      </c>
      <c r="I72241">
        <v>-408.71122252617499</v>
      </c>
      <c r="J72241">
        <v>3.99930114</v>
      </c>
      <c r="K72241">
        <v>22</v>
      </c>
      <c r="L72241" s="9">
        <f t="shared" si="1128"/>
        <v>0</v>
      </c>
      <c r="O72241" s="8">
        <v>45552</v>
      </c>
      <c r="P72241" s="7">
        <v>0.3611111111111111</v>
      </c>
    </row>
    <row r="72242" spans="1:16" x14ac:dyDescent="0.25">
      <c r="A72242" s="10">
        <v>45552.361805555556</v>
      </c>
      <c r="B72242" t="s">
        <v>12</v>
      </c>
      <c r="C72242">
        <v>58.79</v>
      </c>
      <c r="D72242">
        <v>-1</v>
      </c>
      <c r="E72242" s="9">
        <v>650.07877747382395</v>
      </c>
      <c r="F72242">
        <v>-58.79</v>
      </c>
      <c r="G72242">
        <v>58.79</v>
      </c>
      <c r="H72242">
        <v>0</v>
      </c>
      <c r="I72242">
        <v>-408.71122252617499</v>
      </c>
      <c r="J72242">
        <v>-1.32336515999999</v>
      </c>
      <c r="K72242">
        <v>22</v>
      </c>
      <c r="L72242" s="9">
        <f t="shared" si="1128"/>
        <v>0</v>
      </c>
      <c r="O72242" s="8">
        <v>45552</v>
      </c>
      <c r="P72242" s="7">
        <v>0.36180555555555555</v>
      </c>
    </row>
    <row r="72243" spans="1:16" x14ac:dyDescent="0.25">
      <c r="A72243" s="10">
        <v>45552.362500000003</v>
      </c>
      <c r="B72243" t="s">
        <v>12</v>
      </c>
      <c r="C72243">
        <v>58.634615384615302</v>
      </c>
      <c r="D72243">
        <v>-2</v>
      </c>
      <c r="E72243" s="9">
        <v>708.71339285843897</v>
      </c>
      <c r="F72243">
        <v>-117.424615384615</v>
      </c>
      <c r="G72243">
        <v>58.712307692307697</v>
      </c>
      <c r="H72243">
        <v>0</v>
      </c>
      <c r="I72243">
        <v>-408.71122252617499</v>
      </c>
      <c r="J72243">
        <v>-1.05334035999999</v>
      </c>
      <c r="K72243">
        <v>22</v>
      </c>
      <c r="L72243" s="9">
        <f t="shared" si="1128"/>
        <v>0</v>
      </c>
      <c r="O72243" s="8">
        <v>45552</v>
      </c>
      <c r="P72243" s="7">
        <v>0.36249999999999999</v>
      </c>
    </row>
    <row r="72244" spans="1:16" x14ac:dyDescent="0.25">
      <c r="A72244" s="10">
        <v>45552.363194444442</v>
      </c>
      <c r="B72244" t="s">
        <v>13</v>
      </c>
      <c r="C72244">
        <v>58.85</v>
      </c>
      <c r="D72244">
        <v>0</v>
      </c>
      <c r="E72244" s="9">
        <v>591.01339285843903</v>
      </c>
      <c r="F72244">
        <v>0</v>
      </c>
      <c r="G72244">
        <v>0</v>
      </c>
      <c r="H72244">
        <v>-0.27538461538460901</v>
      </c>
      <c r="I72244">
        <v>-408.98660714156</v>
      </c>
      <c r="J72244">
        <v>2.3236338399999998</v>
      </c>
      <c r="K72244">
        <v>22</v>
      </c>
      <c r="L72244" s="9">
        <f t="shared" si="1128"/>
        <v>0</v>
      </c>
      <c r="O72244" s="8">
        <v>45552</v>
      </c>
      <c r="P72244" s="7">
        <v>0.36319444444444443</v>
      </c>
    </row>
    <row r="72245" spans="1:16" x14ac:dyDescent="0.25">
      <c r="A72245" s="10">
        <v>45552.363888888889</v>
      </c>
      <c r="B72245" t="s">
        <v>14</v>
      </c>
      <c r="C72245">
        <v>59.86</v>
      </c>
      <c r="D72245">
        <v>1</v>
      </c>
      <c r="E72245" s="9">
        <v>531.15339285843902</v>
      </c>
      <c r="F72245">
        <v>59.86</v>
      </c>
      <c r="G72245">
        <v>59.86</v>
      </c>
      <c r="H72245">
        <v>0</v>
      </c>
      <c r="I72245">
        <v>-408.98660714156</v>
      </c>
      <c r="J72245">
        <v>4.6386140400000002</v>
      </c>
      <c r="K72245">
        <v>22</v>
      </c>
      <c r="L72245" s="9">
        <f t="shared" si="1128"/>
        <v>0</v>
      </c>
      <c r="O72245" s="8">
        <v>45552</v>
      </c>
      <c r="P72245" s="7">
        <v>0.36388888888888887</v>
      </c>
    </row>
    <row r="72246" spans="1:16" x14ac:dyDescent="0.25">
      <c r="A72246" s="10">
        <v>45552.364583333336</v>
      </c>
      <c r="B72246" t="s">
        <v>14</v>
      </c>
      <c r="C72246">
        <v>60.637142857142798</v>
      </c>
      <c r="D72246">
        <v>2</v>
      </c>
      <c r="E72246" s="9">
        <v>470.51625000129599</v>
      </c>
      <c r="F72246">
        <v>120.49714285714199</v>
      </c>
      <c r="G72246">
        <v>60.248571428571402</v>
      </c>
      <c r="H72246">
        <v>0</v>
      </c>
      <c r="I72246">
        <v>-408.98660714156</v>
      </c>
      <c r="J72246">
        <v>4.7764058399999998</v>
      </c>
      <c r="K72246">
        <v>22</v>
      </c>
      <c r="L72246" s="9">
        <f t="shared" si="1128"/>
        <v>0</v>
      </c>
      <c r="O72246" s="8">
        <v>45552</v>
      </c>
      <c r="P72246" s="7">
        <v>0.36458333333333331</v>
      </c>
    </row>
    <row r="72247" spans="1:16" x14ac:dyDescent="0.25">
      <c r="A72247" s="10">
        <v>45552.365277777775</v>
      </c>
      <c r="B72247" t="s">
        <v>14</v>
      </c>
      <c r="C72247">
        <v>60.651363636363598</v>
      </c>
      <c r="D72247">
        <v>3</v>
      </c>
      <c r="E72247" s="9">
        <v>409.864886364933</v>
      </c>
      <c r="F72247">
        <v>181.14850649350601</v>
      </c>
      <c r="G72247">
        <v>60.382835497835401</v>
      </c>
      <c r="H72247">
        <v>0</v>
      </c>
      <c r="I72247">
        <v>-408.98660714156</v>
      </c>
      <c r="J72247">
        <v>4.1177327400000001</v>
      </c>
      <c r="K72247">
        <v>22</v>
      </c>
      <c r="L72247" s="9">
        <f t="shared" si="1128"/>
        <v>0</v>
      </c>
      <c r="O72247" s="8">
        <v>45552</v>
      </c>
      <c r="P72247" s="7">
        <v>0.36527777777777776</v>
      </c>
    </row>
    <row r="72248" spans="1:16" x14ac:dyDescent="0.25">
      <c r="A72248" s="10">
        <v>45552.366666666669</v>
      </c>
      <c r="B72248" t="s">
        <v>14</v>
      </c>
      <c r="C72248">
        <v>61.859696969696898</v>
      </c>
      <c r="D72248">
        <v>4</v>
      </c>
      <c r="E72248" s="9">
        <v>348.00518939523602</v>
      </c>
      <c r="F72248">
        <v>243.00820346320299</v>
      </c>
      <c r="G72248">
        <v>60.752050865800797</v>
      </c>
      <c r="H72248">
        <v>0</v>
      </c>
      <c r="I72248">
        <v>-408.98660714156</v>
      </c>
      <c r="J72248">
        <v>3.8977545400000002</v>
      </c>
      <c r="K72248">
        <v>22</v>
      </c>
      <c r="L72248" s="9">
        <f t="shared" si="1128"/>
        <v>0</v>
      </c>
      <c r="O72248" s="8">
        <v>45552</v>
      </c>
      <c r="P72248" s="7">
        <v>0.36666666666666664</v>
      </c>
    </row>
    <row r="72249" spans="1:16" x14ac:dyDescent="0.25">
      <c r="A72249" s="10">
        <v>45552.368055555555</v>
      </c>
      <c r="B72249" t="s">
        <v>14</v>
      </c>
      <c r="C72249">
        <v>62.353333333333303</v>
      </c>
      <c r="D72249">
        <v>5</v>
      </c>
      <c r="E72249" s="9">
        <v>285.65185606190198</v>
      </c>
      <c r="F72249">
        <v>305.36153679653597</v>
      </c>
      <c r="G72249">
        <v>61.072307359307302</v>
      </c>
      <c r="H72249">
        <v>0</v>
      </c>
      <c r="I72249">
        <v>-408.98660714156</v>
      </c>
      <c r="J72249">
        <v>4.6242638999999999</v>
      </c>
      <c r="K72249">
        <v>22</v>
      </c>
      <c r="L72249" s="9">
        <f t="shared" si="1128"/>
        <v>0</v>
      </c>
      <c r="O72249" s="8">
        <v>45552</v>
      </c>
      <c r="P72249" s="7">
        <v>0.36805555555555558</v>
      </c>
    </row>
    <row r="72250" spans="1:16" x14ac:dyDescent="0.25">
      <c r="A72250" s="10">
        <v>45552.368750000001</v>
      </c>
      <c r="B72250" t="s">
        <v>14</v>
      </c>
      <c r="C72250">
        <v>62.83</v>
      </c>
      <c r="D72250">
        <v>6</v>
      </c>
      <c r="E72250" s="9">
        <v>222.821856061902</v>
      </c>
      <c r="F72250">
        <v>368.19153679653601</v>
      </c>
      <c r="G72250">
        <v>61.365256132756102</v>
      </c>
      <c r="H72250">
        <v>0</v>
      </c>
      <c r="I72250">
        <v>-408.98660714156</v>
      </c>
      <c r="J72250">
        <v>5.8064064000000002</v>
      </c>
      <c r="K72250">
        <v>22</v>
      </c>
      <c r="L72250" s="9">
        <f t="shared" si="1128"/>
        <v>0</v>
      </c>
      <c r="O72250" s="8">
        <v>45552</v>
      </c>
      <c r="P72250" s="7">
        <v>0.36875000000000002</v>
      </c>
    </row>
    <row r="72251" spans="1:16" x14ac:dyDescent="0.25">
      <c r="A72251" s="10">
        <v>45552.369444444441</v>
      </c>
      <c r="B72251" t="s">
        <v>13</v>
      </c>
      <c r="C72251">
        <v>62.4925</v>
      </c>
      <c r="D72251">
        <v>0</v>
      </c>
      <c r="E72251" s="9">
        <v>597.77685606190198</v>
      </c>
      <c r="F72251">
        <v>0</v>
      </c>
      <c r="G72251">
        <v>0</v>
      </c>
      <c r="H72251">
        <v>6.7634632034631696</v>
      </c>
      <c r="I72251">
        <v>-402.22314393809597</v>
      </c>
      <c r="J72251">
        <v>-1.9487424999999901</v>
      </c>
      <c r="K72251">
        <v>22</v>
      </c>
      <c r="L72251" s="9">
        <f t="shared" si="1128"/>
        <v>0</v>
      </c>
      <c r="O72251" s="8">
        <v>45552</v>
      </c>
      <c r="P72251" s="7">
        <v>0.36944444444444446</v>
      </c>
    </row>
    <row r="72252" spans="1:16" x14ac:dyDescent="0.25">
      <c r="A72252" s="10">
        <v>45552.370833333334</v>
      </c>
      <c r="B72252" t="s">
        <v>14</v>
      </c>
      <c r="C72252">
        <v>62.7575</v>
      </c>
      <c r="D72252">
        <v>1</v>
      </c>
      <c r="E72252" s="9">
        <v>535.01935606190204</v>
      </c>
      <c r="F72252">
        <v>62.7575</v>
      </c>
      <c r="G72252">
        <v>62.7575</v>
      </c>
      <c r="H72252">
        <v>0</v>
      </c>
      <c r="I72252">
        <v>-402.22314393809597</v>
      </c>
      <c r="J72252">
        <v>3.4375616999999998</v>
      </c>
      <c r="K72252">
        <v>22</v>
      </c>
      <c r="L72252" s="9">
        <f t="shared" si="1128"/>
        <v>0</v>
      </c>
      <c r="O72252" s="8">
        <v>45552</v>
      </c>
      <c r="P72252" s="7">
        <v>0.37083333333333335</v>
      </c>
    </row>
    <row r="72253" spans="1:16" x14ac:dyDescent="0.25">
      <c r="A72253" s="10">
        <v>45552.371527777781</v>
      </c>
      <c r="B72253" t="s">
        <v>14</v>
      </c>
      <c r="C72253">
        <v>62.972727272727198</v>
      </c>
      <c r="D72253">
        <v>2</v>
      </c>
      <c r="E72253" s="9">
        <v>472.04662878917497</v>
      </c>
      <c r="F72253">
        <v>125.73022727272701</v>
      </c>
      <c r="G72253">
        <v>62.865113636363603</v>
      </c>
      <c r="H72253">
        <v>0</v>
      </c>
      <c r="I72253">
        <v>-402.22314393809597</v>
      </c>
      <c r="J72253">
        <v>4.6673682999999997</v>
      </c>
      <c r="K72253">
        <v>22</v>
      </c>
      <c r="L72253" s="9">
        <f t="shared" si="1128"/>
        <v>0</v>
      </c>
      <c r="O72253" s="8">
        <v>45552</v>
      </c>
      <c r="P72253" s="7">
        <v>0.37152777777777779</v>
      </c>
    </row>
    <row r="72254" spans="1:16" x14ac:dyDescent="0.25">
      <c r="A72254" s="10">
        <v>45552.37222222222</v>
      </c>
      <c r="B72254" t="s">
        <v>14</v>
      </c>
      <c r="C72254">
        <v>62.515172413793103</v>
      </c>
      <c r="D72254">
        <v>3</v>
      </c>
      <c r="E72254" s="9">
        <v>409.53145637538199</v>
      </c>
      <c r="F72254">
        <v>188.24539968651999</v>
      </c>
      <c r="G72254">
        <v>62.748466562173398</v>
      </c>
      <c r="H72254">
        <v>0</v>
      </c>
      <c r="I72254">
        <v>-402.22314393809597</v>
      </c>
      <c r="J72254">
        <v>6.5359718999999998</v>
      </c>
      <c r="K72254">
        <v>22</v>
      </c>
      <c r="L72254" s="9">
        <f t="shared" si="1128"/>
        <v>0</v>
      </c>
      <c r="O72254" s="8">
        <v>45552</v>
      </c>
      <c r="P72254" s="7">
        <v>0.37222222222222223</v>
      </c>
    </row>
    <row r="72255" spans="1:16" x14ac:dyDescent="0.25">
      <c r="A72255" s="10">
        <v>45552.372916666667</v>
      </c>
      <c r="B72255" t="s">
        <v>14</v>
      </c>
      <c r="C72255">
        <v>62.835000000000001</v>
      </c>
      <c r="D72255">
        <v>4</v>
      </c>
      <c r="E72255" s="9">
        <v>346.69645637538201</v>
      </c>
      <c r="F72255">
        <v>251.08039968652</v>
      </c>
      <c r="G72255">
        <v>62.770099921630099</v>
      </c>
      <c r="H72255">
        <v>0</v>
      </c>
      <c r="I72255">
        <v>-402.22314393809597</v>
      </c>
      <c r="J72255">
        <v>7.2736480999999999</v>
      </c>
      <c r="K72255">
        <v>22</v>
      </c>
      <c r="L72255" s="9">
        <f t="shared" si="1128"/>
        <v>0</v>
      </c>
      <c r="O72255" s="8">
        <v>45552</v>
      </c>
      <c r="P72255" s="7">
        <v>0.37291666666666667</v>
      </c>
    </row>
    <row r="72256" spans="1:16" x14ac:dyDescent="0.25">
      <c r="A72256" s="10">
        <v>45552.374305555553</v>
      </c>
      <c r="B72256" t="s">
        <v>14</v>
      </c>
      <c r="C72256">
        <v>62.790799999999997</v>
      </c>
      <c r="D72256">
        <v>5</v>
      </c>
      <c r="E72256" s="9">
        <v>283.90565637538202</v>
      </c>
      <c r="F72256">
        <v>313.87119968652001</v>
      </c>
      <c r="G72256">
        <v>62.774239937304003</v>
      </c>
      <c r="H72256">
        <v>0</v>
      </c>
      <c r="I72256">
        <v>-402.22314393809597</v>
      </c>
      <c r="J72256">
        <v>5.6196494000000001</v>
      </c>
      <c r="K72256">
        <v>22</v>
      </c>
      <c r="L72256" s="9">
        <f t="shared" si="1128"/>
        <v>0</v>
      </c>
      <c r="O72256" s="8">
        <v>45552</v>
      </c>
      <c r="P72256" s="7">
        <v>0.37430555555555556</v>
      </c>
    </row>
    <row r="72257" spans="1:16" x14ac:dyDescent="0.25">
      <c r="A72257" s="10">
        <v>45552.375</v>
      </c>
      <c r="B72257" t="s">
        <v>14</v>
      </c>
      <c r="C72257">
        <v>61.536875000000002</v>
      </c>
      <c r="D72257">
        <v>6</v>
      </c>
      <c r="E72257" s="9">
        <v>222.36878137538201</v>
      </c>
      <c r="F72257">
        <v>375.40807468652002</v>
      </c>
      <c r="G72257">
        <v>62.568012447753397</v>
      </c>
      <c r="H72257">
        <v>0</v>
      </c>
      <c r="I72257">
        <v>-402.22314393809597</v>
      </c>
      <c r="J72257">
        <v>4.7253474000000004</v>
      </c>
      <c r="K72257">
        <v>22</v>
      </c>
      <c r="L72257" s="9">
        <f t="shared" si="1128"/>
        <v>0</v>
      </c>
      <c r="O72257" s="8">
        <v>45552</v>
      </c>
      <c r="P72257" s="7">
        <v>0.375</v>
      </c>
    </row>
    <row r="72258" spans="1:16" x14ac:dyDescent="0.25">
      <c r="A72258" s="10">
        <v>45552.375694444447</v>
      </c>
      <c r="B72258" t="s">
        <v>14</v>
      </c>
      <c r="C72258">
        <v>59.890606060605997</v>
      </c>
      <c r="D72258">
        <v>7</v>
      </c>
      <c r="E72258" s="9">
        <v>162.478175314776</v>
      </c>
      <c r="F72258">
        <v>435.29868074712601</v>
      </c>
      <c r="G72258">
        <v>62.185525821017997</v>
      </c>
      <c r="H72258">
        <v>0</v>
      </c>
      <c r="I72258">
        <v>-402.22314393809597</v>
      </c>
      <c r="J72258">
        <v>5.9784810000000004</v>
      </c>
      <c r="K72258">
        <v>22</v>
      </c>
      <c r="L72258" s="9">
        <f t="shared" si="1128"/>
        <v>0</v>
      </c>
      <c r="O72258" s="8">
        <v>45552</v>
      </c>
      <c r="P72258" s="7">
        <v>0.37569444444444444</v>
      </c>
    </row>
    <row r="72259" spans="1:16" x14ac:dyDescent="0.25">
      <c r="A72259" s="10">
        <v>45552.376388888886</v>
      </c>
      <c r="B72259" t="s">
        <v>14</v>
      </c>
      <c r="C72259">
        <v>58.662727272727203</v>
      </c>
      <c r="D72259">
        <v>8</v>
      </c>
      <c r="E72259" s="9">
        <v>103.815448042049</v>
      </c>
      <c r="F72259">
        <v>493.96140801985302</v>
      </c>
      <c r="G72259">
        <v>61.745176002481699</v>
      </c>
      <c r="H72259">
        <v>0</v>
      </c>
      <c r="I72259">
        <v>-402.22314393809597</v>
      </c>
      <c r="J72259">
        <v>3.9789194999999999</v>
      </c>
      <c r="K72259">
        <v>22</v>
      </c>
      <c r="L72259" s="9">
        <f t="shared" ref="L72259:L72322" si="1129">IF(DAY(O72259 &lt;&gt; O72260), 1, 0)</f>
        <v>0</v>
      </c>
      <c r="O72259" s="8">
        <v>45552</v>
      </c>
      <c r="P72259" s="7">
        <v>0.37638888888888888</v>
      </c>
    </row>
    <row r="72260" spans="1:16" x14ac:dyDescent="0.25">
      <c r="A72260" s="10">
        <v>45552.377083333333</v>
      </c>
      <c r="B72260" t="s">
        <v>14</v>
      </c>
      <c r="C72260">
        <v>58.772857142857099</v>
      </c>
      <c r="D72260">
        <v>9</v>
      </c>
      <c r="E72260" s="9">
        <v>45.042590899192</v>
      </c>
      <c r="F72260">
        <v>552.73426516271002</v>
      </c>
      <c r="G72260">
        <v>61.414918351412297</v>
      </c>
      <c r="H72260">
        <v>0</v>
      </c>
      <c r="I72260">
        <v>-402.22314393809597</v>
      </c>
      <c r="J72260">
        <v>2.64456219999999</v>
      </c>
      <c r="K72260">
        <v>22</v>
      </c>
      <c r="L72260" s="9">
        <f t="shared" si="1129"/>
        <v>0</v>
      </c>
      <c r="O72260" s="8">
        <v>45552</v>
      </c>
      <c r="P72260" s="7">
        <v>0.37708333333333333</v>
      </c>
    </row>
    <row r="72261" spans="1:16" x14ac:dyDescent="0.25">
      <c r="A72261" s="10">
        <v>45552.379861111112</v>
      </c>
      <c r="B72261" t="s">
        <v>13</v>
      </c>
      <c r="C72261">
        <v>57.085999999999999</v>
      </c>
      <c r="D72261">
        <v>0</v>
      </c>
      <c r="E72261" s="9">
        <v>558.81659089919197</v>
      </c>
      <c r="F72261">
        <v>0</v>
      </c>
      <c r="G72261">
        <v>0</v>
      </c>
      <c r="H72261">
        <v>-38.960265162710797</v>
      </c>
      <c r="I72261">
        <v>-441.18340910080701</v>
      </c>
      <c r="J72261">
        <v>-1.4677648999999999</v>
      </c>
      <c r="K72261">
        <v>22</v>
      </c>
      <c r="L72261" s="9">
        <f t="shared" si="1129"/>
        <v>0</v>
      </c>
      <c r="O72261" s="8">
        <v>45552</v>
      </c>
      <c r="P72261" s="7">
        <v>0.37986111111111109</v>
      </c>
    </row>
    <row r="72262" spans="1:16" x14ac:dyDescent="0.25">
      <c r="A72262" s="10">
        <v>45552.380555555559</v>
      </c>
      <c r="B72262" t="s">
        <v>12</v>
      </c>
      <c r="C72262">
        <v>57.716000000000001</v>
      </c>
      <c r="D72262">
        <v>-1</v>
      </c>
      <c r="E72262" s="9">
        <v>616.53259089919197</v>
      </c>
      <c r="F72262">
        <v>-57.716000000000001</v>
      </c>
      <c r="G72262">
        <v>57.716000000000001</v>
      </c>
      <c r="H72262">
        <v>0</v>
      </c>
      <c r="I72262">
        <v>-441.18340910080701</v>
      </c>
      <c r="J72262">
        <v>-2.8022509000000002</v>
      </c>
      <c r="K72262">
        <v>22</v>
      </c>
      <c r="L72262" s="9">
        <f t="shared" si="1129"/>
        <v>0</v>
      </c>
      <c r="O72262" s="8">
        <v>45552</v>
      </c>
      <c r="P72262" s="7">
        <v>0.38055555555555554</v>
      </c>
    </row>
    <row r="72263" spans="1:16" x14ac:dyDescent="0.25">
      <c r="A72263" s="10">
        <v>45552.381249999999</v>
      </c>
      <c r="B72263" t="s">
        <v>13</v>
      </c>
      <c r="C72263">
        <v>57.83</v>
      </c>
      <c r="D72263">
        <v>0</v>
      </c>
      <c r="E72263" s="9">
        <v>558.70259089919102</v>
      </c>
      <c r="F72263">
        <v>0</v>
      </c>
      <c r="G72263">
        <v>0</v>
      </c>
      <c r="H72263">
        <v>-0.11399999999999701</v>
      </c>
      <c r="I72263">
        <v>-441.29740910080699</v>
      </c>
      <c r="J72263">
        <v>5.1263599999999299E-2</v>
      </c>
      <c r="K72263">
        <v>22</v>
      </c>
      <c r="L72263" s="9">
        <f t="shared" si="1129"/>
        <v>0</v>
      </c>
      <c r="O72263" s="8">
        <v>45552</v>
      </c>
      <c r="P72263" s="7">
        <v>0.38124999999999998</v>
      </c>
    </row>
    <row r="72264" spans="1:16" x14ac:dyDescent="0.25">
      <c r="A72264" s="10">
        <v>45552.381944444445</v>
      </c>
      <c r="B72264" t="s">
        <v>14</v>
      </c>
      <c r="C72264">
        <v>55.509333333333302</v>
      </c>
      <c r="D72264">
        <v>1</v>
      </c>
      <c r="E72264" s="9">
        <v>503.193257565858</v>
      </c>
      <c r="F72264">
        <v>55.509333333333302</v>
      </c>
      <c r="G72264">
        <v>55.509333333333302</v>
      </c>
      <c r="H72264">
        <v>0</v>
      </c>
      <c r="I72264">
        <v>-441.29740910080699</v>
      </c>
      <c r="J72264">
        <v>1.1205585</v>
      </c>
      <c r="K72264">
        <v>22</v>
      </c>
      <c r="L72264" s="9">
        <f t="shared" si="1129"/>
        <v>0</v>
      </c>
      <c r="O72264" s="8">
        <v>45552</v>
      </c>
      <c r="P72264" s="7">
        <v>0.38194444444444442</v>
      </c>
    </row>
    <row r="72265" spans="1:16" x14ac:dyDescent="0.25">
      <c r="A72265" s="10">
        <v>45552.382638888892</v>
      </c>
      <c r="B72265" t="s">
        <v>14</v>
      </c>
      <c r="C72265">
        <v>57.062857142857098</v>
      </c>
      <c r="D72265">
        <v>2</v>
      </c>
      <c r="E72265" s="9">
        <v>446.13040042300099</v>
      </c>
      <c r="F72265">
        <v>112.57219047619</v>
      </c>
      <c r="G72265">
        <v>56.2860952380952</v>
      </c>
      <c r="H72265">
        <v>0</v>
      </c>
      <c r="I72265">
        <v>-441.29740910080699</v>
      </c>
      <c r="J72265">
        <v>6.2146792</v>
      </c>
      <c r="K72265">
        <v>22</v>
      </c>
      <c r="L72265" s="9">
        <f t="shared" si="1129"/>
        <v>0</v>
      </c>
      <c r="O72265" s="8">
        <v>45552</v>
      </c>
      <c r="P72265" s="7">
        <v>0.38263888888888886</v>
      </c>
    </row>
    <row r="72266" spans="1:16" x14ac:dyDescent="0.25">
      <c r="A72266" s="10">
        <v>45552.383333333331</v>
      </c>
      <c r="B72266" t="s">
        <v>14</v>
      </c>
      <c r="C72266">
        <v>57.37</v>
      </c>
      <c r="D72266">
        <v>3</v>
      </c>
      <c r="E72266" s="9">
        <v>388.76040042300099</v>
      </c>
      <c r="F72266">
        <v>169.94219047619001</v>
      </c>
      <c r="G72266">
        <v>56.647396825396797</v>
      </c>
      <c r="H72266">
        <v>0</v>
      </c>
      <c r="I72266">
        <v>-441.29740910080699</v>
      </c>
      <c r="J72266">
        <v>8.5080617000000007</v>
      </c>
      <c r="K72266">
        <v>22</v>
      </c>
      <c r="L72266" s="9">
        <f t="shared" si="1129"/>
        <v>0</v>
      </c>
      <c r="O72266" s="8">
        <v>45552</v>
      </c>
      <c r="P72266" s="7">
        <v>0.38333333333333336</v>
      </c>
    </row>
    <row r="72267" spans="1:16" x14ac:dyDescent="0.25">
      <c r="A72267" s="10">
        <v>45552.384027777778</v>
      </c>
      <c r="B72267" t="s">
        <v>14</v>
      </c>
      <c r="C72267">
        <v>59.53</v>
      </c>
      <c r="D72267">
        <v>4</v>
      </c>
      <c r="E72267" s="9">
        <v>329.23040042300102</v>
      </c>
      <c r="F72267">
        <v>229.47219047619001</v>
      </c>
      <c r="G72267">
        <v>57.368047619047601</v>
      </c>
      <c r="H72267">
        <v>0</v>
      </c>
      <c r="I72267">
        <v>-441.29740910080699</v>
      </c>
      <c r="J72267">
        <v>9.1493944000000003</v>
      </c>
      <c r="K72267">
        <v>22</v>
      </c>
      <c r="L72267" s="9">
        <f t="shared" si="1129"/>
        <v>0</v>
      </c>
      <c r="O72267" s="8">
        <v>45552</v>
      </c>
      <c r="P72267" s="7">
        <v>0.3840277777777778</v>
      </c>
    </row>
    <row r="72268" spans="1:16" x14ac:dyDescent="0.25">
      <c r="A72268" s="10">
        <v>45552.384722222225</v>
      </c>
      <c r="B72268" t="s">
        <v>14</v>
      </c>
      <c r="C72268">
        <v>55.814250000000001</v>
      </c>
      <c r="D72268">
        <v>5</v>
      </c>
      <c r="E72268" s="9">
        <v>273.416150423001</v>
      </c>
      <c r="F72268">
        <v>285.28644047619002</v>
      </c>
      <c r="G72268">
        <v>57.057288095238</v>
      </c>
      <c r="H72268">
        <v>0</v>
      </c>
      <c r="I72268">
        <v>-441.29740910080699</v>
      </c>
      <c r="J72268">
        <v>7.6701683999999997</v>
      </c>
      <c r="K72268">
        <v>22</v>
      </c>
      <c r="L72268" s="9">
        <f t="shared" si="1129"/>
        <v>0</v>
      </c>
      <c r="O72268" s="8">
        <v>45552</v>
      </c>
      <c r="P72268" s="7">
        <v>0.38472222222222224</v>
      </c>
    </row>
    <row r="72269" spans="1:16" x14ac:dyDescent="0.25">
      <c r="A72269" s="10">
        <v>45552.384722222225</v>
      </c>
      <c r="B72269" t="s">
        <v>13</v>
      </c>
      <c r="C72269">
        <v>55.814250000000001</v>
      </c>
      <c r="D72269">
        <v>0</v>
      </c>
      <c r="E72269" s="9">
        <v>552.48740042300096</v>
      </c>
      <c r="F72269">
        <v>0</v>
      </c>
      <c r="G72269">
        <v>0</v>
      </c>
      <c r="H72269">
        <v>-6.2151904761904504</v>
      </c>
      <c r="I72269">
        <v>-447.51259957699801</v>
      </c>
      <c r="J72269">
        <v>18.819040000000001</v>
      </c>
      <c r="K72269">
        <v>22</v>
      </c>
      <c r="L72269" s="9">
        <f t="shared" si="1129"/>
        <v>1</v>
      </c>
      <c r="O72269" s="8">
        <v>45552</v>
      </c>
      <c r="P72269" s="7">
        <v>0.38472222222222224</v>
      </c>
    </row>
    <row r="72270" spans="1:16" x14ac:dyDescent="0.25">
      <c r="A72270" s="10">
        <v>45553.089583333334</v>
      </c>
      <c r="B72270" t="s">
        <v>11</v>
      </c>
      <c r="C72270">
        <v>72.709999999999994</v>
      </c>
      <c r="D72270">
        <v>0</v>
      </c>
      <c r="E72270" s="9">
        <v>552.48740042300096</v>
      </c>
      <c r="F72270">
        <v>0</v>
      </c>
      <c r="G72270">
        <v>0</v>
      </c>
      <c r="H72270">
        <v>0</v>
      </c>
      <c r="I72270">
        <v>-447.51259957699801</v>
      </c>
      <c r="J72270">
        <v>-14.2830999999999</v>
      </c>
      <c r="K72270">
        <v>22</v>
      </c>
      <c r="L72270" s="9">
        <f t="shared" si="1129"/>
        <v>0</v>
      </c>
      <c r="O72270" s="8">
        <v>45553</v>
      </c>
      <c r="P72270" s="7">
        <v>8.9583333333333334E-2</v>
      </c>
    </row>
    <row r="72271" spans="1:16" x14ac:dyDescent="0.25">
      <c r="A72271" s="10">
        <v>45553.095138888886</v>
      </c>
      <c r="B72271" t="s">
        <v>12</v>
      </c>
      <c r="C72271">
        <v>69.260000000000005</v>
      </c>
      <c r="D72271">
        <v>-1</v>
      </c>
      <c r="E72271" s="9">
        <v>621.74740042300095</v>
      </c>
      <c r="F72271">
        <v>-69.260000000000005</v>
      </c>
      <c r="G72271">
        <v>69.260000000000005</v>
      </c>
      <c r="H72271">
        <v>0</v>
      </c>
      <c r="I72271">
        <v>-447.51259957699801</v>
      </c>
      <c r="J72271">
        <v>-11.3061869999999</v>
      </c>
      <c r="K72271">
        <v>22</v>
      </c>
      <c r="L72271" s="9">
        <f t="shared" si="1129"/>
        <v>0</v>
      </c>
      <c r="O72271" s="8">
        <v>45553</v>
      </c>
      <c r="P72271" s="7">
        <v>9.5138888888888884E-2</v>
      </c>
    </row>
    <row r="72272" spans="1:16" x14ac:dyDescent="0.25">
      <c r="A72272" s="10">
        <v>45553.102083333331</v>
      </c>
      <c r="B72272" t="s">
        <v>12</v>
      </c>
      <c r="C72272">
        <v>71.055000000000007</v>
      </c>
      <c r="D72272">
        <v>-2</v>
      </c>
      <c r="E72272" s="9">
        <v>692.80240042300102</v>
      </c>
      <c r="F72272">
        <v>-140.315</v>
      </c>
      <c r="G72272">
        <v>70.157499999999999</v>
      </c>
      <c r="H72272">
        <v>0</v>
      </c>
      <c r="I72272">
        <v>-447.51259957699801</v>
      </c>
      <c r="J72272">
        <v>-3.82392933333333</v>
      </c>
      <c r="K72272">
        <v>22</v>
      </c>
      <c r="L72272" s="9">
        <f t="shared" si="1129"/>
        <v>0</v>
      </c>
      <c r="O72272" s="8">
        <v>45553</v>
      </c>
      <c r="P72272" s="7">
        <v>0.10208333333333333</v>
      </c>
    </row>
    <row r="72273" spans="1:16" x14ac:dyDescent="0.25">
      <c r="A72273" s="10">
        <v>45553.145138888889</v>
      </c>
      <c r="B72273" t="s">
        <v>12</v>
      </c>
      <c r="C72273">
        <v>70.319999999999993</v>
      </c>
      <c r="D72273">
        <v>-3</v>
      </c>
      <c r="E72273" s="9">
        <v>763.12240042300095</v>
      </c>
      <c r="F72273">
        <v>-210.63499999999999</v>
      </c>
      <c r="G72273">
        <v>70.211666666666602</v>
      </c>
      <c r="H72273">
        <v>0</v>
      </c>
      <c r="I72273">
        <v>-447.51259957699801</v>
      </c>
      <c r="J72273">
        <v>-0.76647699999999996</v>
      </c>
      <c r="K72273">
        <v>22</v>
      </c>
      <c r="L72273" s="9">
        <f t="shared" si="1129"/>
        <v>0</v>
      </c>
      <c r="O72273" s="8">
        <v>45553</v>
      </c>
      <c r="P72273" s="7">
        <v>0.1451388888888889</v>
      </c>
    </row>
    <row r="72274" spans="1:16" x14ac:dyDescent="0.25">
      <c r="A72274" s="10">
        <v>45553.17083333333</v>
      </c>
      <c r="B72274" t="s">
        <v>12</v>
      </c>
      <c r="C72274">
        <v>70.709999999999994</v>
      </c>
      <c r="D72274">
        <v>-4</v>
      </c>
      <c r="E72274" s="9">
        <v>833.83240042300099</v>
      </c>
      <c r="F72274">
        <v>-281.344999999999</v>
      </c>
      <c r="G72274">
        <v>70.336249999999893</v>
      </c>
      <c r="H72274">
        <v>0</v>
      </c>
      <c r="I72274">
        <v>-447.51259957699801</v>
      </c>
      <c r="J72274">
        <v>-2.1800035999999898</v>
      </c>
      <c r="K72274">
        <v>22</v>
      </c>
      <c r="L72274" s="9">
        <f t="shared" si="1129"/>
        <v>0</v>
      </c>
      <c r="O72274" s="8">
        <v>45553</v>
      </c>
      <c r="P72274" s="7">
        <v>0.17083333333333334</v>
      </c>
    </row>
    <row r="72275" spans="1:16" x14ac:dyDescent="0.25">
      <c r="A72275" s="10">
        <v>45553.178472222222</v>
      </c>
      <c r="B72275" t="s">
        <v>12</v>
      </c>
      <c r="C72275">
        <v>71.64</v>
      </c>
      <c r="D72275">
        <v>-5</v>
      </c>
      <c r="E72275" s="9">
        <v>905.47240042300098</v>
      </c>
      <c r="F72275">
        <v>-352.98499999999899</v>
      </c>
      <c r="G72275">
        <v>70.596999999999994</v>
      </c>
      <c r="H72275">
        <v>0</v>
      </c>
      <c r="I72275">
        <v>-447.51259957699801</v>
      </c>
      <c r="J72275">
        <v>-9.6719502166666604</v>
      </c>
      <c r="K72275">
        <v>22</v>
      </c>
      <c r="L72275" s="9">
        <f t="shared" si="1129"/>
        <v>0</v>
      </c>
      <c r="O72275" s="8">
        <v>45553</v>
      </c>
      <c r="P72275" s="7">
        <v>0.17847222222222223</v>
      </c>
    </row>
    <row r="72276" spans="1:16" x14ac:dyDescent="0.25">
      <c r="A72276" s="10">
        <v>45553.182638888888</v>
      </c>
      <c r="B72276" t="s">
        <v>12</v>
      </c>
      <c r="C72276">
        <v>71.41</v>
      </c>
      <c r="D72276">
        <v>-6</v>
      </c>
      <c r="E72276" s="9">
        <v>976.88240042300095</v>
      </c>
      <c r="F72276">
        <v>-424.39499999999998</v>
      </c>
      <c r="G72276">
        <v>70.732500000000002</v>
      </c>
      <c r="H72276">
        <v>0</v>
      </c>
      <c r="I72276">
        <v>-447.51259957699801</v>
      </c>
      <c r="J72276">
        <v>-8.8827744714285704</v>
      </c>
      <c r="K72276">
        <v>22</v>
      </c>
      <c r="L72276" s="9">
        <f t="shared" si="1129"/>
        <v>0</v>
      </c>
      <c r="O72276" s="8">
        <v>45553</v>
      </c>
      <c r="P72276" s="7">
        <v>0.18263888888888888</v>
      </c>
    </row>
    <row r="72277" spans="1:16" x14ac:dyDescent="0.25">
      <c r="A72277" s="10">
        <v>45553.186805555553</v>
      </c>
      <c r="B72277" t="s">
        <v>12</v>
      </c>
      <c r="C72277">
        <v>70.349999999999994</v>
      </c>
      <c r="D72277">
        <v>-7</v>
      </c>
      <c r="E72277" s="9">
        <v>1047.2324004229999</v>
      </c>
      <c r="F72277">
        <v>-494.745</v>
      </c>
      <c r="G72277">
        <v>70.677857142857107</v>
      </c>
      <c r="H72277">
        <v>0</v>
      </c>
      <c r="I72277">
        <v>-447.51259957699801</v>
      </c>
      <c r="J72277">
        <v>-9.3539601624999893</v>
      </c>
      <c r="K72277">
        <v>22</v>
      </c>
      <c r="L72277" s="9">
        <f t="shared" si="1129"/>
        <v>0</v>
      </c>
      <c r="O72277" s="8">
        <v>45553</v>
      </c>
      <c r="P72277" s="7">
        <v>0.18680555555555556</v>
      </c>
    </row>
    <row r="72278" spans="1:16" x14ac:dyDescent="0.25">
      <c r="A72278" s="10">
        <v>45553.188194444447</v>
      </c>
      <c r="B72278" t="s">
        <v>12</v>
      </c>
      <c r="C72278">
        <v>70.015714285714196</v>
      </c>
      <c r="D72278">
        <v>-8</v>
      </c>
      <c r="E72278" s="9">
        <v>1117.2481147087101</v>
      </c>
      <c r="F72278">
        <v>-564.76071428571402</v>
      </c>
      <c r="G72278">
        <v>70.595089285714195</v>
      </c>
      <c r="H72278">
        <v>0</v>
      </c>
      <c r="I72278">
        <v>-447.51259957699801</v>
      </c>
      <c r="J72278">
        <v>-8.7756934777777698</v>
      </c>
      <c r="K72278">
        <v>22</v>
      </c>
      <c r="L72278" s="9">
        <f t="shared" si="1129"/>
        <v>0</v>
      </c>
      <c r="O72278" s="8">
        <v>45553</v>
      </c>
      <c r="P72278" s="7">
        <v>0.18819444444444444</v>
      </c>
    </row>
    <row r="72279" spans="1:16" x14ac:dyDescent="0.25">
      <c r="A72279" s="10">
        <v>45553.19027777778</v>
      </c>
      <c r="B72279" t="s">
        <v>12</v>
      </c>
      <c r="C72279">
        <v>70.0266666666666</v>
      </c>
      <c r="D72279">
        <v>-9</v>
      </c>
      <c r="E72279" s="9">
        <v>1187.2747813753799</v>
      </c>
      <c r="F72279">
        <v>-634.78738095237998</v>
      </c>
      <c r="G72279">
        <v>70.531931216931198</v>
      </c>
      <c r="H72279">
        <v>0</v>
      </c>
      <c r="I72279">
        <v>-447.51259957699801</v>
      </c>
      <c r="J72279">
        <v>-7.4643621299999898</v>
      </c>
      <c r="K72279">
        <v>22</v>
      </c>
      <c r="L72279" s="9">
        <f t="shared" si="1129"/>
        <v>0</v>
      </c>
      <c r="O72279" s="8">
        <v>45553</v>
      </c>
      <c r="P72279" s="7">
        <v>0.19027777777777777</v>
      </c>
    </row>
    <row r="72280" spans="1:16" x14ac:dyDescent="0.25">
      <c r="A72280" s="10">
        <v>45553.195138888892</v>
      </c>
      <c r="B72280" t="s">
        <v>12</v>
      </c>
      <c r="C72280">
        <v>71.447272727272704</v>
      </c>
      <c r="D72280">
        <v>-10</v>
      </c>
      <c r="E72280" s="9">
        <v>1258.72205410265</v>
      </c>
      <c r="F72280">
        <v>-706.23465367965298</v>
      </c>
      <c r="G72280">
        <v>70.623465367965295</v>
      </c>
      <c r="H72280">
        <v>0</v>
      </c>
      <c r="I72280">
        <v>-447.51259957699801</v>
      </c>
      <c r="J72280">
        <v>-8.0949089299999901</v>
      </c>
      <c r="K72280">
        <v>22</v>
      </c>
      <c r="L72280" s="9">
        <f t="shared" si="1129"/>
        <v>0</v>
      </c>
      <c r="O72280" s="8">
        <v>45553</v>
      </c>
      <c r="P72280" s="7">
        <v>0.19513888888888889</v>
      </c>
    </row>
    <row r="72281" spans="1:16" x14ac:dyDescent="0.25">
      <c r="A72281" s="10">
        <v>45553.197916666664</v>
      </c>
      <c r="B72281" t="s">
        <v>12</v>
      </c>
      <c r="C72281">
        <v>74.076875000000001</v>
      </c>
      <c r="D72281">
        <v>-11</v>
      </c>
      <c r="E72281" s="9">
        <v>1332.7989291026499</v>
      </c>
      <c r="F72281">
        <v>-780.31152867965295</v>
      </c>
      <c r="G72281">
        <v>70.937411698150299</v>
      </c>
      <c r="H72281">
        <v>0</v>
      </c>
      <c r="I72281">
        <v>-447.51259957699801</v>
      </c>
      <c r="J72281">
        <v>-6.0049790299999897</v>
      </c>
      <c r="K72281">
        <v>22</v>
      </c>
      <c r="L72281" s="9">
        <f t="shared" si="1129"/>
        <v>0</v>
      </c>
      <c r="O72281" s="8">
        <v>45553</v>
      </c>
      <c r="P72281" s="7">
        <v>0.19791666666666666</v>
      </c>
    </row>
    <row r="72282" spans="1:16" x14ac:dyDescent="0.25">
      <c r="A72282" s="10">
        <v>45553.199305555558</v>
      </c>
      <c r="B72282" t="s">
        <v>12</v>
      </c>
      <c r="C72282">
        <v>74.989999999999995</v>
      </c>
      <c r="D72282">
        <v>-12</v>
      </c>
      <c r="E72282" s="9">
        <v>1407.7889291026499</v>
      </c>
      <c r="F72282">
        <v>-855.30152867965296</v>
      </c>
      <c r="G72282">
        <v>71.275127389971104</v>
      </c>
      <c r="H72282">
        <v>0</v>
      </c>
      <c r="I72282">
        <v>-447.51259957699801</v>
      </c>
      <c r="J72282">
        <v>-8.61912422999999</v>
      </c>
      <c r="K72282">
        <v>22</v>
      </c>
      <c r="L72282" s="9">
        <f t="shared" si="1129"/>
        <v>0</v>
      </c>
      <c r="O72282" s="8">
        <v>45553</v>
      </c>
      <c r="P72282" s="7">
        <v>0.19930555555555557</v>
      </c>
    </row>
    <row r="72283" spans="1:16" x14ac:dyDescent="0.25">
      <c r="A72283" s="10">
        <v>45553.20208333333</v>
      </c>
      <c r="B72283" t="s">
        <v>12</v>
      </c>
      <c r="C72283">
        <v>74.989999999999995</v>
      </c>
      <c r="D72283">
        <v>-13</v>
      </c>
      <c r="E72283" s="9">
        <v>1482.77892910265</v>
      </c>
      <c r="F72283">
        <v>-930.29152867965297</v>
      </c>
      <c r="G72283">
        <v>71.560886821511801</v>
      </c>
      <c r="H72283">
        <v>0</v>
      </c>
      <c r="I72283">
        <v>-447.51259957699801</v>
      </c>
      <c r="J72283">
        <v>-7.9509212299999996</v>
      </c>
      <c r="K72283">
        <v>22</v>
      </c>
      <c r="L72283" s="9">
        <f t="shared" si="1129"/>
        <v>0</v>
      </c>
      <c r="O72283" s="8">
        <v>45553</v>
      </c>
      <c r="P72283" s="7">
        <v>0.20208333333333334</v>
      </c>
    </row>
    <row r="72284" spans="1:16" x14ac:dyDescent="0.25">
      <c r="A72284" s="10">
        <v>45553.202777777777</v>
      </c>
      <c r="B72284" t="s">
        <v>12</v>
      </c>
      <c r="C72284">
        <v>74.7</v>
      </c>
      <c r="D72284">
        <v>-14</v>
      </c>
      <c r="E72284" s="9">
        <v>1557.47892910265</v>
      </c>
      <c r="F72284">
        <v>-1004.9915286796499</v>
      </c>
      <c r="G72284">
        <v>71.785109191403805</v>
      </c>
      <c r="H72284">
        <v>0</v>
      </c>
      <c r="I72284">
        <v>-447.51259957699801</v>
      </c>
      <c r="J72284">
        <v>-5.9735972299999904</v>
      </c>
      <c r="K72284">
        <v>22</v>
      </c>
      <c r="L72284" s="9">
        <f t="shared" si="1129"/>
        <v>0</v>
      </c>
      <c r="O72284" s="8">
        <v>45553</v>
      </c>
      <c r="P72284" s="7">
        <v>0.20277777777777778</v>
      </c>
    </row>
    <row r="72285" spans="1:16" x14ac:dyDescent="0.25">
      <c r="A72285" s="10">
        <v>45553.213888888888</v>
      </c>
      <c r="B72285" t="s">
        <v>12</v>
      </c>
      <c r="C72285">
        <v>72.793333333333294</v>
      </c>
      <c r="D72285">
        <v>-15</v>
      </c>
      <c r="E72285" s="9">
        <v>1630.2722624359801</v>
      </c>
      <c r="F72285">
        <v>-1077.7848620129801</v>
      </c>
      <c r="G72285">
        <v>71.852324134199094</v>
      </c>
      <c r="H72285">
        <v>0</v>
      </c>
      <c r="I72285">
        <v>-447.51259957699801</v>
      </c>
      <c r="J72285">
        <v>-2.6001558999999999</v>
      </c>
      <c r="K72285">
        <v>22</v>
      </c>
      <c r="L72285" s="9">
        <f t="shared" si="1129"/>
        <v>0</v>
      </c>
      <c r="O72285" s="8">
        <v>45553</v>
      </c>
      <c r="P72285" s="7">
        <v>0.21388888888888888</v>
      </c>
    </row>
    <row r="72286" spans="1:16" x14ac:dyDescent="0.25">
      <c r="A72286" s="10">
        <v>45553.216666666667</v>
      </c>
      <c r="B72286" t="s">
        <v>12</v>
      </c>
      <c r="C72286">
        <v>74.9165909090909</v>
      </c>
      <c r="D72286">
        <v>-16</v>
      </c>
      <c r="E72286" s="9">
        <v>1705.1888533450699</v>
      </c>
      <c r="F72286">
        <v>-1152.7014529220701</v>
      </c>
      <c r="G72286">
        <v>72.043840807629806</v>
      </c>
      <c r="H72286">
        <v>0</v>
      </c>
      <c r="I72286">
        <v>-447.51259957699801</v>
      </c>
      <c r="J72286">
        <v>-2.31738529999999</v>
      </c>
      <c r="K72286">
        <v>22</v>
      </c>
      <c r="L72286" s="9">
        <f t="shared" si="1129"/>
        <v>0</v>
      </c>
      <c r="O72286" s="8">
        <v>45553</v>
      </c>
      <c r="P72286" s="7">
        <v>0.21666666666666667</v>
      </c>
    </row>
    <row r="72287" spans="1:16" x14ac:dyDescent="0.25">
      <c r="A72287" s="10">
        <v>45553.217361111114</v>
      </c>
      <c r="B72287" t="s">
        <v>12</v>
      </c>
      <c r="C72287">
        <v>76.622</v>
      </c>
      <c r="D72287">
        <v>-17</v>
      </c>
      <c r="E72287" s="9">
        <v>1781.81085334507</v>
      </c>
      <c r="F72287">
        <v>-1229.3234529220699</v>
      </c>
      <c r="G72287">
        <v>72.313144289533994</v>
      </c>
      <c r="H72287">
        <v>0</v>
      </c>
      <c r="I72287">
        <v>-447.51259957699801</v>
      </c>
      <c r="J72287">
        <v>-2.8763840999999899</v>
      </c>
      <c r="K72287">
        <v>22</v>
      </c>
      <c r="L72287" s="9">
        <f t="shared" si="1129"/>
        <v>0</v>
      </c>
      <c r="O72287" s="8">
        <v>45553</v>
      </c>
      <c r="P72287" s="7">
        <v>0.21736111111111112</v>
      </c>
    </row>
    <row r="72288" spans="1:16" x14ac:dyDescent="0.25">
      <c r="A72288" s="10">
        <v>45553.219444444447</v>
      </c>
      <c r="B72288" t="s">
        <v>12</v>
      </c>
      <c r="C72288">
        <v>79.226666666666603</v>
      </c>
      <c r="D72288">
        <v>-18</v>
      </c>
      <c r="E72288" s="9">
        <v>1861.0375200117401</v>
      </c>
      <c r="F72288">
        <v>-1308.55011958874</v>
      </c>
      <c r="G72288">
        <v>72.6972288660413</v>
      </c>
      <c r="H72288">
        <v>0</v>
      </c>
      <c r="I72288">
        <v>-447.51259957699801</v>
      </c>
      <c r="J72288">
        <v>-4.89679035999999</v>
      </c>
      <c r="K72288">
        <v>22</v>
      </c>
      <c r="L72288" s="9">
        <f t="shared" si="1129"/>
        <v>0</v>
      </c>
      <c r="O72288" s="8">
        <v>45553</v>
      </c>
      <c r="P72288" s="7">
        <v>0.21944444444444444</v>
      </c>
    </row>
    <row r="72289" spans="1:16" x14ac:dyDescent="0.25">
      <c r="A72289" s="10">
        <v>45553.220833333333</v>
      </c>
      <c r="B72289" t="s">
        <v>12</v>
      </c>
      <c r="C72289">
        <v>79.046000000000006</v>
      </c>
      <c r="D72289">
        <v>-19</v>
      </c>
      <c r="E72289" s="9">
        <v>1940.0835200117399</v>
      </c>
      <c r="F72289">
        <v>-1387.5961195887401</v>
      </c>
      <c r="G72289">
        <v>73.031374715197003</v>
      </c>
      <c r="H72289">
        <v>0</v>
      </c>
      <c r="I72289">
        <v>-447.51259957699801</v>
      </c>
      <c r="J72289">
        <v>-8.3283265599999901</v>
      </c>
      <c r="K72289">
        <v>22</v>
      </c>
      <c r="L72289" s="9">
        <f t="shared" si="1129"/>
        <v>0</v>
      </c>
      <c r="O72289" s="8">
        <v>45553</v>
      </c>
      <c r="P72289" s="7">
        <v>0.22083333333333333</v>
      </c>
    </row>
    <row r="72290" spans="1:16" x14ac:dyDescent="0.25">
      <c r="A72290" s="10">
        <v>45553.224305555559</v>
      </c>
      <c r="B72290" t="s">
        <v>12</v>
      </c>
      <c r="C72290">
        <v>73.174285714285702</v>
      </c>
      <c r="D72290">
        <v>-20</v>
      </c>
      <c r="E72290" s="9">
        <v>2013.25780572603</v>
      </c>
      <c r="F72290">
        <v>-1460.77040530303</v>
      </c>
      <c r="G72290">
        <v>73.038520265151504</v>
      </c>
      <c r="H72290">
        <v>0</v>
      </c>
      <c r="I72290">
        <v>-447.51259957699801</v>
      </c>
      <c r="J72290">
        <v>-7.4961657599999896</v>
      </c>
      <c r="K72290">
        <v>22</v>
      </c>
      <c r="L72290" s="9">
        <f t="shared" si="1129"/>
        <v>0</v>
      </c>
      <c r="O72290" s="8">
        <v>45553</v>
      </c>
      <c r="P72290" s="7">
        <v>0.22430555555555556</v>
      </c>
    </row>
    <row r="72291" spans="1:16" x14ac:dyDescent="0.25">
      <c r="A72291" s="10">
        <v>45553.225694444445</v>
      </c>
      <c r="B72291" t="s">
        <v>12</v>
      </c>
      <c r="C72291">
        <v>76.709999999999994</v>
      </c>
      <c r="D72291">
        <v>-21</v>
      </c>
      <c r="E72291" s="9">
        <v>2089.9678057260298</v>
      </c>
      <c r="F72291">
        <v>-1537.48040530303</v>
      </c>
      <c r="G72291">
        <v>73.213352633477598</v>
      </c>
      <c r="H72291">
        <v>0</v>
      </c>
      <c r="I72291">
        <v>-447.51259957699801</v>
      </c>
      <c r="J72291">
        <v>-7.3929972599999898</v>
      </c>
      <c r="K72291">
        <v>22</v>
      </c>
      <c r="L72291" s="9">
        <f t="shared" si="1129"/>
        <v>0</v>
      </c>
      <c r="O72291" s="8">
        <v>45553</v>
      </c>
      <c r="P72291" s="7">
        <v>0.22569444444444445</v>
      </c>
    </row>
    <row r="72292" spans="1:16" x14ac:dyDescent="0.25">
      <c r="A72292" s="10">
        <v>45553.226388888892</v>
      </c>
      <c r="B72292" t="s">
        <v>12</v>
      </c>
      <c r="C72292">
        <v>77.104999999999905</v>
      </c>
      <c r="D72292">
        <v>-22</v>
      </c>
      <c r="E72292" s="9">
        <v>2167.0728057260299</v>
      </c>
      <c r="F72292">
        <v>-1614.58540530303</v>
      </c>
      <c r="G72292">
        <v>73.390245695592299</v>
      </c>
      <c r="H72292">
        <v>0</v>
      </c>
      <c r="I72292">
        <v>-447.51259957699801</v>
      </c>
      <c r="J72292">
        <v>-4.1394966599999998</v>
      </c>
      <c r="K72292">
        <v>22</v>
      </c>
      <c r="L72292" s="9">
        <f t="shared" si="1129"/>
        <v>0</v>
      </c>
      <c r="O72292" s="8">
        <v>45553</v>
      </c>
      <c r="P72292" s="7">
        <v>0.22638888888888889</v>
      </c>
    </row>
    <row r="72293" spans="1:16" x14ac:dyDescent="0.25">
      <c r="A72293" s="10">
        <v>45553.227083333331</v>
      </c>
      <c r="B72293" t="s">
        <v>12</v>
      </c>
      <c r="C72293">
        <v>73.951153846153801</v>
      </c>
      <c r="D72293">
        <v>-23</v>
      </c>
      <c r="E72293" s="9">
        <v>2241.02395957218</v>
      </c>
      <c r="F72293">
        <v>-1688.53655914918</v>
      </c>
      <c r="G72293">
        <v>73.414633006486198</v>
      </c>
      <c r="H72293">
        <v>0</v>
      </c>
      <c r="I72293">
        <v>-447.51259957699801</v>
      </c>
      <c r="J72293">
        <v>-4.4197445599999998</v>
      </c>
      <c r="K72293">
        <v>22</v>
      </c>
      <c r="L72293" s="9">
        <f t="shared" si="1129"/>
        <v>0</v>
      </c>
      <c r="O72293" s="8">
        <v>45553</v>
      </c>
      <c r="P72293" s="7">
        <v>0.22708333333333333</v>
      </c>
    </row>
    <row r="72294" spans="1:16" x14ac:dyDescent="0.25">
      <c r="A72294" s="10">
        <v>45553.227777777778</v>
      </c>
      <c r="B72294" t="s">
        <v>12</v>
      </c>
      <c r="C72294">
        <v>76.13</v>
      </c>
      <c r="D72294">
        <v>-24</v>
      </c>
      <c r="E72294" s="9">
        <v>2317.1539595721802</v>
      </c>
      <c r="F72294">
        <v>-1764.6665591491801</v>
      </c>
      <c r="G72294">
        <v>73.527773297882604</v>
      </c>
      <c r="H72294">
        <v>0</v>
      </c>
      <c r="I72294">
        <v>-447.51259957699801</v>
      </c>
      <c r="J72294">
        <v>-3.4117165599999999</v>
      </c>
      <c r="K72294">
        <v>22</v>
      </c>
      <c r="L72294" s="9">
        <f t="shared" si="1129"/>
        <v>0</v>
      </c>
      <c r="O72294" s="8">
        <v>45553</v>
      </c>
      <c r="P72294" s="7">
        <v>0.22777777777777777</v>
      </c>
    </row>
    <row r="72295" spans="1:16" x14ac:dyDescent="0.25">
      <c r="A72295" s="10">
        <v>45553.229166666664</v>
      </c>
      <c r="B72295" t="s">
        <v>12</v>
      </c>
      <c r="C72295">
        <v>76.83</v>
      </c>
      <c r="D72295">
        <v>-25</v>
      </c>
      <c r="E72295" s="9">
        <v>2393.9839595721801</v>
      </c>
      <c r="F72295">
        <v>-1841.49655914918</v>
      </c>
      <c r="G72295">
        <v>73.6598623659673</v>
      </c>
      <c r="H72295">
        <v>0</v>
      </c>
      <c r="I72295">
        <v>-447.51259957699801</v>
      </c>
      <c r="J72295">
        <v>-3.5831401600000001</v>
      </c>
      <c r="K72295">
        <v>22</v>
      </c>
      <c r="L72295" s="9">
        <f t="shared" si="1129"/>
        <v>0</v>
      </c>
      <c r="O72295" s="8">
        <v>45553</v>
      </c>
      <c r="P72295" s="7">
        <v>0.22916666666666666</v>
      </c>
    </row>
    <row r="72296" spans="1:16" x14ac:dyDescent="0.25">
      <c r="A72296" s="10">
        <v>45553.230555555558</v>
      </c>
      <c r="B72296" t="s">
        <v>12</v>
      </c>
      <c r="C72296">
        <v>73.78</v>
      </c>
      <c r="D72296">
        <v>-26</v>
      </c>
      <c r="E72296" s="9">
        <v>2467.7639595721798</v>
      </c>
      <c r="F72296">
        <v>-1915.27655914918</v>
      </c>
      <c r="G72296">
        <v>73.664483044199301</v>
      </c>
      <c r="H72296">
        <v>0</v>
      </c>
      <c r="I72296">
        <v>-447.51259957699801</v>
      </c>
      <c r="J72296">
        <v>-2.2257497599999998</v>
      </c>
      <c r="K72296">
        <v>22</v>
      </c>
      <c r="L72296" s="9">
        <f t="shared" si="1129"/>
        <v>0</v>
      </c>
      <c r="O72296" s="8">
        <v>45553</v>
      </c>
      <c r="P72296" s="7">
        <v>0.23055555555555557</v>
      </c>
    </row>
    <row r="72297" spans="1:16" x14ac:dyDescent="0.25">
      <c r="A72297" s="10">
        <v>45553.242361111108</v>
      </c>
      <c r="B72297" t="s">
        <v>13</v>
      </c>
      <c r="C72297">
        <v>77.11</v>
      </c>
      <c r="D72297">
        <v>0</v>
      </c>
      <c r="E72297" s="9">
        <v>462.90395957218499</v>
      </c>
      <c r="F72297">
        <v>0</v>
      </c>
      <c r="G72297">
        <v>0</v>
      </c>
      <c r="H72297">
        <v>-89.583440850815805</v>
      </c>
      <c r="I72297">
        <v>-537.09604042781302</v>
      </c>
      <c r="J72297">
        <v>1.45238803999999</v>
      </c>
      <c r="K72297">
        <v>22</v>
      </c>
      <c r="L72297" s="9">
        <f t="shared" si="1129"/>
        <v>0</v>
      </c>
      <c r="O72297" s="8">
        <v>45553</v>
      </c>
      <c r="P72297" s="7">
        <v>0.24236111111111111</v>
      </c>
    </row>
    <row r="72298" spans="1:16" x14ac:dyDescent="0.25">
      <c r="A72298" s="10">
        <v>45553.245833333334</v>
      </c>
      <c r="B72298" t="s">
        <v>14</v>
      </c>
      <c r="C72298">
        <v>75.53</v>
      </c>
      <c r="D72298">
        <v>1</v>
      </c>
      <c r="E72298" s="9">
        <v>387.37395957218502</v>
      </c>
      <c r="F72298">
        <v>75.53</v>
      </c>
      <c r="G72298">
        <v>75.53</v>
      </c>
      <c r="H72298">
        <v>0</v>
      </c>
      <c r="I72298">
        <v>-537.09604042781302</v>
      </c>
      <c r="J72298">
        <v>2.1484414999999899</v>
      </c>
      <c r="K72298">
        <v>22</v>
      </c>
      <c r="L72298" s="9">
        <f t="shared" si="1129"/>
        <v>0</v>
      </c>
      <c r="O72298" s="8">
        <v>45553</v>
      </c>
      <c r="P72298" s="7">
        <v>0.24583333333333332</v>
      </c>
    </row>
    <row r="72299" spans="1:16" x14ac:dyDescent="0.25">
      <c r="A72299" s="10">
        <v>45553.25</v>
      </c>
      <c r="B72299" t="s">
        <v>14</v>
      </c>
      <c r="C72299">
        <v>77.541176470588198</v>
      </c>
      <c r="D72299">
        <v>2</v>
      </c>
      <c r="E72299" s="9">
        <v>309.83278310159699</v>
      </c>
      <c r="F72299">
        <v>153.071176470588</v>
      </c>
      <c r="G72299">
        <v>76.535588235294099</v>
      </c>
      <c r="H72299">
        <v>0</v>
      </c>
      <c r="I72299">
        <v>-537.09604042781302</v>
      </c>
      <c r="J72299">
        <v>4.4199426999999902</v>
      </c>
      <c r="K72299">
        <v>22</v>
      </c>
      <c r="L72299" s="9">
        <f t="shared" si="1129"/>
        <v>0</v>
      </c>
      <c r="O72299" s="8">
        <v>45553</v>
      </c>
      <c r="P72299" s="7">
        <v>0.25</v>
      </c>
    </row>
    <row r="72300" spans="1:16" x14ac:dyDescent="0.25">
      <c r="A72300" s="10">
        <v>45553.254166666666</v>
      </c>
      <c r="B72300" t="s">
        <v>14</v>
      </c>
      <c r="C72300">
        <v>79.489999999999995</v>
      </c>
      <c r="D72300">
        <v>3</v>
      </c>
      <c r="E72300" s="9">
        <v>230.34278310159701</v>
      </c>
      <c r="F72300">
        <v>232.56117647058801</v>
      </c>
      <c r="G72300">
        <v>77.520392156862698</v>
      </c>
      <c r="H72300">
        <v>0</v>
      </c>
      <c r="I72300">
        <v>-537.09604042781302</v>
      </c>
      <c r="J72300">
        <v>4.5507246999999902</v>
      </c>
      <c r="K72300">
        <v>22</v>
      </c>
      <c r="L72300" s="9">
        <f t="shared" si="1129"/>
        <v>0</v>
      </c>
      <c r="O72300" s="8">
        <v>45553</v>
      </c>
      <c r="P72300" s="7">
        <v>0.25416666666666665</v>
      </c>
    </row>
    <row r="72301" spans="1:16" x14ac:dyDescent="0.25">
      <c r="A72301" s="10">
        <v>45553.254861111112</v>
      </c>
      <c r="B72301" t="s">
        <v>14</v>
      </c>
      <c r="C72301">
        <v>79.857777777777699</v>
      </c>
      <c r="D72301">
        <v>4</v>
      </c>
      <c r="E72301" s="9">
        <v>150.485005323819</v>
      </c>
      <c r="F72301">
        <v>312.41895424836599</v>
      </c>
      <c r="G72301">
        <v>78.104738562091498</v>
      </c>
      <c r="H72301">
        <v>0</v>
      </c>
      <c r="I72301">
        <v>-537.09604042781302</v>
      </c>
      <c r="J72301">
        <v>2.8788362999999899</v>
      </c>
      <c r="K72301">
        <v>22</v>
      </c>
      <c r="L72301" s="9">
        <f t="shared" si="1129"/>
        <v>0</v>
      </c>
      <c r="O72301" s="8">
        <v>45553</v>
      </c>
      <c r="P72301" s="7">
        <v>0.25486111111111109</v>
      </c>
    </row>
    <row r="72302" spans="1:16" x14ac:dyDescent="0.25">
      <c r="A72302" s="10">
        <v>45553.265972222223</v>
      </c>
      <c r="B72302" t="s">
        <v>14</v>
      </c>
      <c r="C72302">
        <v>77.03</v>
      </c>
      <c r="D72302">
        <v>5</v>
      </c>
      <c r="E72302" s="9">
        <v>73.455005323819805</v>
      </c>
      <c r="F72302">
        <v>389.44895424836602</v>
      </c>
      <c r="G72302">
        <v>77.889790849673204</v>
      </c>
      <c r="H72302">
        <v>0</v>
      </c>
      <c r="I72302">
        <v>-537.09604042781302</v>
      </c>
      <c r="J72302">
        <v>1.81951389999999</v>
      </c>
      <c r="K72302">
        <v>22</v>
      </c>
      <c r="L72302" s="9">
        <f t="shared" si="1129"/>
        <v>0</v>
      </c>
      <c r="O72302" s="8">
        <v>45553</v>
      </c>
      <c r="P72302" s="7">
        <v>0.26597222222222222</v>
      </c>
    </row>
    <row r="72303" spans="1:16" x14ac:dyDescent="0.25">
      <c r="A72303" s="10">
        <v>45553.294444444444</v>
      </c>
      <c r="B72303" t="s">
        <v>13</v>
      </c>
      <c r="C72303">
        <v>74.062142857142803</v>
      </c>
      <c r="D72303">
        <v>0</v>
      </c>
      <c r="E72303" s="9">
        <v>443.76571960953402</v>
      </c>
      <c r="F72303">
        <v>0</v>
      </c>
      <c r="G72303">
        <v>0</v>
      </c>
      <c r="H72303">
        <v>-19.138239962651799</v>
      </c>
      <c r="I72303">
        <v>-556.23428039046496</v>
      </c>
      <c r="J72303">
        <v>-2.7403999299999899</v>
      </c>
      <c r="K72303">
        <v>22</v>
      </c>
      <c r="L72303" s="9">
        <f t="shared" si="1129"/>
        <v>0</v>
      </c>
      <c r="O72303" s="8">
        <v>45553</v>
      </c>
      <c r="P72303" s="7">
        <v>0.29444444444444445</v>
      </c>
    </row>
    <row r="72304" spans="1:16" x14ac:dyDescent="0.25">
      <c r="A72304" s="10">
        <v>45553.295138888891</v>
      </c>
      <c r="B72304" t="s">
        <v>12</v>
      </c>
      <c r="C72304">
        <v>74.849999999999994</v>
      </c>
      <c r="D72304">
        <v>-1</v>
      </c>
      <c r="E72304" s="9">
        <v>518.61571960953404</v>
      </c>
      <c r="F72304">
        <v>-74.849999999999994</v>
      </c>
      <c r="G72304">
        <v>74.849999999999994</v>
      </c>
      <c r="H72304">
        <v>0</v>
      </c>
      <c r="I72304">
        <v>-556.23428039046496</v>
      </c>
      <c r="J72304">
        <v>-4.2830373299999902</v>
      </c>
      <c r="K72304">
        <v>22</v>
      </c>
      <c r="L72304" s="9">
        <f t="shared" si="1129"/>
        <v>0</v>
      </c>
      <c r="O72304" s="8">
        <v>45553</v>
      </c>
      <c r="P72304" s="7">
        <v>0.2951388888888889</v>
      </c>
    </row>
    <row r="72305" spans="1:16" x14ac:dyDescent="0.25">
      <c r="A72305" s="10">
        <v>45553.29583333333</v>
      </c>
      <c r="B72305" t="s">
        <v>12</v>
      </c>
      <c r="C72305">
        <v>74.7961538461538</v>
      </c>
      <c r="D72305">
        <v>-2</v>
      </c>
      <c r="E72305" s="9">
        <v>593.41187345568699</v>
      </c>
      <c r="F72305">
        <v>-149.646153846153</v>
      </c>
      <c r="G72305">
        <v>74.823076923076897</v>
      </c>
      <c r="H72305">
        <v>0</v>
      </c>
      <c r="I72305">
        <v>-556.23428039046496</v>
      </c>
      <c r="J72305">
        <v>-3.72034452999999</v>
      </c>
      <c r="K72305">
        <v>22</v>
      </c>
      <c r="L72305" s="9">
        <f t="shared" si="1129"/>
        <v>0</v>
      </c>
      <c r="O72305" s="8">
        <v>45553</v>
      </c>
      <c r="P72305" s="7">
        <v>0.29583333333333334</v>
      </c>
    </row>
    <row r="72306" spans="1:16" x14ac:dyDescent="0.25">
      <c r="A72306" s="10">
        <v>45553.298611111109</v>
      </c>
      <c r="B72306" t="s">
        <v>12</v>
      </c>
      <c r="C72306">
        <v>75.283571428571406</v>
      </c>
      <c r="D72306">
        <v>-3</v>
      </c>
      <c r="E72306" s="9">
        <v>668.69544488425902</v>
      </c>
      <c r="F72306">
        <v>-224.929725274725</v>
      </c>
      <c r="G72306">
        <v>74.976575091575</v>
      </c>
      <c r="H72306">
        <v>0</v>
      </c>
      <c r="I72306">
        <v>-556.23428039046496</v>
      </c>
      <c r="J72306">
        <v>-1.37886941999999</v>
      </c>
      <c r="K72306">
        <v>22</v>
      </c>
      <c r="L72306" s="9">
        <f t="shared" si="1129"/>
        <v>0</v>
      </c>
      <c r="O72306" s="8">
        <v>45553</v>
      </c>
      <c r="P72306" s="7">
        <v>0.2986111111111111</v>
      </c>
    </row>
    <row r="72307" spans="1:16" x14ac:dyDescent="0.25">
      <c r="A72307" s="10">
        <v>45553.3</v>
      </c>
      <c r="B72307" t="s">
        <v>13</v>
      </c>
      <c r="C72307">
        <v>75.17</v>
      </c>
      <c r="D72307">
        <v>0</v>
      </c>
      <c r="E72307" s="9">
        <v>443.18544488425903</v>
      </c>
      <c r="F72307">
        <v>0</v>
      </c>
      <c r="G72307">
        <v>0</v>
      </c>
      <c r="H72307">
        <v>-0.58027472527473301</v>
      </c>
      <c r="I72307">
        <v>-556.81455511573995</v>
      </c>
      <c r="J72307">
        <v>1.1777738799999999</v>
      </c>
      <c r="K72307">
        <v>22</v>
      </c>
      <c r="L72307" s="9">
        <f t="shared" si="1129"/>
        <v>0</v>
      </c>
      <c r="O72307" s="8">
        <v>45553</v>
      </c>
      <c r="P72307" s="7">
        <v>0.3</v>
      </c>
    </row>
    <row r="72308" spans="1:16" x14ac:dyDescent="0.25">
      <c r="A72308" s="10">
        <v>45553.302777777775</v>
      </c>
      <c r="B72308" t="s">
        <v>12</v>
      </c>
      <c r="C72308">
        <v>73</v>
      </c>
      <c r="D72308">
        <v>-1</v>
      </c>
      <c r="E72308" s="9">
        <v>516.18544488425903</v>
      </c>
      <c r="F72308">
        <v>-73</v>
      </c>
      <c r="G72308">
        <v>73</v>
      </c>
      <c r="H72308">
        <v>0</v>
      </c>
      <c r="I72308">
        <v>-556.81455511573995</v>
      </c>
      <c r="J72308">
        <v>-4.5211487399999903</v>
      </c>
      <c r="K72308">
        <v>22</v>
      </c>
      <c r="L72308" s="9">
        <f t="shared" si="1129"/>
        <v>0</v>
      </c>
      <c r="O72308" s="8">
        <v>45553</v>
      </c>
      <c r="P72308" s="7">
        <v>0.30277777777777776</v>
      </c>
    </row>
    <row r="72309" spans="1:16" x14ac:dyDescent="0.25">
      <c r="A72309" s="10">
        <v>45553.303472222222</v>
      </c>
      <c r="B72309" t="s">
        <v>12</v>
      </c>
      <c r="C72309">
        <v>75.6875</v>
      </c>
      <c r="D72309">
        <v>-2</v>
      </c>
      <c r="E72309" s="9">
        <v>591.87294488425903</v>
      </c>
      <c r="F72309">
        <v>-148.6875</v>
      </c>
      <c r="G72309">
        <v>74.34375</v>
      </c>
      <c r="H72309">
        <v>0</v>
      </c>
      <c r="I72309">
        <v>-556.81455511573995</v>
      </c>
      <c r="J72309">
        <v>-7.6840013399999902</v>
      </c>
      <c r="K72309">
        <v>22</v>
      </c>
      <c r="L72309" s="9">
        <f t="shared" si="1129"/>
        <v>0</v>
      </c>
      <c r="O72309" s="8">
        <v>45553</v>
      </c>
      <c r="P72309" s="7">
        <v>0.3034722222222222</v>
      </c>
    </row>
    <row r="72310" spans="1:16" x14ac:dyDescent="0.25">
      <c r="A72310" s="10">
        <v>45553.304166666669</v>
      </c>
      <c r="B72310" t="s">
        <v>12</v>
      </c>
      <c r="C72310">
        <v>74.355000000000004</v>
      </c>
      <c r="D72310">
        <v>-3</v>
      </c>
      <c r="E72310" s="9">
        <v>666.22794488425905</v>
      </c>
      <c r="F72310">
        <v>-223.04249999999999</v>
      </c>
      <c r="G72310">
        <v>74.347499999999997</v>
      </c>
      <c r="H72310">
        <v>0</v>
      </c>
      <c r="I72310">
        <v>-556.81455511573995</v>
      </c>
      <c r="J72310">
        <v>-3.85163704</v>
      </c>
      <c r="K72310">
        <v>22</v>
      </c>
      <c r="L72310" s="9">
        <f t="shared" si="1129"/>
        <v>0</v>
      </c>
      <c r="O72310" s="8">
        <v>45553</v>
      </c>
      <c r="P72310" s="7">
        <v>0.30416666666666664</v>
      </c>
    </row>
    <row r="72311" spans="1:16" x14ac:dyDescent="0.25">
      <c r="A72311" s="10">
        <v>45553.304861111108</v>
      </c>
      <c r="B72311" t="s">
        <v>12</v>
      </c>
      <c r="C72311">
        <v>75.27</v>
      </c>
      <c r="D72311">
        <v>-4</v>
      </c>
      <c r="E72311" s="9">
        <v>741.49794488425903</v>
      </c>
      <c r="F72311">
        <v>-298.3125</v>
      </c>
      <c r="G72311">
        <v>74.578125</v>
      </c>
      <c r="H72311">
        <v>0</v>
      </c>
      <c r="I72311">
        <v>-556.81455511573995</v>
      </c>
      <c r="J72311">
        <v>-1.2568909399999999</v>
      </c>
      <c r="K72311">
        <v>22</v>
      </c>
      <c r="L72311" s="9">
        <f t="shared" si="1129"/>
        <v>0</v>
      </c>
      <c r="O72311" s="8">
        <v>45553</v>
      </c>
      <c r="P72311" s="7">
        <v>0.30486111111111114</v>
      </c>
    </row>
    <row r="72312" spans="1:16" x14ac:dyDescent="0.25">
      <c r="A72312" s="10">
        <v>45553.305555555555</v>
      </c>
      <c r="B72312" t="s">
        <v>12</v>
      </c>
      <c r="C72312">
        <v>75.483750000000001</v>
      </c>
      <c r="D72312">
        <v>-5</v>
      </c>
      <c r="E72312" s="9">
        <v>816.98169488425901</v>
      </c>
      <c r="F72312">
        <v>-373.79624999999999</v>
      </c>
      <c r="G72312">
        <v>74.759249999999994</v>
      </c>
      <c r="H72312">
        <v>0</v>
      </c>
      <c r="I72312">
        <v>-556.81455511573995</v>
      </c>
      <c r="J72312">
        <v>-1.4524624399999999</v>
      </c>
      <c r="K72312">
        <v>22</v>
      </c>
      <c r="L72312" s="9">
        <f t="shared" si="1129"/>
        <v>0</v>
      </c>
      <c r="O72312" s="8">
        <v>45553</v>
      </c>
      <c r="P72312" s="7">
        <v>0.30555555555555558</v>
      </c>
    </row>
    <row r="72313" spans="1:16" x14ac:dyDescent="0.25">
      <c r="A72313" s="10">
        <v>45553.306944444441</v>
      </c>
      <c r="B72313" t="s">
        <v>12</v>
      </c>
      <c r="C72313">
        <v>75.6785</v>
      </c>
      <c r="D72313">
        <v>-6</v>
      </c>
      <c r="E72313" s="9">
        <v>892.660194884259</v>
      </c>
      <c r="F72313">
        <v>-449.47474999999997</v>
      </c>
      <c r="G72313">
        <v>74.912458333333305</v>
      </c>
      <c r="H72313">
        <v>0</v>
      </c>
      <c r="I72313">
        <v>-556.81455511573995</v>
      </c>
      <c r="J72313">
        <v>-0.39016672000000002</v>
      </c>
      <c r="K72313">
        <v>22</v>
      </c>
      <c r="L72313" s="9">
        <f t="shared" si="1129"/>
        <v>0</v>
      </c>
      <c r="O72313" s="8">
        <v>45553</v>
      </c>
      <c r="P72313" s="7">
        <v>0.30694444444444446</v>
      </c>
    </row>
    <row r="72314" spans="1:16" x14ac:dyDescent="0.25">
      <c r="A72314" s="10">
        <v>45553.307638888888</v>
      </c>
      <c r="B72314" t="s">
        <v>13</v>
      </c>
      <c r="C72314">
        <v>78.402307692307602</v>
      </c>
      <c r="D72314">
        <v>0</v>
      </c>
      <c r="E72314" s="9">
        <v>422.24634873041299</v>
      </c>
      <c r="F72314">
        <v>0</v>
      </c>
      <c r="G72314">
        <v>0</v>
      </c>
      <c r="H72314">
        <v>-20.939096153846101</v>
      </c>
      <c r="I72314">
        <v>-577.75365126958604</v>
      </c>
      <c r="J72314">
        <v>1.8255023799999901</v>
      </c>
      <c r="K72314">
        <v>22</v>
      </c>
      <c r="L72314" s="9">
        <f t="shared" si="1129"/>
        <v>0</v>
      </c>
      <c r="O72314" s="8">
        <v>45553</v>
      </c>
      <c r="P72314" s="7">
        <v>0.30763888888888891</v>
      </c>
    </row>
    <row r="72315" spans="1:16" x14ac:dyDescent="0.25">
      <c r="A72315" s="10">
        <v>45553.308333333334</v>
      </c>
      <c r="B72315" t="s">
        <v>14</v>
      </c>
      <c r="C72315">
        <v>77.911428571428502</v>
      </c>
      <c r="D72315">
        <v>1</v>
      </c>
      <c r="E72315" s="9">
        <v>344.334920158984</v>
      </c>
      <c r="F72315">
        <v>77.911428571428502</v>
      </c>
      <c r="G72315">
        <v>77.911428571428502</v>
      </c>
      <c r="H72315">
        <v>0</v>
      </c>
      <c r="I72315">
        <v>-577.75365126958604</v>
      </c>
      <c r="J72315">
        <v>5.8526492799999996</v>
      </c>
      <c r="K72315">
        <v>22</v>
      </c>
      <c r="L72315" s="9">
        <f t="shared" si="1129"/>
        <v>0</v>
      </c>
      <c r="O72315" s="8">
        <v>45553</v>
      </c>
      <c r="P72315" s="7">
        <v>0.30833333333333335</v>
      </c>
    </row>
    <row r="72316" spans="1:16" x14ac:dyDescent="0.25">
      <c r="A72316" s="10">
        <v>45553.310416666667</v>
      </c>
      <c r="B72316" t="s">
        <v>14</v>
      </c>
      <c r="C72316">
        <v>77</v>
      </c>
      <c r="D72316">
        <v>2</v>
      </c>
      <c r="E72316" s="9">
        <v>267.334920158984</v>
      </c>
      <c r="F72316">
        <v>154.91142857142799</v>
      </c>
      <c r="G72316">
        <v>77.455714285714294</v>
      </c>
      <c r="H72316">
        <v>0</v>
      </c>
      <c r="I72316">
        <v>-577.75365126958604</v>
      </c>
      <c r="J72316">
        <v>2.9316722799999999</v>
      </c>
      <c r="K72316">
        <v>22</v>
      </c>
      <c r="L72316" s="9">
        <f t="shared" si="1129"/>
        <v>0</v>
      </c>
      <c r="O72316" s="8">
        <v>45553</v>
      </c>
      <c r="P72316" s="7">
        <v>0.31041666666666667</v>
      </c>
    </row>
    <row r="72317" spans="1:16" x14ac:dyDescent="0.25">
      <c r="A72317" s="10">
        <v>45553.3125</v>
      </c>
      <c r="B72317" t="s">
        <v>14</v>
      </c>
      <c r="C72317">
        <v>77.860714285714195</v>
      </c>
      <c r="D72317">
        <v>3</v>
      </c>
      <c r="E72317" s="9">
        <v>189.47420587326999</v>
      </c>
      <c r="F72317">
        <v>232.772142857142</v>
      </c>
      <c r="G72317">
        <v>77.590714285714199</v>
      </c>
      <c r="H72317">
        <v>0</v>
      </c>
      <c r="I72317">
        <v>-577.75365126958604</v>
      </c>
      <c r="J72317">
        <v>2.3241072800000002</v>
      </c>
      <c r="K72317">
        <v>22</v>
      </c>
      <c r="L72317" s="9">
        <f t="shared" si="1129"/>
        <v>0</v>
      </c>
      <c r="O72317" s="8">
        <v>45553</v>
      </c>
      <c r="P72317" s="7">
        <v>0.3125</v>
      </c>
    </row>
    <row r="72318" spans="1:16" x14ac:dyDescent="0.25">
      <c r="A72318" s="10">
        <v>45553.313194444447</v>
      </c>
      <c r="B72318" t="s">
        <v>14</v>
      </c>
      <c r="C72318">
        <v>79.838108108108102</v>
      </c>
      <c r="D72318">
        <v>4</v>
      </c>
      <c r="E72318" s="9">
        <v>109.63609776516201</v>
      </c>
      <c r="F72318">
        <v>312.61025096524997</v>
      </c>
      <c r="G72318">
        <v>78.152562741312707</v>
      </c>
      <c r="H72318">
        <v>0</v>
      </c>
      <c r="I72318">
        <v>-577.75365126958604</v>
      </c>
      <c r="J72318">
        <v>0.53428160000000102</v>
      </c>
      <c r="K72318">
        <v>22</v>
      </c>
      <c r="L72318" s="9">
        <f t="shared" si="1129"/>
        <v>0</v>
      </c>
      <c r="O72318" s="8">
        <v>45553</v>
      </c>
      <c r="P72318" s="7">
        <v>0.31319444444444444</v>
      </c>
    </row>
    <row r="72319" spans="1:16" x14ac:dyDescent="0.25">
      <c r="A72319" s="10">
        <v>45553.313888888886</v>
      </c>
      <c r="B72319" t="s">
        <v>14</v>
      </c>
      <c r="C72319">
        <v>80.836666666666602</v>
      </c>
      <c r="D72319">
        <v>5</v>
      </c>
      <c r="E72319" s="9">
        <v>28.799431098495599</v>
      </c>
      <c r="F72319">
        <v>393.44691763191702</v>
      </c>
      <c r="G72319">
        <v>78.689383526383494</v>
      </c>
      <c r="H72319">
        <v>0</v>
      </c>
      <c r="I72319">
        <v>-577.75365126958604</v>
      </c>
      <c r="J72319">
        <v>7.0140516999999996</v>
      </c>
      <c r="K72319">
        <v>22</v>
      </c>
      <c r="L72319" s="9">
        <f t="shared" si="1129"/>
        <v>0</v>
      </c>
      <c r="O72319" s="8">
        <v>45553</v>
      </c>
      <c r="P72319" s="7">
        <v>0.31388888888888888</v>
      </c>
    </row>
    <row r="72320" spans="1:16" x14ac:dyDescent="0.25">
      <c r="A72320" s="10">
        <v>45553.32708333333</v>
      </c>
      <c r="B72320" t="s">
        <v>13</v>
      </c>
      <c r="C72320">
        <v>93.165000000000006</v>
      </c>
      <c r="D72320">
        <v>0</v>
      </c>
      <c r="E72320" s="9">
        <v>494.62443109849499</v>
      </c>
      <c r="F72320">
        <v>0</v>
      </c>
      <c r="G72320">
        <v>0</v>
      </c>
      <c r="H72320">
        <v>72.378082368082403</v>
      </c>
      <c r="I72320">
        <v>-505.37556890150398</v>
      </c>
      <c r="J72320">
        <v>-0.24502500000000099</v>
      </c>
      <c r="K72320">
        <v>22</v>
      </c>
      <c r="L72320" s="9">
        <f t="shared" si="1129"/>
        <v>0</v>
      </c>
      <c r="O72320" s="8">
        <v>45553</v>
      </c>
      <c r="P72320" s="7">
        <v>0.32708333333333334</v>
      </c>
    </row>
    <row r="72321" spans="1:16" x14ac:dyDescent="0.25">
      <c r="A72321" s="10">
        <v>45553.327777777777</v>
      </c>
      <c r="B72321" t="s">
        <v>14</v>
      </c>
      <c r="C72321">
        <v>93.761250000000004</v>
      </c>
      <c r="D72321">
        <v>1</v>
      </c>
      <c r="E72321" s="9">
        <v>400.86318109849498</v>
      </c>
      <c r="F72321">
        <v>93.761250000000004</v>
      </c>
      <c r="G72321">
        <v>93.761250000000004</v>
      </c>
      <c r="H72321">
        <v>0</v>
      </c>
      <c r="I72321">
        <v>-505.37556890150398</v>
      </c>
      <c r="J72321">
        <v>2.6826569999999901</v>
      </c>
      <c r="K72321">
        <v>22</v>
      </c>
      <c r="L72321" s="9">
        <f t="shared" si="1129"/>
        <v>0</v>
      </c>
      <c r="O72321" s="8">
        <v>45553</v>
      </c>
      <c r="P72321" s="7">
        <v>0.32777777777777778</v>
      </c>
    </row>
    <row r="72322" spans="1:16" x14ac:dyDescent="0.25">
      <c r="A72322" s="10">
        <v>45553.328472222223</v>
      </c>
      <c r="B72322" t="s">
        <v>14</v>
      </c>
      <c r="C72322">
        <v>93.733999999999995</v>
      </c>
      <c r="D72322">
        <v>2</v>
      </c>
      <c r="E72322" s="9">
        <v>307.129181098495</v>
      </c>
      <c r="F72322">
        <v>187.49525</v>
      </c>
      <c r="G72322">
        <v>93.747624999999999</v>
      </c>
      <c r="H72322">
        <v>0</v>
      </c>
      <c r="I72322">
        <v>-505.37556890150398</v>
      </c>
      <c r="J72322">
        <v>5.4777892999999898</v>
      </c>
      <c r="K72322">
        <v>22</v>
      </c>
      <c r="L72322" s="9">
        <f t="shared" si="1129"/>
        <v>0</v>
      </c>
      <c r="O72322" s="8">
        <v>45553</v>
      </c>
      <c r="P72322" s="7">
        <v>0.32847222222222222</v>
      </c>
    </row>
    <row r="72323" spans="1:16" x14ac:dyDescent="0.25">
      <c r="A72323" s="10">
        <v>45553.32916666667</v>
      </c>
      <c r="B72323" t="s">
        <v>14</v>
      </c>
      <c r="C72323">
        <v>93.952500000000001</v>
      </c>
      <c r="D72323">
        <v>3</v>
      </c>
      <c r="E72323" s="9">
        <v>213.17668109849501</v>
      </c>
      <c r="F72323">
        <v>281.44774999999998</v>
      </c>
      <c r="G72323">
        <v>93.815916666666595</v>
      </c>
      <c r="H72323">
        <v>0</v>
      </c>
      <c r="I72323">
        <v>-505.37556890150398</v>
      </c>
      <c r="J72323">
        <v>2.4665408999999898</v>
      </c>
      <c r="K72323">
        <v>22</v>
      </c>
      <c r="L72323" s="9">
        <f t="shared" ref="L72323:L72386" si="1130">IF(DAY(O72323 &lt;&gt; O72324), 1, 0)</f>
        <v>0</v>
      </c>
      <c r="O72323" s="8">
        <v>45553</v>
      </c>
      <c r="P72323" s="7">
        <v>0.32916666666666666</v>
      </c>
    </row>
    <row r="72324" spans="1:16" x14ac:dyDescent="0.25">
      <c r="A72324" s="10">
        <v>45553.329861111109</v>
      </c>
      <c r="B72324" t="s">
        <v>13</v>
      </c>
      <c r="C72324">
        <v>93.7457142857142</v>
      </c>
      <c r="D72324">
        <v>0</v>
      </c>
      <c r="E72324" s="9">
        <v>494.41382395563801</v>
      </c>
      <c r="F72324">
        <v>0</v>
      </c>
      <c r="G72324">
        <v>0</v>
      </c>
      <c r="H72324">
        <v>-0.210607142857099</v>
      </c>
      <c r="I72324">
        <v>-505.58617604436103</v>
      </c>
      <c r="J72324">
        <v>-2.13709999999999</v>
      </c>
      <c r="K72324">
        <v>22</v>
      </c>
      <c r="L72324" s="9">
        <f t="shared" si="1130"/>
        <v>0</v>
      </c>
      <c r="O72324" s="8">
        <v>45553</v>
      </c>
      <c r="P72324" s="7">
        <v>0.3298611111111111</v>
      </c>
    </row>
    <row r="72325" spans="1:16" x14ac:dyDescent="0.25">
      <c r="A72325" s="10">
        <v>45553.330555555556</v>
      </c>
      <c r="B72325" t="s">
        <v>12</v>
      </c>
      <c r="C72325">
        <v>93.926666666666605</v>
      </c>
      <c r="D72325">
        <v>-1</v>
      </c>
      <c r="E72325" s="9">
        <v>588.34049062230497</v>
      </c>
      <c r="F72325">
        <v>-93.926666666666605</v>
      </c>
      <c r="G72325">
        <v>93.926666666666605</v>
      </c>
      <c r="H72325">
        <v>0</v>
      </c>
      <c r="I72325">
        <v>-505.58617604436103</v>
      </c>
      <c r="J72325">
        <v>-4.3670537999999901</v>
      </c>
      <c r="K72325">
        <v>22</v>
      </c>
      <c r="L72325" s="9">
        <f t="shared" si="1130"/>
        <v>0</v>
      </c>
      <c r="O72325" s="8">
        <v>45553</v>
      </c>
      <c r="P72325" s="7">
        <v>0.33055555555555555</v>
      </c>
    </row>
    <row r="72326" spans="1:16" x14ac:dyDescent="0.25">
      <c r="A72326" s="10">
        <v>45553.331250000003</v>
      </c>
      <c r="B72326" t="s">
        <v>12</v>
      </c>
      <c r="C72326">
        <v>94.97</v>
      </c>
      <c r="D72326">
        <v>-2</v>
      </c>
      <c r="E72326" s="9">
        <v>683.310490622305</v>
      </c>
      <c r="F72326">
        <v>-188.89666666666599</v>
      </c>
      <c r="G72326">
        <v>94.448333333333295</v>
      </c>
      <c r="H72326">
        <v>0</v>
      </c>
      <c r="I72326">
        <v>-505.58617604436103</v>
      </c>
      <c r="J72326">
        <v>-3.1872362999999901</v>
      </c>
      <c r="K72326">
        <v>22</v>
      </c>
      <c r="L72326" s="9">
        <f t="shared" si="1130"/>
        <v>0</v>
      </c>
      <c r="O72326" s="8">
        <v>45553</v>
      </c>
      <c r="P72326" s="7">
        <v>0.33124999999999999</v>
      </c>
    </row>
    <row r="72327" spans="1:16" x14ac:dyDescent="0.25">
      <c r="A72327" s="10">
        <v>45553.331944444442</v>
      </c>
      <c r="B72327" t="s">
        <v>12</v>
      </c>
      <c r="C72327">
        <v>95.295833333333306</v>
      </c>
      <c r="D72327">
        <v>-3</v>
      </c>
      <c r="E72327" s="9">
        <v>778.606323955638</v>
      </c>
      <c r="F72327">
        <v>-284.1925</v>
      </c>
      <c r="G72327">
        <v>94.730833333333294</v>
      </c>
      <c r="H72327">
        <v>0</v>
      </c>
      <c r="I72327">
        <v>-505.58617604436103</v>
      </c>
      <c r="J72327">
        <v>-1.8251967999999901</v>
      </c>
      <c r="K72327">
        <v>22</v>
      </c>
      <c r="L72327" s="9">
        <f t="shared" si="1130"/>
        <v>0</v>
      </c>
      <c r="O72327" s="8">
        <v>45553</v>
      </c>
      <c r="P72327" s="7">
        <v>0.33194444444444443</v>
      </c>
    </row>
    <row r="72328" spans="1:16" x14ac:dyDescent="0.25">
      <c r="A72328" s="10">
        <v>45553.332638888889</v>
      </c>
      <c r="B72328" t="s">
        <v>12</v>
      </c>
      <c r="C72328">
        <v>94.933999999999997</v>
      </c>
      <c r="D72328">
        <v>-4</v>
      </c>
      <c r="E72328" s="9">
        <v>873.54032395563797</v>
      </c>
      <c r="F72328">
        <v>-379.126499999999</v>
      </c>
      <c r="G72328">
        <v>94.781624999999906</v>
      </c>
      <c r="H72328">
        <v>0</v>
      </c>
      <c r="I72328">
        <v>-505.58617604436103</v>
      </c>
      <c r="J72328">
        <v>-4.9655693299999903</v>
      </c>
      <c r="K72328">
        <v>22</v>
      </c>
      <c r="L72328" s="9">
        <f t="shared" si="1130"/>
        <v>0</v>
      </c>
      <c r="O72328" s="8">
        <v>45553</v>
      </c>
      <c r="P72328" s="7">
        <v>0.33263888888888887</v>
      </c>
    </row>
    <row r="72329" spans="1:16" x14ac:dyDescent="0.25">
      <c r="A72329" s="10">
        <v>45553.333333333336</v>
      </c>
      <c r="B72329" t="s">
        <v>13</v>
      </c>
      <c r="C72329">
        <v>96.220909090909004</v>
      </c>
      <c r="D72329">
        <v>0</v>
      </c>
      <c r="E72329" s="9">
        <v>488.65668759200202</v>
      </c>
      <c r="F72329">
        <v>0</v>
      </c>
      <c r="G72329">
        <v>0</v>
      </c>
      <c r="H72329">
        <v>-5.75713636363633</v>
      </c>
      <c r="I72329">
        <v>-511.34331240799702</v>
      </c>
      <c r="J72329">
        <v>1.34885017</v>
      </c>
      <c r="K72329">
        <v>22</v>
      </c>
      <c r="L72329" s="9">
        <f t="shared" si="1130"/>
        <v>0</v>
      </c>
      <c r="O72329" s="8">
        <v>45553</v>
      </c>
      <c r="P72329" s="7">
        <v>0.33333333333333331</v>
      </c>
    </row>
    <row r="72330" spans="1:16" x14ac:dyDescent="0.25">
      <c r="A72330" s="10">
        <v>45553.334027777775</v>
      </c>
      <c r="B72330" t="s">
        <v>14</v>
      </c>
      <c r="C72330">
        <v>101.241772151898</v>
      </c>
      <c r="D72330">
        <v>1</v>
      </c>
      <c r="E72330" s="9">
        <v>387.41491544010302</v>
      </c>
      <c r="F72330">
        <v>101.241772151898</v>
      </c>
      <c r="G72330">
        <v>101.241772151898</v>
      </c>
      <c r="H72330">
        <v>0</v>
      </c>
      <c r="I72330">
        <v>-511.34331240799702</v>
      </c>
      <c r="J72330">
        <v>0.60704447000000095</v>
      </c>
      <c r="K72330">
        <v>22</v>
      </c>
      <c r="L72330" s="9">
        <f t="shared" si="1130"/>
        <v>0</v>
      </c>
      <c r="O72330" s="8">
        <v>45553</v>
      </c>
      <c r="P72330" s="7">
        <v>0.33402777777777776</v>
      </c>
    </row>
    <row r="72331" spans="1:16" x14ac:dyDescent="0.25">
      <c r="A72331" s="10">
        <v>45553.334722222222</v>
      </c>
      <c r="B72331" t="s">
        <v>13</v>
      </c>
      <c r="C72331">
        <v>100.17</v>
      </c>
      <c r="D72331">
        <v>0</v>
      </c>
      <c r="E72331" s="9">
        <v>487.58491544010298</v>
      </c>
      <c r="F72331">
        <v>0</v>
      </c>
      <c r="G72331">
        <v>0</v>
      </c>
      <c r="H72331">
        <v>-1.07177215189874</v>
      </c>
      <c r="I72331">
        <v>-512.41508455989594</v>
      </c>
      <c r="J72331">
        <v>-2.6123980299999898</v>
      </c>
      <c r="K72331">
        <v>22</v>
      </c>
      <c r="L72331" s="9">
        <f t="shared" si="1130"/>
        <v>0</v>
      </c>
      <c r="O72331" s="8">
        <v>45553</v>
      </c>
      <c r="P72331" s="7">
        <v>0.3347222222222222</v>
      </c>
    </row>
    <row r="72332" spans="1:16" x14ac:dyDescent="0.25">
      <c r="A72332" s="10">
        <v>45553.335416666669</v>
      </c>
      <c r="B72332" t="s">
        <v>12</v>
      </c>
      <c r="C72332">
        <v>100.323913043478</v>
      </c>
      <c r="D72332">
        <v>-1</v>
      </c>
      <c r="E72332" s="9">
        <v>587.90882848358103</v>
      </c>
      <c r="F72332">
        <v>-100.323913043478</v>
      </c>
      <c r="G72332">
        <v>100.323913043478</v>
      </c>
      <c r="H72332">
        <v>0</v>
      </c>
      <c r="I72332">
        <v>-512.41508455989594</v>
      </c>
      <c r="J72332">
        <v>-10.029227229999901</v>
      </c>
      <c r="K72332">
        <v>22</v>
      </c>
      <c r="L72332" s="9">
        <f t="shared" si="1130"/>
        <v>0</v>
      </c>
      <c r="O72332" s="8">
        <v>45553</v>
      </c>
      <c r="P72332" s="7">
        <v>0.33541666666666664</v>
      </c>
    </row>
    <row r="72333" spans="1:16" x14ac:dyDescent="0.25">
      <c r="A72333" s="10">
        <v>45553.336111111108</v>
      </c>
      <c r="B72333" t="s">
        <v>12</v>
      </c>
      <c r="C72333">
        <v>104.48625</v>
      </c>
      <c r="D72333">
        <v>-2</v>
      </c>
      <c r="E72333" s="9">
        <v>692.39507848358096</v>
      </c>
      <c r="F72333">
        <v>-204.81016304347801</v>
      </c>
      <c r="G72333">
        <v>102.40508152173901</v>
      </c>
      <c r="H72333">
        <v>0</v>
      </c>
      <c r="I72333">
        <v>-512.41508455989594</v>
      </c>
      <c r="J72333">
        <v>-9.4957218299999901</v>
      </c>
      <c r="K72333">
        <v>22</v>
      </c>
      <c r="L72333" s="9">
        <f t="shared" si="1130"/>
        <v>0</v>
      </c>
      <c r="O72333" s="8">
        <v>45553</v>
      </c>
      <c r="P72333" s="7">
        <v>0.33611111111111114</v>
      </c>
    </row>
    <row r="72334" spans="1:16" x14ac:dyDescent="0.25">
      <c r="A72334" s="10">
        <v>45553.336805555555</v>
      </c>
      <c r="B72334" t="s">
        <v>12</v>
      </c>
      <c r="C72334">
        <v>105.34953488372</v>
      </c>
      <c r="D72334">
        <v>-3</v>
      </c>
      <c r="E72334" s="9">
        <v>797.74461336730201</v>
      </c>
      <c r="F72334">
        <v>-310.15969792719898</v>
      </c>
      <c r="G72334">
        <v>103.38656597573301</v>
      </c>
      <c r="H72334">
        <v>0</v>
      </c>
      <c r="I72334">
        <v>-512.41508455989594</v>
      </c>
      <c r="J72334">
        <v>-6.0930659299999901</v>
      </c>
      <c r="K72334">
        <v>22</v>
      </c>
      <c r="L72334" s="9">
        <f t="shared" si="1130"/>
        <v>0</v>
      </c>
      <c r="O72334" s="8">
        <v>45553</v>
      </c>
      <c r="P72334" s="7">
        <v>0.33680555555555558</v>
      </c>
    </row>
    <row r="72335" spans="1:16" x14ac:dyDescent="0.25">
      <c r="A72335" s="10">
        <v>45553.337500000001</v>
      </c>
      <c r="B72335" t="s">
        <v>12</v>
      </c>
      <c r="C72335">
        <v>108.80249999999999</v>
      </c>
      <c r="D72335">
        <v>-4</v>
      </c>
      <c r="E72335" s="9">
        <v>906.54711336730202</v>
      </c>
      <c r="F72335">
        <v>-418.96219792719899</v>
      </c>
      <c r="G72335">
        <v>104.74054948179899</v>
      </c>
      <c r="H72335">
        <v>0</v>
      </c>
      <c r="I72335">
        <v>-512.41508455989594</v>
      </c>
      <c r="J72335">
        <v>-4.63209292999999</v>
      </c>
      <c r="K72335">
        <v>22</v>
      </c>
      <c r="L72335" s="9">
        <f t="shared" si="1130"/>
        <v>0</v>
      </c>
      <c r="O72335" s="8">
        <v>45553</v>
      </c>
      <c r="P72335" s="7">
        <v>0.33750000000000002</v>
      </c>
    </row>
    <row r="72336" spans="1:16" x14ac:dyDescent="0.25">
      <c r="A72336" s="10">
        <v>45553.338194444441</v>
      </c>
      <c r="B72336" t="s">
        <v>12</v>
      </c>
      <c r="C72336">
        <v>110.573333333333</v>
      </c>
      <c r="D72336">
        <v>-5</v>
      </c>
      <c r="E72336" s="9">
        <v>1017.1204467006301</v>
      </c>
      <c r="F72336">
        <v>-529.53553126053203</v>
      </c>
      <c r="G72336">
        <v>105.907106252106</v>
      </c>
      <c r="H72336">
        <v>0</v>
      </c>
      <c r="I72336">
        <v>-512.41508455989594</v>
      </c>
      <c r="J72336">
        <v>-7.9007787299999901</v>
      </c>
      <c r="K72336">
        <v>22</v>
      </c>
      <c r="L72336" s="9">
        <f t="shared" si="1130"/>
        <v>0</v>
      </c>
      <c r="O72336" s="8">
        <v>45553</v>
      </c>
      <c r="P72336" s="7">
        <v>0.33819444444444446</v>
      </c>
    </row>
    <row r="72337" spans="1:16" x14ac:dyDescent="0.25">
      <c r="A72337" s="10">
        <v>45553.338888888888</v>
      </c>
      <c r="B72337" t="s">
        <v>12</v>
      </c>
      <c r="C72337">
        <v>109.905</v>
      </c>
      <c r="D72337">
        <v>-6</v>
      </c>
      <c r="E72337" s="9">
        <v>1127.02544670063</v>
      </c>
      <c r="F72337">
        <v>-639.440531260532</v>
      </c>
      <c r="G72337">
        <v>106.57342187675501</v>
      </c>
      <c r="H72337">
        <v>0</v>
      </c>
      <c r="I72337">
        <v>-512.41508455989594</v>
      </c>
      <c r="J72337">
        <v>-11.9126723299999</v>
      </c>
      <c r="K72337">
        <v>22</v>
      </c>
      <c r="L72337" s="9">
        <f t="shared" si="1130"/>
        <v>0</v>
      </c>
      <c r="O72337" s="8">
        <v>45553</v>
      </c>
      <c r="P72337" s="7">
        <v>0.33888888888888891</v>
      </c>
    </row>
    <row r="72338" spans="1:16" x14ac:dyDescent="0.25">
      <c r="A72338" s="10">
        <v>45553.340277777781</v>
      </c>
      <c r="B72338" t="s">
        <v>12</v>
      </c>
      <c r="C72338">
        <v>107.11</v>
      </c>
      <c r="D72338">
        <v>-7</v>
      </c>
      <c r="E72338" s="9">
        <v>1234.1354467006299</v>
      </c>
      <c r="F72338">
        <v>-746.55053126053201</v>
      </c>
      <c r="G72338">
        <v>106.650075894361</v>
      </c>
      <c r="H72338">
        <v>0</v>
      </c>
      <c r="I72338">
        <v>-512.41508455989594</v>
      </c>
      <c r="J72338">
        <v>-9.5108113999999997</v>
      </c>
      <c r="K72338">
        <v>22</v>
      </c>
      <c r="L72338" s="9">
        <f t="shared" si="1130"/>
        <v>0</v>
      </c>
      <c r="O72338" s="8">
        <v>45553</v>
      </c>
      <c r="P72338" s="7">
        <v>0.34027777777777779</v>
      </c>
    </row>
    <row r="72339" spans="1:16" x14ac:dyDescent="0.25">
      <c r="A72339" s="10">
        <v>45553.34097222222</v>
      </c>
      <c r="B72339" t="s">
        <v>12</v>
      </c>
      <c r="C72339">
        <v>109.368823529411</v>
      </c>
      <c r="D72339">
        <v>-8</v>
      </c>
      <c r="E72339" s="9">
        <v>1343.50427023004</v>
      </c>
      <c r="F72339">
        <v>-855.91935478994401</v>
      </c>
      <c r="G72339">
        <v>106.989919348743</v>
      </c>
      <c r="H72339">
        <v>0</v>
      </c>
      <c r="I72339">
        <v>-512.41508455989594</v>
      </c>
      <c r="J72339">
        <v>-10.0756649</v>
      </c>
      <c r="K72339">
        <v>22</v>
      </c>
      <c r="L72339" s="9">
        <f t="shared" si="1130"/>
        <v>0</v>
      </c>
      <c r="O72339" s="8">
        <v>45553</v>
      </c>
      <c r="P72339" s="7">
        <v>0.34097222222222223</v>
      </c>
    </row>
    <row r="72340" spans="1:16" x14ac:dyDescent="0.25">
      <c r="A72340" s="10">
        <v>45553.341666666667</v>
      </c>
      <c r="B72340" t="s">
        <v>12</v>
      </c>
      <c r="C72340">
        <v>107.10720000000001</v>
      </c>
      <c r="D72340">
        <v>-9</v>
      </c>
      <c r="E72340" s="9">
        <v>1450.6114702300399</v>
      </c>
      <c r="F72340">
        <v>-963.02655478994404</v>
      </c>
      <c r="G72340">
        <v>107.002950532216</v>
      </c>
      <c r="H72340">
        <v>0</v>
      </c>
      <c r="I72340">
        <v>-512.41508455989594</v>
      </c>
      <c r="J72340">
        <v>-8.3531174999999998</v>
      </c>
      <c r="K72340">
        <v>22</v>
      </c>
      <c r="L72340" s="9">
        <f t="shared" si="1130"/>
        <v>0</v>
      </c>
      <c r="O72340" s="8">
        <v>45553</v>
      </c>
      <c r="P72340" s="7">
        <v>0.34166666666666667</v>
      </c>
    </row>
    <row r="72341" spans="1:16" x14ac:dyDescent="0.25">
      <c r="A72341" s="10">
        <v>45553.342361111114</v>
      </c>
      <c r="B72341" t="s">
        <v>12</v>
      </c>
      <c r="C72341">
        <v>108.685</v>
      </c>
      <c r="D72341">
        <v>-10</v>
      </c>
      <c r="E72341" s="9">
        <v>1559.2964702300401</v>
      </c>
      <c r="F72341">
        <v>-1071.71155478994</v>
      </c>
      <c r="G72341">
        <v>107.171155478994</v>
      </c>
      <c r="H72341">
        <v>0</v>
      </c>
      <c r="I72341">
        <v>-512.41508455989594</v>
      </c>
      <c r="J72341">
        <v>-7.0710189999999997</v>
      </c>
      <c r="K72341">
        <v>22</v>
      </c>
      <c r="L72341" s="9">
        <f t="shared" si="1130"/>
        <v>0</v>
      </c>
      <c r="O72341" s="8">
        <v>45553</v>
      </c>
      <c r="P72341" s="7">
        <v>0.34236111111111112</v>
      </c>
    </row>
    <row r="72342" spans="1:16" x14ac:dyDescent="0.25">
      <c r="A72342" s="10">
        <v>45553.343055555553</v>
      </c>
      <c r="B72342" t="s">
        <v>12</v>
      </c>
      <c r="C72342">
        <v>109.283125</v>
      </c>
      <c r="D72342">
        <v>-11</v>
      </c>
      <c r="E72342" s="9">
        <v>1668.57959523004</v>
      </c>
      <c r="F72342">
        <v>-1180.9946797899399</v>
      </c>
      <c r="G72342">
        <v>107.363152708176</v>
      </c>
      <c r="H72342">
        <v>0</v>
      </c>
      <c r="I72342">
        <v>-512.41508455989594</v>
      </c>
      <c r="J72342">
        <v>-1.2263271</v>
      </c>
      <c r="K72342">
        <v>22</v>
      </c>
      <c r="L72342" s="9">
        <f t="shared" si="1130"/>
        <v>0</v>
      </c>
      <c r="O72342" s="8">
        <v>45553</v>
      </c>
      <c r="P72342" s="7">
        <v>0.34305555555555556</v>
      </c>
    </row>
    <row r="72343" spans="1:16" x14ac:dyDescent="0.25">
      <c r="A72343" s="10">
        <v>45553.34375</v>
      </c>
      <c r="B72343" t="s">
        <v>13</v>
      </c>
      <c r="C72343">
        <v>110.06193548387</v>
      </c>
      <c r="D72343">
        <v>0</v>
      </c>
      <c r="E72343" s="9">
        <v>457.89830490746698</v>
      </c>
      <c r="F72343">
        <v>0</v>
      </c>
      <c r="G72343">
        <v>0</v>
      </c>
      <c r="H72343">
        <v>-29.686610532636202</v>
      </c>
      <c r="I72343">
        <v>-542.10169509253205</v>
      </c>
      <c r="J72343">
        <v>0.22219059999999599</v>
      </c>
      <c r="K72343">
        <v>22</v>
      </c>
      <c r="L72343" s="9">
        <f t="shared" si="1130"/>
        <v>0</v>
      </c>
      <c r="O72343" s="8">
        <v>45553</v>
      </c>
      <c r="P72343" s="7">
        <v>0.34375</v>
      </c>
    </row>
    <row r="72344" spans="1:16" x14ac:dyDescent="0.25">
      <c r="A72344" s="10">
        <v>45553.344444444447</v>
      </c>
      <c r="B72344" t="s">
        <v>12</v>
      </c>
      <c r="C72344">
        <v>111.359523809523</v>
      </c>
      <c r="D72344">
        <v>-1</v>
      </c>
      <c r="E72344" s="9">
        <v>569.25782871699005</v>
      </c>
      <c r="F72344">
        <v>-111.359523809523</v>
      </c>
      <c r="G72344">
        <v>111.359523809523</v>
      </c>
      <c r="H72344">
        <v>0</v>
      </c>
      <c r="I72344">
        <v>-542.10169509253205</v>
      </c>
      <c r="J72344">
        <v>-2.1074872999999998</v>
      </c>
      <c r="K72344">
        <v>22</v>
      </c>
      <c r="L72344" s="9">
        <f t="shared" si="1130"/>
        <v>0</v>
      </c>
      <c r="O72344" s="8">
        <v>45553</v>
      </c>
      <c r="P72344" s="7">
        <v>0.34444444444444444</v>
      </c>
    </row>
    <row r="72345" spans="1:16" x14ac:dyDescent="0.25">
      <c r="A72345" s="10">
        <v>45553.345833333333</v>
      </c>
      <c r="B72345" t="s">
        <v>13</v>
      </c>
      <c r="C72345">
        <v>109.12266666666601</v>
      </c>
      <c r="D72345">
        <v>0</v>
      </c>
      <c r="E72345" s="9">
        <v>460.13516205032403</v>
      </c>
      <c r="F72345">
        <v>0</v>
      </c>
      <c r="G72345">
        <v>0</v>
      </c>
      <c r="H72345">
        <v>2.23685714285716</v>
      </c>
      <c r="I72345">
        <v>-539.86483794967501</v>
      </c>
      <c r="J72345">
        <v>1.3555250999999899</v>
      </c>
      <c r="K72345">
        <v>22</v>
      </c>
      <c r="L72345" s="9">
        <f t="shared" si="1130"/>
        <v>0</v>
      </c>
      <c r="O72345" s="8">
        <v>45553</v>
      </c>
      <c r="P72345" s="7">
        <v>0.34583333333333333</v>
      </c>
    </row>
    <row r="72346" spans="1:16" x14ac:dyDescent="0.25">
      <c r="A72346" s="10">
        <v>45553.34652777778</v>
      </c>
      <c r="B72346" t="s">
        <v>14</v>
      </c>
      <c r="C72346">
        <v>108.685</v>
      </c>
      <c r="D72346">
        <v>1</v>
      </c>
      <c r="E72346" s="9">
        <v>351.45016205032402</v>
      </c>
      <c r="F72346">
        <v>108.685</v>
      </c>
      <c r="G72346">
        <v>108.685</v>
      </c>
      <c r="H72346">
        <v>0</v>
      </c>
      <c r="I72346">
        <v>-539.86483794967501</v>
      </c>
      <c r="J72346">
        <v>1.5770109999999899</v>
      </c>
      <c r="K72346">
        <v>22</v>
      </c>
      <c r="L72346" s="9">
        <f t="shared" si="1130"/>
        <v>0</v>
      </c>
      <c r="O72346" s="8">
        <v>45553</v>
      </c>
      <c r="P72346" s="7">
        <v>0.34652777777777777</v>
      </c>
    </row>
    <row r="72347" spans="1:16" x14ac:dyDescent="0.25">
      <c r="A72347" s="10">
        <v>45553.347222222219</v>
      </c>
      <c r="B72347" t="s">
        <v>14</v>
      </c>
      <c r="C72347">
        <v>106.60599999999999</v>
      </c>
      <c r="D72347">
        <v>2</v>
      </c>
      <c r="E72347" s="9">
        <v>244.844162050324</v>
      </c>
      <c r="F72347">
        <v>215.291</v>
      </c>
      <c r="G72347">
        <v>107.6455</v>
      </c>
      <c r="H72347">
        <v>0</v>
      </c>
      <c r="I72347">
        <v>-539.86483794967501</v>
      </c>
      <c r="J72347">
        <v>6.4224070999999903</v>
      </c>
      <c r="K72347">
        <v>22</v>
      </c>
      <c r="L72347" s="9">
        <f t="shared" si="1130"/>
        <v>0</v>
      </c>
      <c r="O72347" s="8">
        <v>45553</v>
      </c>
      <c r="P72347" s="7">
        <v>0.34722222222222221</v>
      </c>
    </row>
    <row r="72348" spans="1:16" x14ac:dyDescent="0.25">
      <c r="A72348" s="10">
        <v>45553.347916666666</v>
      </c>
      <c r="B72348" t="s">
        <v>14</v>
      </c>
      <c r="C72348">
        <v>106.25</v>
      </c>
      <c r="D72348">
        <v>3</v>
      </c>
      <c r="E72348" s="9">
        <v>138.594162050324</v>
      </c>
      <c r="F72348">
        <v>321.541</v>
      </c>
      <c r="G72348">
        <v>107.180333333333</v>
      </c>
      <c r="H72348">
        <v>0</v>
      </c>
      <c r="I72348">
        <v>-539.86483794967501</v>
      </c>
      <c r="J72348">
        <v>3.8016360999999899</v>
      </c>
      <c r="K72348">
        <v>22</v>
      </c>
      <c r="L72348" s="9">
        <f t="shared" si="1130"/>
        <v>0</v>
      </c>
      <c r="O72348" s="8">
        <v>45553</v>
      </c>
      <c r="P72348" s="7">
        <v>0.34791666666666665</v>
      </c>
    </row>
    <row r="72349" spans="1:16" x14ac:dyDescent="0.25">
      <c r="A72349" s="10">
        <v>45553.348611111112</v>
      </c>
      <c r="B72349" t="s">
        <v>14</v>
      </c>
      <c r="C72349">
        <v>106.6575</v>
      </c>
      <c r="D72349">
        <v>4</v>
      </c>
      <c r="E72349" s="9">
        <v>31.936662050324198</v>
      </c>
      <c r="F72349">
        <v>428.198499999999</v>
      </c>
      <c r="G72349">
        <v>107.049624999999</v>
      </c>
      <c r="H72349">
        <v>0</v>
      </c>
      <c r="I72349">
        <v>-539.86483794967501</v>
      </c>
      <c r="J72349">
        <v>5.0429105999999901</v>
      </c>
      <c r="K72349">
        <v>22</v>
      </c>
      <c r="L72349" s="9">
        <f t="shared" si="1130"/>
        <v>0</v>
      </c>
      <c r="O72349" s="8">
        <v>45553</v>
      </c>
      <c r="P72349" s="7">
        <v>0.34861111111111109</v>
      </c>
    </row>
    <row r="72350" spans="1:16" x14ac:dyDescent="0.25">
      <c r="A72350" s="10">
        <v>45553.354166666664</v>
      </c>
      <c r="B72350" t="s">
        <v>13</v>
      </c>
      <c r="C72350">
        <v>106.17796460176901</v>
      </c>
      <c r="D72350">
        <v>0</v>
      </c>
      <c r="E72350" s="9">
        <v>456.64852045740298</v>
      </c>
      <c r="F72350">
        <v>0</v>
      </c>
      <c r="G72350">
        <v>0</v>
      </c>
      <c r="H72350">
        <v>-3.4866415929203001</v>
      </c>
      <c r="I72350">
        <v>-543.35147954259503</v>
      </c>
      <c r="J72350">
        <v>-0.85789360000000003</v>
      </c>
      <c r="K72350">
        <v>22</v>
      </c>
      <c r="L72350" s="9">
        <f t="shared" si="1130"/>
        <v>0</v>
      </c>
      <c r="O72350" s="8">
        <v>45553</v>
      </c>
      <c r="P72350" s="7">
        <v>0.35416666666666669</v>
      </c>
    </row>
    <row r="72351" spans="1:16" x14ac:dyDescent="0.25">
      <c r="A72351" s="10">
        <v>45553.354861111111</v>
      </c>
      <c r="B72351" t="s">
        <v>14</v>
      </c>
      <c r="C72351">
        <v>103.315625</v>
      </c>
      <c r="D72351">
        <v>1</v>
      </c>
      <c r="E72351" s="9">
        <v>353.33289545740303</v>
      </c>
      <c r="F72351">
        <v>103.315625</v>
      </c>
      <c r="G72351">
        <v>103.315625</v>
      </c>
      <c r="H72351">
        <v>0</v>
      </c>
      <c r="I72351">
        <v>-543.35147954259503</v>
      </c>
      <c r="J72351">
        <v>0.77145339999999796</v>
      </c>
      <c r="K72351">
        <v>22</v>
      </c>
      <c r="L72351" s="9">
        <f t="shared" si="1130"/>
        <v>0</v>
      </c>
      <c r="O72351" s="8">
        <v>45553</v>
      </c>
      <c r="P72351" s="7">
        <v>0.35486111111111113</v>
      </c>
    </row>
    <row r="72352" spans="1:16" x14ac:dyDescent="0.25">
      <c r="A72352" s="10">
        <v>45553.355555555558</v>
      </c>
      <c r="B72352" t="s">
        <v>14</v>
      </c>
      <c r="C72352">
        <v>103</v>
      </c>
      <c r="D72352">
        <v>2</v>
      </c>
      <c r="E72352" s="9">
        <v>250.332895457403</v>
      </c>
      <c r="F72352">
        <v>206.31562500000001</v>
      </c>
      <c r="G72352">
        <v>103.15781250000001</v>
      </c>
      <c r="H72352">
        <v>0</v>
      </c>
      <c r="I72352">
        <v>-543.35147954259503</v>
      </c>
      <c r="J72352">
        <v>2.0477493999999901</v>
      </c>
      <c r="K72352">
        <v>22</v>
      </c>
      <c r="L72352" s="9">
        <f t="shared" si="1130"/>
        <v>0</v>
      </c>
      <c r="O72352" s="8">
        <v>45553</v>
      </c>
      <c r="P72352" s="7">
        <v>0.35555555555555557</v>
      </c>
    </row>
    <row r="72353" spans="1:16" x14ac:dyDescent="0.25">
      <c r="A72353" s="10">
        <v>45553.356249999997</v>
      </c>
      <c r="B72353" t="s">
        <v>14</v>
      </c>
      <c r="C72353">
        <v>102.46833333333301</v>
      </c>
      <c r="D72353">
        <v>3</v>
      </c>
      <c r="E72353" s="9">
        <v>147.86456212407001</v>
      </c>
      <c r="F72353">
        <v>308.78395833333298</v>
      </c>
      <c r="G72353">
        <v>102.927986111111</v>
      </c>
      <c r="H72353">
        <v>0</v>
      </c>
      <c r="I72353">
        <v>-543.35147954259503</v>
      </c>
      <c r="J72353">
        <v>0.17973414999999801</v>
      </c>
      <c r="K72353">
        <v>22</v>
      </c>
      <c r="L72353" s="9">
        <f t="shared" si="1130"/>
        <v>0</v>
      </c>
      <c r="O72353" s="8">
        <v>45553</v>
      </c>
      <c r="P72353" s="7">
        <v>0.35625000000000001</v>
      </c>
    </row>
    <row r="72354" spans="1:16" x14ac:dyDescent="0.25">
      <c r="A72354" s="10">
        <v>45553.356944444444</v>
      </c>
      <c r="B72354" t="s">
        <v>14</v>
      </c>
      <c r="C72354">
        <v>100.35250000000001</v>
      </c>
      <c r="D72354">
        <v>4</v>
      </c>
      <c r="E72354" s="9">
        <v>47.512062124070503</v>
      </c>
      <c r="F72354">
        <v>409.136458333333</v>
      </c>
      <c r="G72354">
        <v>102.28411458333299</v>
      </c>
      <c r="H72354">
        <v>0</v>
      </c>
      <c r="I72354">
        <v>-543.35147954259503</v>
      </c>
      <c r="J72354">
        <v>1.55541094999999</v>
      </c>
      <c r="K72354">
        <v>22</v>
      </c>
      <c r="L72354" s="9">
        <f t="shared" si="1130"/>
        <v>0</v>
      </c>
      <c r="O72354" s="8">
        <v>45553</v>
      </c>
      <c r="P72354" s="7">
        <v>0.35694444444444445</v>
      </c>
    </row>
    <row r="72355" spans="1:16" x14ac:dyDescent="0.25">
      <c r="A72355" s="10">
        <v>45553.361805555556</v>
      </c>
      <c r="B72355" t="s">
        <v>13</v>
      </c>
      <c r="C72355">
        <v>98.711875000000006</v>
      </c>
      <c r="D72355">
        <v>0</v>
      </c>
      <c r="E72355" s="9">
        <v>442.35956212407001</v>
      </c>
      <c r="F72355">
        <v>0</v>
      </c>
      <c r="G72355">
        <v>0</v>
      </c>
      <c r="H72355">
        <v>-14.2889583333333</v>
      </c>
      <c r="I72355">
        <v>-557.64043787592902</v>
      </c>
      <c r="J72355">
        <v>-2.5075159199999999</v>
      </c>
      <c r="K72355">
        <v>22</v>
      </c>
      <c r="L72355" s="9">
        <f t="shared" si="1130"/>
        <v>0</v>
      </c>
      <c r="O72355" s="8">
        <v>45553</v>
      </c>
      <c r="P72355" s="7">
        <v>0.36180555555555555</v>
      </c>
    </row>
    <row r="72356" spans="1:16" x14ac:dyDescent="0.25">
      <c r="A72356" s="10">
        <v>45553.362500000003</v>
      </c>
      <c r="B72356" t="s">
        <v>12</v>
      </c>
      <c r="C72356">
        <v>98.123000000000005</v>
      </c>
      <c r="D72356">
        <v>-1</v>
      </c>
      <c r="E72356" s="9">
        <v>540.48256212407</v>
      </c>
      <c r="F72356">
        <v>-98.123000000000005</v>
      </c>
      <c r="G72356">
        <v>98.123000000000005</v>
      </c>
      <c r="H72356">
        <v>0</v>
      </c>
      <c r="I72356">
        <v>-557.64043787592902</v>
      </c>
      <c r="J72356">
        <v>-3.7392399199999899</v>
      </c>
      <c r="K72356">
        <v>22</v>
      </c>
      <c r="L72356" s="9">
        <f t="shared" si="1130"/>
        <v>0</v>
      </c>
      <c r="O72356" s="8">
        <v>45553</v>
      </c>
      <c r="P72356" s="7">
        <v>0.36249999999999999</v>
      </c>
    </row>
    <row r="72357" spans="1:16" x14ac:dyDescent="0.25">
      <c r="A72357" s="10">
        <v>45553.363194444442</v>
      </c>
      <c r="B72357" t="s">
        <v>12</v>
      </c>
      <c r="C72357">
        <v>98.084444444444401</v>
      </c>
      <c r="D72357">
        <v>-2</v>
      </c>
      <c r="E72357" s="9">
        <v>638.56700656851501</v>
      </c>
      <c r="F72357">
        <v>-196.20744444444401</v>
      </c>
      <c r="G72357">
        <v>98.103722222222203</v>
      </c>
      <c r="H72357">
        <v>0</v>
      </c>
      <c r="I72357">
        <v>-557.64043787592902</v>
      </c>
      <c r="J72357">
        <v>-3.7973604199999902</v>
      </c>
      <c r="K72357">
        <v>22</v>
      </c>
      <c r="L72357" s="9">
        <f t="shared" si="1130"/>
        <v>0</v>
      </c>
      <c r="O72357" s="8">
        <v>45553</v>
      </c>
      <c r="P72357" s="7">
        <v>0.36319444444444443</v>
      </c>
    </row>
    <row r="72358" spans="1:16" x14ac:dyDescent="0.25">
      <c r="A72358" s="10">
        <v>45553.363888888889</v>
      </c>
      <c r="B72358" t="s">
        <v>12</v>
      </c>
      <c r="C72358">
        <v>97.438095238095201</v>
      </c>
      <c r="D72358">
        <v>-3</v>
      </c>
      <c r="E72358" s="9">
        <v>736.00510180661001</v>
      </c>
      <c r="F72358">
        <v>-293.64553968253898</v>
      </c>
      <c r="G72358">
        <v>97.881846560846498</v>
      </c>
      <c r="H72358">
        <v>0</v>
      </c>
      <c r="I72358">
        <v>-557.64043787592902</v>
      </c>
      <c r="J72358">
        <v>-2.6551245699999999</v>
      </c>
      <c r="K72358">
        <v>22</v>
      </c>
      <c r="L72358" s="9">
        <f t="shared" si="1130"/>
        <v>0</v>
      </c>
      <c r="O72358" s="8">
        <v>45553</v>
      </c>
      <c r="P72358" s="7">
        <v>0.36388888888888887</v>
      </c>
    </row>
    <row r="72359" spans="1:16" x14ac:dyDescent="0.25">
      <c r="A72359" s="10">
        <v>45553.364583333336</v>
      </c>
      <c r="B72359" t="s">
        <v>12</v>
      </c>
      <c r="C72359">
        <v>95.923448275862</v>
      </c>
      <c r="D72359">
        <v>-4</v>
      </c>
      <c r="E72359" s="9">
        <v>831.92855008247204</v>
      </c>
      <c r="F72359">
        <v>-389.56898795840101</v>
      </c>
      <c r="G72359">
        <v>97.392246989600395</v>
      </c>
      <c r="H72359">
        <v>0</v>
      </c>
      <c r="I72359">
        <v>-557.64043787592902</v>
      </c>
      <c r="J72359">
        <v>-3.9820898199999899</v>
      </c>
      <c r="K72359">
        <v>22</v>
      </c>
      <c r="L72359" s="9">
        <f t="shared" si="1130"/>
        <v>0</v>
      </c>
      <c r="O72359" s="8">
        <v>45553</v>
      </c>
      <c r="P72359" s="7">
        <v>0.36458333333333331</v>
      </c>
    </row>
    <row r="72360" spans="1:16" x14ac:dyDescent="0.25">
      <c r="A72360" s="10">
        <v>45553.365277777775</v>
      </c>
      <c r="B72360" t="s">
        <v>13</v>
      </c>
      <c r="C72360">
        <v>98.055000000000007</v>
      </c>
      <c r="D72360">
        <v>0</v>
      </c>
      <c r="E72360" s="9">
        <v>439.70855008247202</v>
      </c>
      <c r="F72360">
        <v>0</v>
      </c>
      <c r="G72360">
        <v>0</v>
      </c>
      <c r="H72360">
        <v>-2.6510120415982699</v>
      </c>
      <c r="I72360">
        <v>-560.29144991752696</v>
      </c>
      <c r="J72360">
        <v>0.49480017999999898</v>
      </c>
      <c r="K72360">
        <v>22</v>
      </c>
      <c r="L72360" s="9">
        <f t="shared" si="1130"/>
        <v>0</v>
      </c>
      <c r="O72360" s="8">
        <v>45553</v>
      </c>
      <c r="P72360" s="7">
        <v>0.36527777777777776</v>
      </c>
    </row>
    <row r="72361" spans="1:16" x14ac:dyDescent="0.25">
      <c r="A72361" s="10">
        <v>45553.365972222222</v>
      </c>
      <c r="B72361" t="s">
        <v>12</v>
      </c>
      <c r="C72361">
        <v>96.814999999999998</v>
      </c>
      <c r="D72361">
        <v>-1</v>
      </c>
      <c r="E72361" s="9">
        <v>536.52355008247196</v>
      </c>
      <c r="F72361">
        <v>-96.814999999999998</v>
      </c>
      <c r="G72361">
        <v>96.814999999999998</v>
      </c>
      <c r="H72361">
        <v>0</v>
      </c>
      <c r="I72361">
        <v>-560.29144991752696</v>
      </c>
      <c r="J72361">
        <v>-1.90581545</v>
      </c>
      <c r="K72361">
        <v>22</v>
      </c>
      <c r="L72361" s="9">
        <f t="shared" si="1130"/>
        <v>0</v>
      </c>
      <c r="O72361" s="8">
        <v>45553</v>
      </c>
      <c r="P72361" s="7">
        <v>0.3659722222222222</v>
      </c>
    </row>
    <row r="72362" spans="1:16" x14ac:dyDescent="0.25">
      <c r="A72362" s="10">
        <v>45553.366666666669</v>
      </c>
      <c r="B72362" t="s">
        <v>12</v>
      </c>
      <c r="C72362">
        <v>96.852000000000004</v>
      </c>
      <c r="D72362">
        <v>-2</v>
      </c>
      <c r="E72362" s="9">
        <v>633.37555008247205</v>
      </c>
      <c r="F72362">
        <v>-193.667</v>
      </c>
      <c r="G72362">
        <v>96.833500000000001</v>
      </c>
      <c r="H72362">
        <v>0</v>
      </c>
      <c r="I72362">
        <v>-560.29144991752696</v>
      </c>
      <c r="J72362">
        <v>-0.71730384999999897</v>
      </c>
      <c r="K72362">
        <v>22</v>
      </c>
      <c r="L72362" s="9">
        <f t="shared" si="1130"/>
        <v>0</v>
      </c>
      <c r="O72362" s="8">
        <v>45553</v>
      </c>
      <c r="P72362" s="7">
        <v>0.36666666666666664</v>
      </c>
    </row>
    <row r="72363" spans="1:16" x14ac:dyDescent="0.25">
      <c r="A72363" s="10">
        <v>45553.367361111108</v>
      </c>
      <c r="B72363" t="s">
        <v>12</v>
      </c>
      <c r="C72363">
        <v>95.661818181818106</v>
      </c>
      <c r="D72363">
        <v>-3</v>
      </c>
      <c r="E72363" s="9">
        <v>729.03736826428997</v>
      </c>
      <c r="F72363">
        <v>-289.32881818181801</v>
      </c>
      <c r="G72363">
        <v>96.442939393939398</v>
      </c>
      <c r="H72363">
        <v>0</v>
      </c>
      <c r="I72363">
        <v>-560.29144991752696</v>
      </c>
      <c r="J72363">
        <v>-1.6135711799999899</v>
      </c>
      <c r="K72363">
        <v>22</v>
      </c>
      <c r="L72363" s="9">
        <f t="shared" si="1130"/>
        <v>0</v>
      </c>
      <c r="O72363" s="8">
        <v>45553</v>
      </c>
      <c r="P72363" s="7">
        <v>0.36736111111111114</v>
      </c>
    </row>
    <row r="72364" spans="1:16" x14ac:dyDescent="0.25">
      <c r="A72364" s="10">
        <v>45553.368055555555</v>
      </c>
      <c r="B72364" t="s">
        <v>12</v>
      </c>
      <c r="C72364">
        <v>92.071830985915497</v>
      </c>
      <c r="D72364">
        <v>-4</v>
      </c>
      <c r="E72364" s="9">
        <v>821.10919925020596</v>
      </c>
      <c r="F72364">
        <v>-381.40064916773298</v>
      </c>
      <c r="G72364">
        <v>95.350162291933401</v>
      </c>
      <c r="H72364">
        <v>0</v>
      </c>
      <c r="I72364">
        <v>-560.29144991752696</v>
      </c>
      <c r="J72364">
        <v>-1.9638908799999899</v>
      </c>
      <c r="K72364">
        <v>22</v>
      </c>
      <c r="L72364" s="9">
        <f t="shared" si="1130"/>
        <v>0</v>
      </c>
      <c r="O72364" s="8">
        <v>45553</v>
      </c>
      <c r="P72364" s="7">
        <v>0.36805555555555558</v>
      </c>
    </row>
    <row r="72365" spans="1:16" x14ac:dyDescent="0.25">
      <c r="A72365" s="10">
        <v>45553.368750000001</v>
      </c>
      <c r="B72365" t="s">
        <v>13</v>
      </c>
      <c r="C72365">
        <v>91.69</v>
      </c>
      <c r="D72365">
        <v>0</v>
      </c>
      <c r="E72365" s="9">
        <v>454.34919925020603</v>
      </c>
      <c r="F72365">
        <v>0</v>
      </c>
      <c r="G72365">
        <v>0</v>
      </c>
      <c r="H72365">
        <v>14.640649167733599</v>
      </c>
      <c r="I72365">
        <v>-545.65080074979301</v>
      </c>
      <c r="J72365">
        <v>3.3254577200000002</v>
      </c>
      <c r="K72365">
        <v>22</v>
      </c>
      <c r="L72365" s="9">
        <f t="shared" si="1130"/>
        <v>0</v>
      </c>
      <c r="O72365" s="8">
        <v>45553</v>
      </c>
      <c r="P72365" s="7">
        <v>0.36875000000000002</v>
      </c>
    </row>
    <row r="72366" spans="1:16" x14ac:dyDescent="0.25">
      <c r="A72366" s="10">
        <v>45553.369444444441</v>
      </c>
      <c r="B72366" t="s">
        <v>14</v>
      </c>
      <c r="C72366">
        <v>90.709000000000003</v>
      </c>
      <c r="D72366">
        <v>1</v>
      </c>
      <c r="E72366" s="9">
        <v>363.64019925020602</v>
      </c>
      <c r="F72366">
        <v>90.709000000000003</v>
      </c>
      <c r="G72366">
        <v>90.709000000000003</v>
      </c>
      <c r="H72366">
        <v>0</v>
      </c>
      <c r="I72366">
        <v>-545.65080074979301</v>
      </c>
      <c r="J72366">
        <v>4.3492512200000002</v>
      </c>
      <c r="K72366">
        <v>22</v>
      </c>
      <c r="L72366" s="9">
        <f t="shared" si="1130"/>
        <v>0</v>
      </c>
      <c r="O72366" s="8">
        <v>45553</v>
      </c>
      <c r="P72366" s="7">
        <v>0.36944444444444446</v>
      </c>
    </row>
    <row r="72367" spans="1:16" x14ac:dyDescent="0.25">
      <c r="A72367" s="10">
        <v>45553.370138888888</v>
      </c>
      <c r="B72367" t="s">
        <v>14</v>
      </c>
      <c r="C72367">
        <v>89.136666666666599</v>
      </c>
      <c r="D72367">
        <v>2</v>
      </c>
      <c r="E72367" s="9">
        <v>274.50353258353903</v>
      </c>
      <c r="F72367">
        <v>179.84566666666601</v>
      </c>
      <c r="G72367">
        <v>89.922833333333301</v>
      </c>
      <c r="H72367">
        <v>0</v>
      </c>
      <c r="I72367">
        <v>-545.65080074979301</v>
      </c>
      <c r="J72367">
        <v>0.74891842000000097</v>
      </c>
      <c r="K72367">
        <v>22</v>
      </c>
      <c r="L72367" s="9">
        <f t="shared" si="1130"/>
        <v>0</v>
      </c>
      <c r="O72367" s="8">
        <v>45553</v>
      </c>
      <c r="P72367" s="7">
        <v>0.37013888888888891</v>
      </c>
    </row>
    <row r="72368" spans="1:16" x14ac:dyDescent="0.25">
      <c r="A72368" s="10">
        <v>45553.370833333334</v>
      </c>
      <c r="B72368" t="s">
        <v>13</v>
      </c>
      <c r="C72368">
        <v>88.407499999999999</v>
      </c>
      <c r="D72368">
        <v>0</v>
      </c>
      <c r="E72368" s="9">
        <v>451.31853258353902</v>
      </c>
      <c r="F72368">
        <v>0</v>
      </c>
      <c r="G72368">
        <v>0</v>
      </c>
      <c r="H72368">
        <v>-3.0306666666666602</v>
      </c>
      <c r="I72368">
        <v>-548.68146741646001</v>
      </c>
      <c r="J72368">
        <v>-0.51944347999999796</v>
      </c>
      <c r="K72368">
        <v>22</v>
      </c>
      <c r="L72368" s="9">
        <f t="shared" si="1130"/>
        <v>0</v>
      </c>
      <c r="O72368" s="8">
        <v>45553</v>
      </c>
      <c r="P72368" s="7">
        <v>0.37083333333333335</v>
      </c>
    </row>
    <row r="72369" spans="1:16" x14ac:dyDescent="0.25">
      <c r="A72369" s="10">
        <v>45553.371527777781</v>
      </c>
      <c r="B72369" t="s">
        <v>12</v>
      </c>
      <c r="C72369">
        <v>89.842222222222205</v>
      </c>
      <c r="D72369">
        <v>-1</v>
      </c>
      <c r="E72369" s="9">
        <v>541.16075480576103</v>
      </c>
      <c r="F72369">
        <v>-89.842222222222205</v>
      </c>
      <c r="G72369">
        <v>89.842222222222205</v>
      </c>
      <c r="H72369">
        <v>0</v>
      </c>
      <c r="I72369">
        <v>-548.68146741646001</v>
      </c>
      <c r="J72369">
        <v>-2.4851643299999902</v>
      </c>
      <c r="K72369">
        <v>22</v>
      </c>
      <c r="L72369" s="9">
        <f t="shared" si="1130"/>
        <v>0</v>
      </c>
      <c r="O72369" s="8">
        <v>45553</v>
      </c>
      <c r="P72369" s="7">
        <v>0.37152777777777779</v>
      </c>
    </row>
    <row r="72370" spans="1:16" x14ac:dyDescent="0.25">
      <c r="A72370" s="10">
        <v>45553.37222222222</v>
      </c>
      <c r="B72370" t="s">
        <v>12</v>
      </c>
      <c r="C72370">
        <v>89.38</v>
      </c>
      <c r="D72370">
        <v>-2</v>
      </c>
      <c r="E72370" s="9">
        <v>630.54075480576103</v>
      </c>
      <c r="F72370">
        <v>-179.222222222222</v>
      </c>
      <c r="G72370">
        <v>89.6111111111111</v>
      </c>
      <c r="H72370">
        <v>0</v>
      </c>
      <c r="I72370">
        <v>-548.68146741646001</v>
      </c>
      <c r="J72370">
        <v>-0.870564329999997</v>
      </c>
      <c r="K72370">
        <v>22</v>
      </c>
      <c r="L72370" s="9">
        <f t="shared" si="1130"/>
        <v>0</v>
      </c>
      <c r="O72370" s="8">
        <v>45553</v>
      </c>
      <c r="P72370" s="7">
        <v>0.37222222222222223</v>
      </c>
    </row>
    <row r="72371" spans="1:16" x14ac:dyDescent="0.25">
      <c r="A72371" s="10">
        <v>45553.372916666667</v>
      </c>
      <c r="B72371" t="s">
        <v>13</v>
      </c>
      <c r="C72371">
        <v>89.840357142857101</v>
      </c>
      <c r="D72371">
        <v>0</v>
      </c>
      <c r="E72371" s="9">
        <v>450.86004052004699</v>
      </c>
      <c r="F72371">
        <v>0</v>
      </c>
      <c r="G72371">
        <v>0</v>
      </c>
      <c r="H72371">
        <v>-0.45849206349205901</v>
      </c>
      <c r="I72371">
        <v>-549.13995947995204</v>
      </c>
      <c r="J72371">
        <v>1.662377</v>
      </c>
      <c r="K72371">
        <v>22</v>
      </c>
      <c r="L72371" s="9">
        <f t="shared" si="1130"/>
        <v>0</v>
      </c>
      <c r="O72371" s="8">
        <v>45553</v>
      </c>
      <c r="P72371" s="7">
        <v>0.37291666666666667</v>
      </c>
    </row>
    <row r="72372" spans="1:16" x14ac:dyDescent="0.25">
      <c r="A72372" s="10">
        <v>45553.373611111114</v>
      </c>
      <c r="B72372" t="s">
        <v>14</v>
      </c>
      <c r="C72372">
        <v>92.192499999999995</v>
      </c>
      <c r="D72372">
        <v>1</v>
      </c>
      <c r="E72372" s="9">
        <v>358.667540520047</v>
      </c>
      <c r="F72372">
        <v>92.192499999999995</v>
      </c>
      <c r="G72372">
        <v>92.192499999999995</v>
      </c>
      <c r="H72372">
        <v>0</v>
      </c>
      <c r="I72372">
        <v>-549.13995947995204</v>
      </c>
      <c r="J72372">
        <v>1.292923</v>
      </c>
      <c r="K72372">
        <v>22</v>
      </c>
      <c r="L72372" s="9">
        <f t="shared" si="1130"/>
        <v>0</v>
      </c>
      <c r="O72372" s="8">
        <v>45553</v>
      </c>
      <c r="P72372" s="7">
        <v>0.37361111111111112</v>
      </c>
    </row>
    <row r="72373" spans="1:16" x14ac:dyDescent="0.25">
      <c r="A72373" s="10">
        <v>45553.374305555553</v>
      </c>
      <c r="B72373" t="s">
        <v>14</v>
      </c>
      <c r="C72373">
        <v>93.096000000000004</v>
      </c>
      <c r="D72373">
        <v>2</v>
      </c>
      <c r="E72373" s="9">
        <v>265.57154052004699</v>
      </c>
      <c r="F72373">
        <v>185.2885</v>
      </c>
      <c r="G72373">
        <v>92.64425</v>
      </c>
      <c r="H72373">
        <v>0</v>
      </c>
      <c r="I72373">
        <v>-549.13995947995204</v>
      </c>
      <c r="J72373">
        <v>2.1905865000000002</v>
      </c>
      <c r="K72373">
        <v>22</v>
      </c>
      <c r="L72373" s="9">
        <f t="shared" si="1130"/>
        <v>0</v>
      </c>
      <c r="O72373" s="8">
        <v>45553</v>
      </c>
      <c r="P72373" s="7">
        <v>0.37430555555555556</v>
      </c>
    </row>
    <row r="72374" spans="1:16" x14ac:dyDescent="0.25">
      <c r="A72374" s="10">
        <v>45553.375</v>
      </c>
      <c r="B72374" t="s">
        <v>14</v>
      </c>
      <c r="C72374">
        <v>94.821600000000004</v>
      </c>
      <c r="D72374">
        <v>3</v>
      </c>
      <c r="E72374" s="9">
        <v>170.74994052004701</v>
      </c>
      <c r="F72374">
        <v>280.11009999999999</v>
      </c>
      <c r="G72374">
        <v>93.370033333333296</v>
      </c>
      <c r="H72374">
        <v>0</v>
      </c>
      <c r="I72374">
        <v>-549.13995947995204</v>
      </c>
      <c r="J72374">
        <v>2.4664521000000001</v>
      </c>
      <c r="K72374">
        <v>22</v>
      </c>
      <c r="L72374" s="9">
        <f t="shared" si="1130"/>
        <v>0</v>
      </c>
      <c r="O72374" s="8">
        <v>45553</v>
      </c>
      <c r="P72374" s="7">
        <v>0.375</v>
      </c>
    </row>
    <row r="72375" spans="1:16" x14ac:dyDescent="0.25">
      <c r="A72375" s="10">
        <v>45553.375694444447</v>
      </c>
      <c r="B72375" t="s">
        <v>14</v>
      </c>
      <c r="C72375">
        <v>93.711666666666602</v>
      </c>
      <c r="D72375">
        <v>4</v>
      </c>
      <c r="E72375" s="9">
        <v>77.038273853380602</v>
      </c>
      <c r="F72375">
        <v>373.82176666666601</v>
      </c>
      <c r="G72375">
        <v>93.455441666666601</v>
      </c>
      <c r="H72375">
        <v>0</v>
      </c>
      <c r="I72375">
        <v>-549.13995947995204</v>
      </c>
      <c r="J72375">
        <v>1.145543</v>
      </c>
      <c r="K72375">
        <v>22</v>
      </c>
      <c r="L72375" s="9">
        <f t="shared" si="1130"/>
        <v>0</v>
      </c>
      <c r="O72375" s="8">
        <v>45553</v>
      </c>
      <c r="P72375" s="7">
        <v>0.37569444444444444</v>
      </c>
    </row>
    <row r="72376" spans="1:16" x14ac:dyDescent="0.25">
      <c r="A72376" s="10">
        <v>45553.379861111112</v>
      </c>
      <c r="B72376" t="s">
        <v>13</v>
      </c>
      <c r="C72376">
        <v>100.03421052631499</v>
      </c>
      <c r="D72376">
        <v>0</v>
      </c>
      <c r="E72376" s="9">
        <v>477.175115958643</v>
      </c>
      <c r="F72376">
        <v>0</v>
      </c>
      <c r="G72376">
        <v>0</v>
      </c>
      <c r="H72376">
        <v>26.315075438596502</v>
      </c>
      <c r="I72376">
        <v>-522.82488404135495</v>
      </c>
      <c r="J72376">
        <v>-0.440594399999999</v>
      </c>
      <c r="K72376">
        <v>22</v>
      </c>
      <c r="L72376" s="9">
        <f t="shared" si="1130"/>
        <v>0</v>
      </c>
      <c r="O72376" s="8">
        <v>45553</v>
      </c>
      <c r="P72376" s="7">
        <v>0.37986111111111109</v>
      </c>
    </row>
    <row r="72377" spans="1:16" x14ac:dyDescent="0.25">
      <c r="A72377" s="10">
        <v>45553.380555555559</v>
      </c>
      <c r="B72377" t="s">
        <v>14</v>
      </c>
      <c r="C72377">
        <v>97.337999999999994</v>
      </c>
      <c r="D72377">
        <v>1</v>
      </c>
      <c r="E72377" s="9">
        <v>379.83711595864298</v>
      </c>
      <c r="F72377">
        <v>97.337999999999994</v>
      </c>
      <c r="G72377">
        <v>97.337999999999994</v>
      </c>
      <c r="H72377">
        <v>0</v>
      </c>
      <c r="I72377">
        <v>-522.82488404135495</v>
      </c>
      <c r="J72377">
        <v>0.40786820000000101</v>
      </c>
      <c r="K72377">
        <v>22</v>
      </c>
      <c r="L72377" s="9">
        <f t="shared" si="1130"/>
        <v>0</v>
      </c>
      <c r="O72377" s="8">
        <v>45553</v>
      </c>
      <c r="P72377" s="7">
        <v>0.38055555555555554</v>
      </c>
    </row>
    <row r="72378" spans="1:16" x14ac:dyDescent="0.25">
      <c r="A72378" s="10">
        <v>45553.381249999999</v>
      </c>
      <c r="B72378" t="s">
        <v>13</v>
      </c>
      <c r="C72378">
        <v>99.821111111111094</v>
      </c>
      <c r="D72378">
        <v>0</v>
      </c>
      <c r="E72378" s="9">
        <v>479.65822706975399</v>
      </c>
      <c r="F72378">
        <v>0</v>
      </c>
      <c r="G72378">
        <v>0</v>
      </c>
      <c r="H72378">
        <v>2.4831111111111199</v>
      </c>
      <c r="I72378">
        <v>-520.34177293024402</v>
      </c>
      <c r="J72378">
        <v>-0.67752939999999795</v>
      </c>
      <c r="K72378">
        <v>22</v>
      </c>
      <c r="L72378" s="9">
        <f t="shared" si="1130"/>
        <v>0</v>
      </c>
      <c r="O72378" s="8">
        <v>45553</v>
      </c>
      <c r="P72378" s="7">
        <v>0.38124999999999998</v>
      </c>
    </row>
    <row r="72379" spans="1:16" x14ac:dyDescent="0.25">
      <c r="A72379" s="10">
        <v>45553.381944444445</v>
      </c>
      <c r="B72379" t="s">
        <v>12</v>
      </c>
      <c r="C72379">
        <v>99.878888888888795</v>
      </c>
      <c r="D72379">
        <v>-1</v>
      </c>
      <c r="E72379" s="9">
        <v>579.53711595864297</v>
      </c>
      <c r="F72379">
        <v>-99.878888888888795</v>
      </c>
      <c r="G72379">
        <v>99.878888888888795</v>
      </c>
      <c r="H72379">
        <v>0</v>
      </c>
      <c r="I72379">
        <v>-520.34177293024402</v>
      </c>
      <c r="J72379">
        <v>-1.62469569999999</v>
      </c>
      <c r="K72379">
        <v>22</v>
      </c>
      <c r="L72379" s="9">
        <f t="shared" si="1130"/>
        <v>0</v>
      </c>
      <c r="O72379" s="8">
        <v>45553</v>
      </c>
      <c r="P72379" s="7">
        <v>0.38194444444444442</v>
      </c>
    </row>
    <row r="72380" spans="1:16" x14ac:dyDescent="0.25">
      <c r="A72380" s="10">
        <v>45553.382638888892</v>
      </c>
      <c r="B72380" t="s">
        <v>12</v>
      </c>
      <c r="C72380">
        <v>101.649285714285</v>
      </c>
      <c r="D72380">
        <v>-2</v>
      </c>
      <c r="E72380" s="9">
        <v>681.18640167292904</v>
      </c>
      <c r="F72380">
        <v>-201.52817460317399</v>
      </c>
      <c r="G72380">
        <v>100.764087301587</v>
      </c>
      <c r="H72380">
        <v>0</v>
      </c>
      <c r="I72380">
        <v>-520.34177293024402</v>
      </c>
      <c r="J72380">
        <v>-2.5294871999999899</v>
      </c>
      <c r="K72380">
        <v>22</v>
      </c>
      <c r="L72380" s="9">
        <f t="shared" si="1130"/>
        <v>0</v>
      </c>
      <c r="O72380" s="8">
        <v>45553</v>
      </c>
      <c r="P72380" s="7">
        <v>0.38263888888888886</v>
      </c>
    </row>
    <row r="72381" spans="1:16" x14ac:dyDescent="0.25">
      <c r="A72381" s="10">
        <v>45553.383333333331</v>
      </c>
      <c r="B72381" t="s">
        <v>13</v>
      </c>
      <c r="C72381">
        <v>102.171489361702</v>
      </c>
      <c r="D72381">
        <v>0</v>
      </c>
      <c r="E72381" s="9">
        <v>476.84342294952501</v>
      </c>
      <c r="F72381">
        <v>0</v>
      </c>
      <c r="G72381">
        <v>0</v>
      </c>
      <c r="H72381">
        <v>-2.8148041202296898</v>
      </c>
      <c r="I72381">
        <v>-523.15657705047397</v>
      </c>
      <c r="J72381">
        <v>1.9189851</v>
      </c>
      <c r="K72381">
        <v>22</v>
      </c>
      <c r="L72381" s="9">
        <f t="shared" si="1130"/>
        <v>0</v>
      </c>
      <c r="O72381" s="8">
        <v>45553</v>
      </c>
      <c r="P72381" s="7">
        <v>0.38333333333333336</v>
      </c>
    </row>
    <row r="72382" spans="1:16" x14ac:dyDescent="0.25">
      <c r="A72382" s="10">
        <v>45553.384027777778</v>
      </c>
      <c r="B72382" t="s">
        <v>14</v>
      </c>
      <c r="C72382">
        <v>100.299166666666</v>
      </c>
      <c r="D72382">
        <v>1</v>
      </c>
      <c r="E72382" s="9">
        <v>376.54425628285799</v>
      </c>
      <c r="F72382">
        <v>100.299166666666</v>
      </c>
      <c r="G72382">
        <v>100.299166666666</v>
      </c>
      <c r="H72382">
        <v>0</v>
      </c>
      <c r="I72382">
        <v>-523.15657705047397</v>
      </c>
      <c r="J72382">
        <v>3.0666195999999899</v>
      </c>
      <c r="K72382">
        <v>22</v>
      </c>
      <c r="L72382" s="9">
        <f t="shared" si="1130"/>
        <v>0</v>
      </c>
      <c r="O72382" s="8">
        <v>45553</v>
      </c>
      <c r="P72382" s="7">
        <v>0.3840277777777778</v>
      </c>
    </row>
    <row r="72383" spans="1:16" x14ac:dyDescent="0.25">
      <c r="A72383" s="10">
        <v>45553.384722222225</v>
      </c>
      <c r="B72383" t="s">
        <v>14</v>
      </c>
      <c r="C72383">
        <v>101.82384615384601</v>
      </c>
      <c r="D72383">
        <v>2</v>
      </c>
      <c r="E72383" s="9">
        <v>274.72041012901201</v>
      </c>
      <c r="F72383">
        <v>202.123012820512</v>
      </c>
      <c r="G72383">
        <v>101.061506410256</v>
      </c>
      <c r="H72383">
        <v>0</v>
      </c>
      <c r="I72383">
        <v>-523.15657705047397</v>
      </c>
      <c r="J72383">
        <v>1.74928039999999</v>
      </c>
      <c r="K72383">
        <v>22</v>
      </c>
      <c r="L72383" s="9">
        <f t="shared" si="1130"/>
        <v>0</v>
      </c>
      <c r="O72383" s="8">
        <v>45553</v>
      </c>
      <c r="P72383" s="7">
        <v>0.38472222222222224</v>
      </c>
    </row>
    <row r="72384" spans="1:16" x14ac:dyDescent="0.25">
      <c r="A72384" s="10">
        <v>45553.384722222225</v>
      </c>
      <c r="B72384" t="s">
        <v>13</v>
      </c>
      <c r="C72384">
        <v>101.82384615384601</v>
      </c>
      <c r="D72384">
        <v>0</v>
      </c>
      <c r="E72384" s="9">
        <v>478.36810243670402</v>
      </c>
      <c r="F72384">
        <v>0</v>
      </c>
      <c r="G72384">
        <v>0</v>
      </c>
      <c r="H72384">
        <v>1.52467948717949</v>
      </c>
      <c r="I72384">
        <v>-521.63189756329405</v>
      </c>
      <c r="J72384">
        <v>-23.464632000000002</v>
      </c>
      <c r="K72384">
        <v>22</v>
      </c>
      <c r="L72384" s="9">
        <f t="shared" si="1130"/>
        <v>1</v>
      </c>
      <c r="O72384" s="8">
        <v>45553</v>
      </c>
      <c r="P72384" s="7">
        <v>0.38472222222222224</v>
      </c>
    </row>
    <row r="72385" spans="1:16" x14ac:dyDescent="0.25">
      <c r="A72385" s="10">
        <v>45554.098611111112</v>
      </c>
      <c r="B72385" t="s">
        <v>11</v>
      </c>
      <c r="C72385">
        <v>79.754999999999995</v>
      </c>
      <c r="D72385">
        <v>0</v>
      </c>
      <c r="E72385" s="9">
        <v>478.36810243670402</v>
      </c>
      <c r="F72385">
        <v>0</v>
      </c>
      <c r="G72385">
        <v>0</v>
      </c>
      <c r="H72385">
        <v>0</v>
      </c>
      <c r="I72385">
        <v>-521.63189756329405</v>
      </c>
      <c r="J72385">
        <v>20.932220000000001</v>
      </c>
      <c r="K72385">
        <v>22</v>
      </c>
      <c r="L72385" s="9">
        <f t="shared" si="1130"/>
        <v>0</v>
      </c>
      <c r="O72385" s="8">
        <v>45554</v>
      </c>
      <c r="P72385" s="7">
        <v>9.8611111111111108E-2</v>
      </c>
    </row>
    <row r="72386" spans="1:16" x14ac:dyDescent="0.25">
      <c r="A72386" s="10">
        <v>45554.103472222225</v>
      </c>
      <c r="B72386" t="s">
        <v>14</v>
      </c>
      <c r="C72386">
        <v>79.010000000000005</v>
      </c>
      <c r="D72386">
        <v>1</v>
      </c>
      <c r="E72386" s="9">
        <v>399.35810243670397</v>
      </c>
      <c r="F72386">
        <v>79.010000000000005</v>
      </c>
      <c r="G72386">
        <v>79.010000000000005</v>
      </c>
      <c r="H72386">
        <v>0</v>
      </c>
      <c r="I72386">
        <v>-521.63189756329405</v>
      </c>
      <c r="J72386">
        <v>18.895607999999999</v>
      </c>
      <c r="K72386">
        <v>22</v>
      </c>
      <c r="L72386" s="9">
        <f t="shared" si="1130"/>
        <v>0</v>
      </c>
      <c r="O72386" s="8">
        <v>45554</v>
      </c>
      <c r="P72386" s="7">
        <v>0.10347222222222222</v>
      </c>
    </row>
    <row r="72387" spans="1:16" x14ac:dyDescent="0.25">
      <c r="A72387" s="10">
        <v>45554.105555555558</v>
      </c>
      <c r="B72387" t="s">
        <v>14</v>
      </c>
      <c r="C72387">
        <v>79.004736842105203</v>
      </c>
      <c r="D72387">
        <v>2</v>
      </c>
      <c r="E72387" s="9">
        <v>320.35336559459898</v>
      </c>
      <c r="F72387">
        <v>158.01473684210501</v>
      </c>
      <c r="G72387">
        <v>79.007368421052604</v>
      </c>
      <c r="H72387">
        <v>0</v>
      </c>
      <c r="I72387">
        <v>-521.63189756329405</v>
      </c>
      <c r="J72387">
        <v>18.940888333333302</v>
      </c>
      <c r="K72387">
        <v>22</v>
      </c>
      <c r="L72387" s="9">
        <f t="shared" ref="L72387:L72450" si="1131">IF(DAY(O72387 &lt;&gt; O72388), 1, 0)</f>
        <v>0</v>
      </c>
      <c r="O72387" s="8">
        <v>45554</v>
      </c>
      <c r="P72387" s="7">
        <v>0.10555555555555556</v>
      </c>
    </row>
    <row r="72388" spans="1:16" x14ac:dyDescent="0.25">
      <c r="A72388" s="10">
        <v>45554.107638888891</v>
      </c>
      <c r="B72388" t="s">
        <v>14</v>
      </c>
      <c r="C72388">
        <v>79</v>
      </c>
      <c r="D72388">
        <v>3</v>
      </c>
      <c r="E72388" s="9">
        <v>241.35336559459901</v>
      </c>
      <c r="F72388">
        <v>237.01473684210501</v>
      </c>
      <c r="G72388">
        <v>79.004912280701703</v>
      </c>
      <c r="H72388">
        <v>0</v>
      </c>
      <c r="I72388">
        <v>-521.63189756329405</v>
      </c>
      <c r="J72388">
        <v>30.522354499999999</v>
      </c>
      <c r="K72388">
        <v>22</v>
      </c>
      <c r="L72388" s="9">
        <f t="shared" si="1131"/>
        <v>0</v>
      </c>
      <c r="O72388" s="8">
        <v>45554</v>
      </c>
      <c r="P72388" s="7">
        <v>0.1076388888888889</v>
      </c>
    </row>
    <row r="72389" spans="1:16" x14ac:dyDescent="0.25">
      <c r="A72389" s="10">
        <v>45554.109027777777</v>
      </c>
      <c r="B72389" t="s">
        <v>14</v>
      </c>
      <c r="C72389">
        <v>79.010000000000005</v>
      </c>
      <c r="D72389">
        <v>4</v>
      </c>
      <c r="E72389" s="9">
        <v>162.34336559459899</v>
      </c>
      <c r="F72389">
        <v>316.02473684210503</v>
      </c>
      <c r="G72389">
        <v>79.0061842105263</v>
      </c>
      <c r="H72389">
        <v>0</v>
      </c>
      <c r="I72389">
        <v>-521.63189756329405</v>
      </c>
      <c r="J72389">
        <v>23.466617599999999</v>
      </c>
      <c r="K72389">
        <v>22</v>
      </c>
      <c r="L72389" s="9">
        <f t="shared" si="1131"/>
        <v>0</v>
      </c>
      <c r="O72389" s="8">
        <v>45554</v>
      </c>
      <c r="P72389" s="7">
        <v>0.10902777777777778</v>
      </c>
    </row>
    <row r="72390" spans="1:16" x14ac:dyDescent="0.25">
      <c r="A72390" s="10">
        <v>45554.112500000003</v>
      </c>
      <c r="B72390" t="s">
        <v>14</v>
      </c>
      <c r="C72390">
        <v>79</v>
      </c>
      <c r="D72390">
        <v>5</v>
      </c>
      <c r="E72390" s="9">
        <v>83.343365594599504</v>
      </c>
      <c r="F72390">
        <v>395.02473684210503</v>
      </c>
      <c r="G72390">
        <v>79.004947368421</v>
      </c>
      <c r="H72390">
        <v>0</v>
      </c>
      <c r="I72390">
        <v>-521.63189756329405</v>
      </c>
      <c r="J72390">
        <v>19.6657196666666</v>
      </c>
      <c r="K72390">
        <v>22</v>
      </c>
      <c r="L72390" s="9">
        <f t="shared" si="1131"/>
        <v>0</v>
      </c>
      <c r="O72390" s="8">
        <v>45554</v>
      </c>
      <c r="P72390" s="7">
        <v>0.1125</v>
      </c>
    </row>
    <row r="72391" spans="1:16" x14ac:dyDescent="0.25">
      <c r="A72391" s="10">
        <v>45554.115277777775</v>
      </c>
      <c r="B72391" t="s">
        <v>14</v>
      </c>
      <c r="C72391">
        <v>78.540000000000006</v>
      </c>
      <c r="D72391">
        <v>6</v>
      </c>
      <c r="E72391" s="9">
        <v>4.8033655945995504</v>
      </c>
      <c r="F72391">
        <v>473.56473684210499</v>
      </c>
      <c r="G72391">
        <v>78.927456140350799</v>
      </c>
      <c r="H72391">
        <v>0</v>
      </c>
      <c r="I72391">
        <v>-521.63189756329405</v>
      </c>
      <c r="J72391">
        <v>13.475059714285701</v>
      </c>
      <c r="K72391">
        <v>22</v>
      </c>
      <c r="L72391" s="9">
        <f t="shared" si="1131"/>
        <v>0</v>
      </c>
      <c r="O72391" s="8">
        <v>45554</v>
      </c>
      <c r="P72391" s="7">
        <v>0.11527777777777778</v>
      </c>
    </row>
    <row r="72392" spans="1:16" x14ac:dyDescent="0.25">
      <c r="A72392" s="10">
        <v>45554.161805555559</v>
      </c>
      <c r="B72392" t="s">
        <v>13</v>
      </c>
      <c r="C72392">
        <v>82.51</v>
      </c>
      <c r="D72392">
        <v>0</v>
      </c>
      <c r="E72392" s="9">
        <v>499.86336559459897</v>
      </c>
      <c r="F72392">
        <v>0</v>
      </c>
      <c r="G72392">
        <v>0</v>
      </c>
      <c r="H72392">
        <v>21.495263157894701</v>
      </c>
      <c r="I72392">
        <v>-500.1366344054</v>
      </c>
      <c r="J72392">
        <v>-3.2863883</v>
      </c>
      <c r="K72392">
        <v>22</v>
      </c>
      <c r="L72392" s="9">
        <f t="shared" si="1131"/>
        <v>0</v>
      </c>
      <c r="O72392" s="8">
        <v>45554</v>
      </c>
      <c r="P72392" s="7">
        <v>0.16180555555555556</v>
      </c>
    </row>
    <row r="72393" spans="1:16" x14ac:dyDescent="0.25">
      <c r="A72393" s="10">
        <v>45554.163194444445</v>
      </c>
      <c r="B72393" t="s">
        <v>12</v>
      </c>
      <c r="C72393">
        <v>82.199999999999903</v>
      </c>
      <c r="D72393">
        <v>-1</v>
      </c>
      <c r="E72393" s="9">
        <v>582.06336559459896</v>
      </c>
      <c r="F72393">
        <v>-82.199999999999903</v>
      </c>
      <c r="G72393">
        <v>82.199999999999903</v>
      </c>
      <c r="H72393">
        <v>0</v>
      </c>
      <c r="I72393">
        <v>-500.1366344054</v>
      </c>
      <c r="J72393">
        <v>-3.4588912999999901</v>
      </c>
      <c r="K72393">
        <v>22</v>
      </c>
      <c r="L72393" s="9">
        <f t="shared" si="1131"/>
        <v>0</v>
      </c>
      <c r="O72393" s="8">
        <v>45554</v>
      </c>
      <c r="P72393" s="7">
        <v>0.16319444444444445</v>
      </c>
    </row>
    <row r="72394" spans="1:16" x14ac:dyDescent="0.25">
      <c r="A72394" s="10">
        <v>45554.166666666664</v>
      </c>
      <c r="B72394" t="s">
        <v>12</v>
      </c>
      <c r="C72394">
        <v>80.42</v>
      </c>
      <c r="D72394">
        <v>-2</v>
      </c>
      <c r="E72394" s="9">
        <v>662.48336559459904</v>
      </c>
      <c r="F72394">
        <v>-162.62</v>
      </c>
      <c r="G72394">
        <v>81.31</v>
      </c>
      <c r="H72394">
        <v>0</v>
      </c>
      <c r="I72394">
        <v>-500.1366344054</v>
      </c>
      <c r="J72394">
        <v>-1.2437303</v>
      </c>
      <c r="K72394">
        <v>22</v>
      </c>
      <c r="L72394" s="9">
        <f t="shared" si="1131"/>
        <v>0</v>
      </c>
      <c r="O72394" s="8">
        <v>45554</v>
      </c>
      <c r="P72394" s="7">
        <v>0.16666666666666666</v>
      </c>
    </row>
    <row r="72395" spans="1:16" x14ac:dyDescent="0.25">
      <c r="A72395" s="10">
        <v>45554.168749999997</v>
      </c>
      <c r="B72395" t="s">
        <v>13</v>
      </c>
      <c r="C72395">
        <v>80.384</v>
      </c>
      <c r="D72395">
        <v>0</v>
      </c>
      <c r="E72395" s="9">
        <v>501.71536559459901</v>
      </c>
      <c r="F72395">
        <v>0</v>
      </c>
      <c r="G72395">
        <v>0</v>
      </c>
      <c r="H72395">
        <v>1.8520000000000001</v>
      </c>
      <c r="I72395">
        <v>-498.28463440540003</v>
      </c>
      <c r="J72395">
        <v>1.8037548999999999</v>
      </c>
      <c r="K72395">
        <v>22</v>
      </c>
      <c r="L72395" s="9">
        <f t="shared" si="1131"/>
        <v>0</v>
      </c>
      <c r="O72395" s="8">
        <v>45554</v>
      </c>
      <c r="P72395" s="7">
        <v>0.16875000000000001</v>
      </c>
    </row>
    <row r="72396" spans="1:16" x14ac:dyDescent="0.25">
      <c r="A72396" s="10">
        <v>45554.169444444444</v>
      </c>
      <c r="B72396" t="s">
        <v>14</v>
      </c>
      <c r="C72396">
        <v>80.03</v>
      </c>
      <c r="D72396">
        <v>1</v>
      </c>
      <c r="E72396" s="9">
        <v>421.68536559459898</v>
      </c>
      <c r="F72396">
        <v>80.03</v>
      </c>
      <c r="G72396">
        <v>80.03</v>
      </c>
      <c r="H72396">
        <v>0</v>
      </c>
      <c r="I72396">
        <v>-498.28463440540003</v>
      </c>
      <c r="J72396">
        <v>4.69825409999999</v>
      </c>
      <c r="K72396">
        <v>22</v>
      </c>
      <c r="L72396" s="9">
        <f t="shared" si="1131"/>
        <v>0</v>
      </c>
      <c r="O72396" s="8">
        <v>45554</v>
      </c>
      <c r="P72396" s="7">
        <v>0.16944444444444445</v>
      </c>
    </row>
    <row r="72397" spans="1:16" x14ac:dyDescent="0.25">
      <c r="A72397" s="10">
        <v>45554.17291666667</v>
      </c>
      <c r="B72397" t="s">
        <v>14</v>
      </c>
      <c r="C72397">
        <v>81.636666666666599</v>
      </c>
      <c r="D72397">
        <v>2</v>
      </c>
      <c r="E72397" s="9">
        <v>340.04869892793198</v>
      </c>
      <c r="F72397">
        <v>161.666666666666</v>
      </c>
      <c r="G72397">
        <v>80.8333333333333</v>
      </c>
      <c r="H72397">
        <v>0</v>
      </c>
      <c r="I72397">
        <v>-498.28463440540003</v>
      </c>
      <c r="J72397">
        <v>3.1423486999999901</v>
      </c>
      <c r="K72397">
        <v>22</v>
      </c>
      <c r="L72397" s="9">
        <f t="shared" si="1131"/>
        <v>0</v>
      </c>
      <c r="O72397" s="8">
        <v>45554</v>
      </c>
      <c r="P72397" s="7">
        <v>0.17291666666666666</v>
      </c>
    </row>
    <row r="72398" spans="1:16" x14ac:dyDescent="0.25">
      <c r="A72398" s="10">
        <v>45554.180555555555</v>
      </c>
      <c r="B72398" t="s">
        <v>14</v>
      </c>
      <c r="C72398">
        <v>81.819999999999993</v>
      </c>
      <c r="D72398">
        <v>3</v>
      </c>
      <c r="E72398" s="9">
        <v>258.22869892793199</v>
      </c>
      <c r="F72398">
        <v>243.486666666666</v>
      </c>
      <c r="G72398">
        <v>81.162222222222198</v>
      </c>
      <c r="H72398">
        <v>0</v>
      </c>
      <c r="I72398">
        <v>-498.28463440540003</v>
      </c>
      <c r="J72398">
        <v>1.2060777999999901</v>
      </c>
      <c r="K72398">
        <v>22</v>
      </c>
      <c r="L72398" s="9">
        <f t="shared" si="1131"/>
        <v>0</v>
      </c>
      <c r="O72398" s="8">
        <v>45554</v>
      </c>
      <c r="P72398" s="7">
        <v>0.18055555555555555</v>
      </c>
    </row>
    <row r="72399" spans="1:16" x14ac:dyDescent="0.25">
      <c r="A72399" s="10">
        <v>45554.181944444441</v>
      </c>
      <c r="B72399" t="s">
        <v>13</v>
      </c>
      <c r="C72399">
        <v>81.819999999999993</v>
      </c>
      <c r="D72399">
        <v>0</v>
      </c>
      <c r="E72399" s="9">
        <v>503.68869892793299</v>
      </c>
      <c r="F72399">
        <v>0</v>
      </c>
      <c r="G72399">
        <v>0</v>
      </c>
      <c r="H72399">
        <v>1.97333333333335</v>
      </c>
      <c r="I72399">
        <v>-496.31130107206599</v>
      </c>
      <c r="J72399">
        <v>-1.79113393</v>
      </c>
      <c r="K72399">
        <v>22</v>
      </c>
      <c r="L72399" s="9">
        <f t="shared" si="1131"/>
        <v>0</v>
      </c>
      <c r="O72399" s="8">
        <v>45554</v>
      </c>
      <c r="P72399" s="7">
        <v>0.18194444444444444</v>
      </c>
    </row>
    <row r="72400" spans="1:16" x14ac:dyDescent="0.25">
      <c r="A72400" s="10">
        <v>45554.183333333334</v>
      </c>
      <c r="B72400" t="s">
        <v>12</v>
      </c>
      <c r="C72400">
        <v>83.32</v>
      </c>
      <c r="D72400">
        <v>-1</v>
      </c>
      <c r="E72400" s="9">
        <v>587.00869892793298</v>
      </c>
      <c r="F72400">
        <v>-83.32</v>
      </c>
      <c r="G72400">
        <v>83.32</v>
      </c>
      <c r="H72400">
        <v>0</v>
      </c>
      <c r="I72400">
        <v>-496.31130107206599</v>
      </c>
      <c r="J72400">
        <v>-1.81973293</v>
      </c>
      <c r="K72400">
        <v>22</v>
      </c>
      <c r="L72400" s="9">
        <f t="shared" si="1131"/>
        <v>0</v>
      </c>
      <c r="O72400" s="8">
        <v>45554</v>
      </c>
      <c r="P72400" s="7">
        <v>0.18333333333333332</v>
      </c>
    </row>
    <row r="72401" spans="1:16" x14ac:dyDescent="0.25">
      <c r="A72401" s="10">
        <v>45554.185416666667</v>
      </c>
      <c r="B72401" t="s">
        <v>12</v>
      </c>
      <c r="C72401">
        <v>84.28</v>
      </c>
      <c r="D72401">
        <v>-2</v>
      </c>
      <c r="E72401" s="9">
        <v>671.28869892793296</v>
      </c>
      <c r="F72401">
        <v>-167.6</v>
      </c>
      <c r="G72401">
        <v>83.8</v>
      </c>
      <c r="H72401">
        <v>0</v>
      </c>
      <c r="I72401">
        <v>-496.31130107206599</v>
      </c>
      <c r="J72401">
        <v>-5.12790123</v>
      </c>
      <c r="K72401">
        <v>22</v>
      </c>
      <c r="L72401" s="9">
        <f t="shared" si="1131"/>
        <v>0</v>
      </c>
      <c r="O72401" s="8">
        <v>45554</v>
      </c>
      <c r="P72401" s="7">
        <v>0.18541666666666667</v>
      </c>
    </row>
    <row r="72402" spans="1:16" x14ac:dyDescent="0.25">
      <c r="A72402" s="10">
        <v>45554.189583333333</v>
      </c>
      <c r="B72402" t="s">
        <v>12</v>
      </c>
      <c r="C72402">
        <v>84.055000000000007</v>
      </c>
      <c r="D72402">
        <v>-3</v>
      </c>
      <c r="E72402" s="9">
        <v>755.34369892793302</v>
      </c>
      <c r="F72402">
        <v>-251.655</v>
      </c>
      <c r="G72402">
        <v>83.885000000000005</v>
      </c>
      <c r="H72402">
        <v>0</v>
      </c>
      <c r="I72402">
        <v>-496.31130107206599</v>
      </c>
      <c r="J72402">
        <v>-4.9017257299999999</v>
      </c>
      <c r="K72402">
        <v>22</v>
      </c>
      <c r="L72402" s="9">
        <f t="shared" si="1131"/>
        <v>0</v>
      </c>
      <c r="O72402" s="8">
        <v>45554</v>
      </c>
      <c r="P72402" s="7">
        <v>0.18958333333333333</v>
      </c>
    </row>
    <row r="72403" spans="1:16" x14ac:dyDescent="0.25">
      <c r="A72403" s="10">
        <v>45554.195138888892</v>
      </c>
      <c r="B72403" t="s">
        <v>12</v>
      </c>
      <c r="C72403">
        <v>84.842307692307699</v>
      </c>
      <c r="D72403">
        <v>-4</v>
      </c>
      <c r="E72403" s="9">
        <v>840.18600662024005</v>
      </c>
      <c r="F72403">
        <v>-336.497307692307</v>
      </c>
      <c r="G72403">
        <v>84.124326923076893</v>
      </c>
      <c r="H72403">
        <v>0</v>
      </c>
      <c r="I72403">
        <v>-496.31130107206599</v>
      </c>
      <c r="J72403">
        <v>-4.2356262300000003</v>
      </c>
      <c r="K72403">
        <v>22</v>
      </c>
      <c r="L72403" s="9">
        <f t="shared" si="1131"/>
        <v>0</v>
      </c>
      <c r="O72403" s="8">
        <v>45554</v>
      </c>
      <c r="P72403" s="7">
        <v>0.19513888888888889</v>
      </c>
    </row>
    <row r="72404" spans="1:16" x14ac:dyDescent="0.25">
      <c r="A72404" s="10">
        <v>45554.198611111111</v>
      </c>
      <c r="B72404" t="s">
        <v>12</v>
      </c>
      <c r="C72404">
        <v>87.830769230769207</v>
      </c>
      <c r="D72404">
        <v>-5</v>
      </c>
      <c r="E72404" s="9">
        <v>928.01677585100902</v>
      </c>
      <c r="F72404">
        <v>-424.32807692307603</v>
      </c>
      <c r="G72404">
        <v>84.865615384615296</v>
      </c>
      <c r="H72404">
        <v>0</v>
      </c>
      <c r="I72404">
        <v>-496.31130107206599</v>
      </c>
      <c r="J72404">
        <v>-6.3264138299999999</v>
      </c>
      <c r="K72404">
        <v>22</v>
      </c>
      <c r="L72404" s="9">
        <f t="shared" si="1131"/>
        <v>0</v>
      </c>
      <c r="O72404" s="8">
        <v>45554</v>
      </c>
      <c r="P72404" s="7">
        <v>0.1986111111111111</v>
      </c>
    </row>
    <row r="72405" spans="1:16" x14ac:dyDescent="0.25">
      <c r="A72405" s="10">
        <v>45554.199305555558</v>
      </c>
      <c r="B72405" t="s">
        <v>12</v>
      </c>
      <c r="C72405">
        <v>86.95</v>
      </c>
      <c r="D72405">
        <v>-6</v>
      </c>
      <c r="E72405" s="9">
        <v>1014.96677585101</v>
      </c>
      <c r="F72405">
        <v>-511.27807692307601</v>
      </c>
      <c r="G72405">
        <v>85.213012820512802</v>
      </c>
      <c r="H72405">
        <v>0</v>
      </c>
      <c r="I72405">
        <v>-496.31130107206599</v>
      </c>
      <c r="J72405">
        <v>-10.928682330000001</v>
      </c>
      <c r="K72405">
        <v>22</v>
      </c>
      <c r="L72405" s="9">
        <f t="shared" si="1131"/>
        <v>0</v>
      </c>
      <c r="O72405" s="8">
        <v>45554</v>
      </c>
      <c r="P72405" s="7">
        <v>0.19930555555555557</v>
      </c>
    </row>
    <row r="72406" spans="1:16" x14ac:dyDescent="0.25">
      <c r="A72406" s="10">
        <v>45554.202777777777</v>
      </c>
      <c r="B72406" t="s">
        <v>12</v>
      </c>
      <c r="C72406">
        <v>86.15</v>
      </c>
      <c r="D72406">
        <v>-7</v>
      </c>
      <c r="E72406" s="9">
        <v>1101.1167758510101</v>
      </c>
      <c r="F72406">
        <v>-597.42807692307599</v>
      </c>
      <c r="G72406">
        <v>85.346868131868106</v>
      </c>
      <c r="H72406">
        <v>0</v>
      </c>
      <c r="I72406">
        <v>-496.31130107206599</v>
      </c>
      <c r="J72406">
        <v>-11.4543745299999</v>
      </c>
      <c r="K72406">
        <v>22</v>
      </c>
      <c r="L72406" s="9">
        <f t="shared" si="1131"/>
        <v>0</v>
      </c>
      <c r="O72406" s="8">
        <v>45554</v>
      </c>
      <c r="P72406" s="7">
        <v>0.20277777777777778</v>
      </c>
    </row>
    <row r="72407" spans="1:16" x14ac:dyDescent="0.25">
      <c r="A72407" s="10">
        <v>45554.203472222223</v>
      </c>
      <c r="B72407" t="s">
        <v>12</v>
      </c>
      <c r="C72407">
        <v>87.606499999999997</v>
      </c>
      <c r="D72407">
        <v>-8</v>
      </c>
      <c r="E72407" s="9">
        <v>1188.7232758510099</v>
      </c>
      <c r="F72407">
        <v>-685.03457692307597</v>
      </c>
      <c r="G72407">
        <v>85.629322115384596</v>
      </c>
      <c r="H72407">
        <v>0</v>
      </c>
      <c r="I72407">
        <v>-496.31130107206599</v>
      </c>
      <c r="J72407">
        <v>-11.78142733</v>
      </c>
      <c r="K72407">
        <v>22</v>
      </c>
      <c r="L72407" s="9">
        <f t="shared" si="1131"/>
        <v>0</v>
      </c>
      <c r="O72407" s="8">
        <v>45554</v>
      </c>
      <c r="P72407" s="7">
        <v>0.20347222222222222</v>
      </c>
    </row>
    <row r="72408" spans="1:16" x14ac:dyDescent="0.25">
      <c r="A72408" s="10">
        <v>45554.205555555556</v>
      </c>
      <c r="B72408" t="s">
        <v>12</v>
      </c>
      <c r="C72408">
        <v>88.25</v>
      </c>
      <c r="D72408">
        <v>-9</v>
      </c>
      <c r="E72408" s="9">
        <v>1276.9732758510099</v>
      </c>
      <c r="F72408">
        <v>-773.28457692307597</v>
      </c>
      <c r="G72408">
        <v>85.920508547008495</v>
      </c>
      <c r="H72408">
        <v>0</v>
      </c>
      <c r="I72408">
        <v>-496.31130107206599</v>
      </c>
      <c r="J72408">
        <v>-9.7306039299999991</v>
      </c>
      <c r="K72408">
        <v>22</v>
      </c>
      <c r="L72408" s="9">
        <f t="shared" si="1131"/>
        <v>0</v>
      </c>
      <c r="O72408" s="8">
        <v>45554</v>
      </c>
      <c r="P72408" s="7">
        <v>0.20555555555555555</v>
      </c>
    </row>
    <row r="72409" spans="1:16" x14ac:dyDescent="0.25">
      <c r="A72409" s="10">
        <v>45554.210416666669</v>
      </c>
      <c r="B72409" t="s">
        <v>12</v>
      </c>
      <c r="C72409">
        <v>83.89</v>
      </c>
      <c r="D72409">
        <v>-10</v>
      </c>
      <c r="E72409" s="9">
        <v>1360.86327585101</v>
      </c>
      <c r="F72409">
        <v>-857.17457692307596</v>
      </c>
      <c r="G72409">
        <v>85.717457692307605</v>
      </c>
      <c r="H72409">
        <v>0</v>
      </c>
      <c r="I72409">
        <v>-496.31130107206599</v>
      </c>
      <c r="J72409">
        <v>-7.8899156000000001</v>
      </c>
      <c r="K72409">
        <v>22</v>
      </c>
      <c r="L72409" s="9">
        <f t="shared" si="1131"/>
        <v>0</v>
      </c>
      <c r="O72409" s="8">
        <v>45554</v>
      </c>
      <c r="P72409" s="7">
        <v>0.21041666666666667</v>
      </c>
    </row>
    <row r="72410" spans="1:16" x14ac:dyDescent="0.25">
      <c r="A72410" s="10">
        <v>45554.214583333334</v>
      </c>
      <c r="B72410" t="s">
        <v>12</v>
      </c>
      <c r="C72410">
        <v>88.36</v>
      </c>
      <c r="D72410">
        <v>-11</v>
      </c>
      <c r="E72410" s="9">
        <v>1449.2232758510099</v>
      </c>
      <c r="F72410">
        <v>-945.53457692307597</v>
      </c>
      <c r="G72410">
        <v>85.957688811188802</v>
      </c>
      <c r="H72410">
        <v>0</v>
      </c>
      <c r="I72410">
        <v>-496.31130107206599</v>
      </c>
      <c r="J72410">
        <v>-8.4284512999999901</v>
      </c>
      <c r="K72410">
        <v>22</v>
      </c>
      <c r="L72410" s="9">
        <f t="shared" si="1131"/>
        <v>0</v>
      </c>
      <c r="O72410" s="8">
        <v>45554</v>
      </c>
      <c r="P72410" s="7">
        <v>0.21458333333333332</v>
      </c>
    </row>
    <row r="72411" spans="1:16" x14ac:dyDescent="0.25">
      <c r="A72411" s="10">
        <v>45554.222916666666</v>
      </c>
      <c r="B72411" t="s">
        <v>12</v>
      </c>
      <c r="C72411">
        <v>83.81</v>
      </c>
      <c r="D72411">
        <v>-12</v>
      </c>
      <c r="E72411" s="9">
        <v>1533.0332758510101</v>
      </c>
      <c r="F72411">
        <v>-1029.34457692307</v>
      </c>
      <c r="G72411">
        <v>85.778714743589703</v>
      </c>
      <c r="H72411">
        <v>0</v>
      </c>
      <c r="I72411">
        <v>-496.31130107206599</v>
      </c>
      <c r="J72411">
        <v>-6.6246330999999898</v>
      </c>
      <c r="K72411">
        <v>22</v>
      </c>
      <c r="L72411" s="9">
        <f t="shared" si="1131"/>
        <v>0</v>
      </c>
      <c r="O72411" s="8">
        <v>45554</v>
      </c>
      <c r="P72411" s="7">
        <v>0.22291666666666668</v>
      </c>
    </row>
    <row r="72412" spans="1:16" x14ac:dyDescent="0.25">
      <c r="A72412" s="10">
        <v>45554.230555555558</v>
      </c>
      <c r="B72412" t="s">
        <v>12</v>
      </c>
      <c r="C72412">
        <v>84.34</v>
      </c>
      <c r="D72412">
        <v>-13</v>
      </c>
      <c r="E72412" s="9">
        <v>1617.37327585101</v>
      </c>
      <c r="F72412">
        <v>-1113.6845769230699</v>
      </c>
      <c r="G72412">
        <v>85.668044378698198</v>
      </c>
      <c r="H72412">
        <v>0</v>
      </c>
      <c r="I72412">
        <v>-496.31130107206599</v>
      </c>
      <c r="J72412">
        <v>-5.4909450999999896</v>
      </c>
      <c r="K72412">
        <v>22</v>
      </c>
      <c r="L72412" s="9">
        <f t="shared" si="1131"/>
        <v>0</v>
      </c>
      <c r="O72412" s="8">
        <v>45554</v>
      </c>
      <c r="P72412" s="7">
        <v>0.23055555555555557</v>
      </c>
    </row>
    <row r="72413" spans="1:16" x14ac:dyDescent="0.25">
      <c r="A72413" s="10">
        <v>45554.231249999997</v>
      </c>
      <c r="B72413" t="s">
        <v>12</v>
      </c>
      <c r="C72413">
        <v>83.66</v>
      </c>
      <c r="D72413">
        <v>-14</v>
      </c>
      <c r="E72413" s="9">
        <v>1701.0332758510101</v>
      </c>
      <c r="F72413">
        <v>-1197.34457692307</v>
      </c>
      <c r="G72413">
        <v>85.524612637362594</v>
      </c>
      <c r="H72413">
        <v>0</v>
      </c>
      <c r="I72413">
        <v>-496.31130107206599</v>
      </c>
      <c r="J72413">
        <v>-4.6391465999999904</v>
      </c>
      <c r="K72413">
        <v>22</v>
      </c>
      <c r="L72413" s="9">
        <f t="shared" si="1131"/>
        <v>0</v>
      </c>
      <c r="O72413" s="8">
        <v>45554</v>
      </c>
      <c r="P72413" s="7">
        <v>0.23125000000000001</v>
      </c>
    </row>
    <row r="72414" spans="1:16" x14ac:dyDescent="0.25">
      <c r="A72414" s="10">
        <v>45554.23333333333</v>
      </c>
      <c r="B72414" t="s">
        <v>12</v>
      </c>
      <c r="C72414">
        <v>85.79</v>
      </c>
      <c r="D72414">
        <v>-15</v>
      </c>
      <c r="E72414" s="9">
        <v>1786.8232758510101</v>
      </c>
      <c r="F72414">
        <v>-1283.13457692307</v>
      </c>
      <c r="G72414">
        <v>85.542305128205101</v>
      </c>
      <c r="H72414">
        <v>0</v>
      </c>
      <c r="I72414">
        <v>-496.31130107206599</v>
      </c>
      <c r="J72414">
        <v>-4.7258114999999901</v>
      </c>
      <c r="K72414">
        <v>22</v>
      </c>
      <c r="L72414" s="9">
        <f t="shared" si="1131"/>
        <v>0</v>
      </c>
      <c r="O72414" s="8">
        <v>45554</v>
      </c>
      <c r="P72414" s="7">
        <v>0.23333333333333334</v>
      </c>
    </row>
    <row r="72415" spans="1:16" x14ac:dyDescent="0.25">
      <c r="A72415" s="10">
        <v>45554.234027777777</v>
      </c>
      <c r="B72415" t="s">
        <v>12</v>
      </c>
      <c r="C72415">
        <v>87.842727272727203</v>
      </c>
      <c r="D72415">
        <v>-16</v>
      </c>
      <c r="E72415" s="9">
        <v>1874.66600312373</v>
      </c>
      <c r="F72415">
        <v>-1370.9773041957999</v>
      </c>
      <c r="G72415">
        <v>85.686081512237706</v>
      </c>
      <c r="H72415">
        <v>0</v>
      </c>
      <c r="I72415">
        <v>-496.31130107206599</v>
      </c>
      <c r="J72415">
        <v>-1.2174525999999899</v>
      </c>
      <c r="K72415">
        <v>22</v>
      </c>
      <c r="L72415" s="9">
        <f t="shared" si="1131"/>
        <v>0</v>
      </c>
      <c r="O72415" s="8">
        <v>45554</v>
      </c>
      <c r="P72415" s="7">
        <v>0.23402777777777778</v>
      </c>
    </row>
    <row r="72416" spans="1:16" x14ac:dyDescent="0.25">
      <c r="A72416" s="10">
        <v>45554.234722222223</v>
      </c>
      <c r="B72416" t="s">
        <v>12</v>
      </c>
      <c r="C72416">
        <v>86.5</v>
      </c>
      <c r="D72416">
        <v>-17</v>
      </c>
      <c r="E72416" s="9">
        <v>1961.16600312373</v>
      </c>
      <c r="F72416">
        <v>-1457.4773041957999</v>
      </c>
      <c r="G72416">
        <v>85.733959070341399</v>
      </c>
      <c r="H72416">
        <v>0</v>
      </c>
      <c r="I72416">
        <v>-496.31130107206599</v>
      </c>
      <c r="J72416">
        <v>-4.0212509000000001</v>
      </c>
      <c r="K72416">
        <v>22</v>
      </c>
      <c r="L72416" s="9">
        <f t="shared" si="1131"/>
        <v>0</v>
      </c>
      <c r="O72416" s="8">
        <v>45554</v>
      </c>
      <c r="P72416" s="7">
        <v>0.23472222222222222</v>
      </c>
    </row>
    <row r="72417" spans="1:16" x14ac:dyDescent="0.25">
      <c r="A72417" s="10">
        <v>45554.23541666667</v>
      </c>
      <c r="B72417" t="s">
        <v>12</v>
      </c>
      <c r="C72417">
        <v>86.555999999999997</v>
      </c>
      <c r="D72417">
        <v>-18</v>
      </c>
      <c r="E72417" s="9">
        <v>2047.72200312373</v>
      </c>
      <c r="F72417">
        <v>-1544.0333041957999</v>
      </c>
      <c r="G72417">
        <v>85.779628010878</v>
      </c>
      <c r="H72417">
        <v>0</v>
      </c>
      <c r="I72417">
        <v>-496.31130107206599</v>
      </c>
      <c r="J72417">
        <v>-2.1326525999999899</v>
      </c>
      <c r="K72417">
        <v>22</v>
      </c>
      <c r="L72417" s="9">
        <f t="shared" si="1131"/>
        <v>0</v>
      </c>
      <c r="O72417" s="8">
        <v>45554</v>
      </c>
      <c r="P72417" s="7">
        <v>0.23541666666666666</v>
      </c>
    </row>
    <row r="72418" spans="1:16" x14ac:dyDescent="0.25">
      <c r="A72418" s="10">
        <v>45554.236111111109</v>
      </c>
      <c r="B72418" t="s">
        <v>13</v>
      </c>
      <c r="C72418">
        <v>88.696666666666601</v>
      </c>
      <c r="D72418">
        <v>0</v>
      </c>
      <c r="E72418" s="9">
        <v>451.18200312373699</v>
      </c>
      <c r="F72418">
        <v>0</v>
      </c>
      <c r="G72418">
        <v>0</v>
      </c>
      <c r="H72418">
        <v>-52.506695804196099</v>
      </c>
      <c r="I72418">
        <v>-548.81799687626199</v>
      </c>
      <c r="J72418">
        <v>0.30553940000000102</v>
      </c>
      <c r="K72418">
        <v>22</v>
      </c>
      <c r="L72418" s="9">
        <f t="shared" si="1131"/>
        <v>0</v>
      </c>
      <c r="O72418" s="8">
        <v>45554</v>
      </c>
      <c r="P72418" s="7">
        <v>0.2361111111111111</v>
      </c>
    </row>
    <row r="72419" spans="1:16" x14ac:dyDescent="0.25">
      <c r="A72419" s="10">
        <v>45554.240277777775</v>
      </c>
      <c r="B72419" t="s">
        <v>14</v>
      </c>
      <c r="C72419">
        <v>88.66</v>
      </c>
      <c r="D72419">
        <v>1</v>
      </c>
      <c r="E72419" s="9">
        <v>362.52200312373702</v>
      </c>
      <c r="F72419">
        <v>88.66</v>
      </c>
      <c r="G72419">
        <v>88.66</v>
      </c>
      <c r="H72419">
        <v>0</v>
      </c>
      <c r="I72419">
        <v>-548.81799687626199</v>
      </c>
      <c r="J72419">
        <v>2.6079227</v>
      </c>
      <c r="K72419">
        <v>22</v>
      </c>
      <c r="L72419" s="9">
        <f t="shared" si="1131"/>
        <v>0</v>
      </c>
      <c r="O72419" s="8">
        <v>45554</v>
      </c>
      <c r="P72419" s="7">
        <v>0.24027777777777778</v>
      </c>
    </row>
    <row r="72420" spans="1:16" x14ac:dyDescent="0.25">
      <c r="A72420" s="10">
        <v>45554.248611111114</v>
      </c>
      <c r="B72420" t="s">
        <v>14</v>
      </c>
      <c r="C72420">
        <v>87.719999999999899</v>
      </c>
      <c r="D72420">
        <v>2</v>
      </c>
      <c r="E72420" s="9">
        <v>274.80200312373699</v>
      </c>
      <c r="F72420">
        <v>176.38</v>
      </c>
      <c r="G72420">
        <v>88.19</v>
      </c>
      <c r="H72420">
        <v>0</v>
      </c>
      <c r="I72420">
        <v>-548.81799687626199</v>
      </c>
      <c r="J72420">
        <v>2.2462680000000002</v>
      </c>
      <c r="K72420">
        <v>22</v>
      </c>
      <c r="L72420" s="9">
        <f t="shared" si="1131"/>
        <v>0</v>
      </c>
      <c r="O72420" s="8">
        <v>45554</v>
      </c>
      <c r="P72420" s="7">
        <v>0.24861111111111112</v>
      </c>
    </row>
    <row r="72421" spans="1:16" x14ac:dyDescent="0.25">
      <c r="A72421" s="10">
        <v>45554.252083333333</v>
      </c>
      <c r="B72421" t="s">
        <v>14</v>
      </c>
      <c r="C72421">
        <v>88.9</v>
      </c>
      <c r="D72421">
        <v>3</v>
      </c>
      <c r="E72421" s="9">
        <v>185.90200312373699</v>
      </c>
      <c r="F72421">
        <v>265.27999999999997</v>
      </c>
      <c r="G72421">
        <v>88.426666666666605</v>
      </c>
      <c r="H72421">
        <v>0</v>
      </c>
      <c r="I72421">
        <v>-548.81799687626199</v>
      </c>
      <c r="J72421">
        <v>1.8460449999999999</v>
      </c>
      <c r="K72421">
        <v>22</v>
      </c>
      <c r="L72421" s="9">
        <f t="shared" si="1131"/>
        <v>0</v>
      </c>
      <c r="O72421" s="8">
        <v>45554</v>
      </c>
      <c r="P72421" s="7">
        <v>0.25208333333333333</v>
      </c>
    </row>
    <row r="72422" spans="1:16" x14ac:dyDescent="0.25">
      <c r="A72422" s="10">
        <v>45554.255555555559</v>
      </c>
      <c r="B72422" t="s">
        <v>14</v>
      </c>
      <c r="C72422">
        <v>87.83</v>
      </c>
      <c r="D72422">
        <v>4</v>
      </c>
      <c r="E72422" s="9">
        <v>98.072003123737105</v>
      </c>
      <c r="F72422">
        <v>353.10999999999899</v>
      </c>
      <c r="G72422">
        <v>88.277499999999904</v>
      </c>
      <c r="H72422">
        <v>0</v>
      </c>
      <c r="I72422">
        <v>-548.81799687626199</v>
      </c>
      <c r="J72422">
        <v>1.4635815000000001</v>
      </c>
      <c r="K72422">
        <v>22</v>
      </c>
      <c r="L72422" s="9">
        <f t="shared" si="1131"/>
        <v>0</v>
      </c>
      <c r="O72422" s="8">
        <v>45554</v>
      </c>
      <c r="P72422" s="7">
        <v>0.25555555555555554</v>
      </c>
    </row>
    <row r="72423" spans="1:16" x14ac:dyDescent="0.25">
      <c r="A72423" s="10">
        <v>45554.258333333331</v>
      </c>
      <c r="B72423" t="s">
        <v>14</v>
      </c>
      <c r="C72423">
        <v>86.37</v>
      </c>
      <c r="D72423">
        <v>5</v>
      </c>
      <c r="E72423" s="9">
        <v>11.7020031237371</v>
      </c>
      <c r="F72423">
        <v>439.479999999999</v>
      </c>
      <c r="G72423">
        <v>87.895999999999901</v>
      </c>
      <c r="H72423">
        <v>0</v>
      </c>
      <c r="I72423">
        <v>-548.81799687626199</v>
      </c>
      <c r="J72423">
        <v>1.5063595000000001</v>
      </c>
      <c r="K72423">
        <v>22</v>
      </c>
      <c r="L72423" s="9">
        <f t="shared" si="1131"/>
        <v>0</v>
      </c>
      <c r="O72423" s="8">
        <v>45554</v>
      </c>
      <c r="P72423" s="7">
        <v>0.25833333333333336</v>
      </c>
    </row>
    <row r="72424" spans="1:16" x14ac:dyDescent="0.25">
      <c r="A72424" s="10">
        <v>45554.268750000003</v>
      </c>
      <c r="B72424" t="s">
        <v>13</v>
      </c>
      <c r="C72424">
        <v>87.21</v>
      </c>
      <c r="D72424">
        <v>0</v>
      </c>
      <c r="E72424" s="9">
        <v>447.75200312373698</v>
      </c>
      <c r="F72424">
        <v>0</v>
      </c>
      <c r="G72424">
        <v>0</v>
      </c>
      <c r="H72424">
        <v>-3.42999999999989</v>
      </c>
      <c r="I72424">
        <v>-552.24799687626205</v>
      </c>
      <c r="J72424">
        <v>-4.33643719999999</v>
      </c>
      <c r="K72424">
        <v>22</v>
      </c>
      <c r="L72424" s="9">
        <f t="shared" si="1131"/>
        <v>0</v>
      </c>
      <c r="O72424" s="8">
        <v>45554</v>
      </c>
      <c r="P72424" s="7">
        <v>0.26874999999999999</v>
      </c>
    </row>
    <row r="72425" spans="1:16" x14ac:dyDescent="0.25">
      <c r="A72425" s="10">
        <v>45554.269444444442</v>
      </c>
      <c r="B72425" t="s">
        <v>12</v>
      </c>
      <c r="C72425">
        <v>85.28</v>
      </c>
      <c r="D72425">
        <v>-1</v>
      </c>
      <c r="E72425" s="9">
        <v>533.03200312373701</v>
      </c>
      <c r="F72425">
        <v>-85.28</v>
      </c>
      <c r="G72425">
        <v>85.28</v>
      </c>
      <c r="H72425">
        <v>0</v>
      </c>
      <c r="I72425">
        <v>-552.24799687626205</v>
      </c>
      <c r="J72425">
        <v>-5.6116112999999901</v>
      </c>
      <c r="K72425">
        <v>22</v>
      </c>
      <c r="L72425" s="9">
        <f t="shared" si="1131"/>
        <v>0</v>
      </c>
      <c r="O72425" s="8">
        <v>45554</v>
      </c>
      <c r="P72425" s="7">
        <v>0.26944444444444443</v>
      </c>
    </row>
    <row r="72426" spans="1:16" x14ac:dyDescent="0.25">
      <c r="A72426" s="10">
        <v>45554.270138888889</v>
      </c>
      <c r="B72426" t="s">
        <v>12</v>
      </c>
      <c r="C72426">
        <v>85.56</v>
      </c>
      <c r="D72426">
        <v>-2</v>
      </c>
      <c r="E72426" s="9">
        <v>618.59200312373696</v>
      </c>
      <c r="F72426">
        <v>-170.84</v>
      </c>
      <c r="G72426">
        <v>85.42</v>
      </c>
      <c r="H72426">
        <v>0</v>
      </c>
      <c r="I72426">
        <v>-552.24799687626205</v>
      </c>
      <c r="J72426">
        <v>-4.9153509999999896</v>
      </c>
      <c r="K72426">
        <v>22</v>
      </c>
      <c r="L72426" s="9">
        <f t="shared" si="1131"/>
        <v>0</v>
      </c>
      <c r="O72426" s="8">
        <v>45554</v>
      </c>
      <c r="P72426" s="7">
        <v>0.27013888888888887</v>
      </c>
    </row>
    <row r="72427" spans="1:16" x14ac:dyDescent="0.25">
      <c r="A72427" s="10">
        <v>45554.271527777775</v>
      </c>
      <c r="B72427" t="s">
        <v>12</v>
      </c>
      <c r="C72427">
        <v>86.98</v>
      </c>
      <c r="D72427">
        <v>-3</v>
      </c>
      <c r="E72427" s="9">
        <v>705.57200312373698</v>
      </c>
      <c r="F72427">
        <v>-257.82</v>
      </c>
      <c r="G72427">
        <v>85.94</v>
      </c>
      <c r="H72427">
        <v>0</v>
      </c>
      <c r="I72427">
        <v>-552.24799687626205</v>
      </c>
      <c r="J72427">
        <v>-7.4277209999999902</v>
      </c>
      <c r="K72427">
        <v>22</v>
      </c>
      <c r="L72427" s="9">
        <f t="shared" si="1131"/>
        <v>0</v>
      </c>
      <c r="O72427" s="8">
        <v>45554</v>
      </c>
      <c r="P72427" s="7">
        <v>0.27152777777777776</v>
      </c>
    </row>
    <row r="72428" spans="1:16" x14ac:dyDescent="0.25">
      <c r="A72428" s="10">
        <v>45554.275000000001</v>
      </c>
      <c r="B72428" t="s">
        <v>12</v>
      </c>
      <c r="C72428">
        <v>87</v>
      </c>
      <c r="D72428">
        <v>-4</v>
      </c>
      <c r="E72428" s="9">
        <v>792.57200312373698</v>
      </c>
      <c r="F72428">
        <v>-344.82</v>
      </c>
      <c r="G72428">
        <v>86.204999999999998</v>
      </c>
      <c r="H72428">
        <v>0</v>
      </c>
      <c r="I72428">
        <v>-552.24799687626205</v>
      </c>
      <c r="J72428">
        <v>-5.9711239999999899</v>
      </c>
      <c r="K72428">
        <v>22</v>
      </c>
      <c r="L72428" s="9">
        <f t="shared" si="1131"/>
        <v>0</v>
      </c>
      <c r="O72428" s="8">
        <v>45554</v>
      </c>
      <c r="P72428" s="7">
        <v>0.27500000000000002</v>
      </c>
    </row>
    <row r="72429" spans="1:16" x14ac:dyDescent="0.25">
      <c r="A72429" s="10">
        <v>45554.275694444441</v>
      </c>
      <c r="B72429" t="s">
        <v>12</v>
      </c>
      <c r="C72429">
        <v>86.655000000000001</v>
      </c>
      <c r="D72429">
        <v>-5</v>
      </c>
      <c r="E72429" s="9">
        <v>879.22700312373695</v>
      </c>
      <c r="F72429">
        <v>-431.47500000000002</v>
      </c>
      <c r="G72429">
        <v>86.295000000000002</v>
      </c>
      <c r="H72429">
        <v>0</v>
      </c>
      <c r="I72429">
        <v>-552.24799687626205</v>
      </c>
      <c r="J72429">
        <v>-5.0843605999999903</v>
      </c>
      <c r="K72429">
        <v>22</v>
      </c>
      <c r="L72429" s="9">
        <f t="shared" si="1131"/>
        <v>0</v>
      </c>
      <c r="O72429" s="8">
        <v>45554</v>
      </c>
      <c r="P72429" s="7">
        <v>0.27569444444444446</v>
      </c>
    </row>
    <row r="72430" spans="1:16" x14ac:dyDescent="0.25">
      <c r="A72430" s="10">
        <v>45554.277777777781</v>
      </c>
      <c r="B72430" t="s">
        <v>12</v>
      </c>
      <c r="C72430">
        <v>85.02</v>
      </c>
      <c r="D72430">
        <v>-6</v>
      </c>
      <c r="E72430" s="9">
        <v>964.24700312373704</v>
      </c>
      <c r="F72430">
        <v>-516.495</v>
      </c>
      <c r="G72430">
        <v>86.082499999999996</v>
      </c>
      <c r="H72430">
        <v>0</v>
      </c>
      <c r="I72430">
        <v>-552.24799687626205</v>
      </c>
      <c r="J72430">
        <v>-5.3884055999999898</v>
      </c>
      <c r="K72430">
        <v>22</v>
      </c>
      <c r="L72430" s="9">
        <f t="shared" si="1131"/>
        <v>0</v>
      </c>
      <c r="O72430" s="8">
        <v>45554</v>
      </c>
      <c r="P72430" s="7">
        <v>0.27777777777777779</v>
      </c>
    </row>
    <row r="72431" spans="1:16" x14ac:dyDescent="0.25">
      <c r="A72431" s="10">
        <v>45554.28125</v>
      </c>
      <c r="B72431" t="s">
        <v>12</v>
      </c>
      <c r="C72431">
        <v>85.984999999999999</v>
      </c>
      <c r="D72431">
        <v>-7</v>
      </c>
      <c r="E72431" s="9">
        <v>1050.23200312373</v>
      </c>
      <c r="F72431">
        <v>-602.48</v>
      </c>
      <c r="G72431">
        <v>86.068571428571403</v>
      </c>
      <c r="H72431">
        <v>0</v>
      </c>
      <c r="I72431">
        <v>-552.24799687626205</v>
      </c>
      <c r="J72431">
        <v>-7.1383253999999896</v>
      </c>
      <c r="K72431">
        <v>22</v>
      </c>
      <c r="L72431" s="9">
        <f t="shared" si="1131"/>
        <v>0</v>
      </c>
      <c r="O72431" s="8">
        <v>45554</v>
      </c>
      <c r="P72431" s="7">
        <v>0.28125</v>
      </c>
    </row>
    <row r="72432" spans="1:16" x14ac:dyDescent="0.25">
      <c r="A72432" s="10">
        <v>45554.292361111111</v>
      </c>
      <c r="B72432" t="s">
        <v>12</v>
      </c>
      <c r="C72432">
        <v>83.078571428571394</v>
      </c>
      <c r="D72432">
        <v>-8</v>
      </c>
      <c r="E72432" s="9">
        <v>1133.3105745523001</v>
      </c>
      <c r="F72432">
        <v>-685.55857142857099</v>
      </c>
      <c r="G72432">
        <v>85.694821428571402</v>
      </c>
      <c r="H72432">
        <v>0</v>
      </c>
      <c r="I72432">
        <v>-552.24799687626205</v>
      </c>
      <c r="J72432">
        <v>-7.0471143999999901</v>
      </c>
      <c r="K72432">
        <v>22</v>
      </c>
      <c r="L72432" s="9">
        <f t="shared" si="1131"/>
        <v>0</v>
      </c>
      <c r="O72432" s="8">
        <v>45554</v>
      </c>
      <c r="P72432" s="7">
        <v>0.29236111111111113</v>
      </c>
    </row>
    <row r="72433" spans="1:16" x14ac:dyDescent="0.25">
      <c r="A72433" s="10">
        <v>45554.294444444444</v>
      </c>
      <c r="B72433" t="s">
        <v>12</v>
      </c>
      <c r="C72433">
        <v>84.473999999999904</v>
      </c>
      <c r="D72433">
        <v>-9</v>
      </c>
      <c r="E72433" s="9">
        <v>1217.7845745523</v>
      </c>
      <c r="F72433">
        <v>-770.03257142857103</v>
      </c>
      <c r="G72433">
        <v>85.559174603174597</v>
      </c>
      <c r="H72433">
        <v>0</v>
      </c>
      <c r="I72433">
        <v>-552.24799687626205</v>
      </c>
      <c r="J72433">
        <v>-5.3030516999999904</v>
      </c>
      <c r="K72433">
        <v>22</v>
      </c>
      <c r="L72433" s="9">
        <f t="shared" si="1131"/>
        <v>0</v>
      </c>
      <c r="O72433" s="8">
        <v>45554</v>
      </c>
      <c r="P72433" s="7">
        <v>0.29444444444444445</v>
      </c>
    </row>
    <row r="72434" spans="1:16" x14ac:dyDescent="0.25">
      <c r="A72434" s="10">
        <v>45554.29583333333</v>
      </c>
      <c r="B72434" t="s">
        <v>12</v>
      </c>
      <c r="C72434">
        <v>85.956666666666607</v>
      </c>
      <c r="D72434">
        <v>-10</v>
      </c>
      <c r="E72434" s="9">
        <v>1303.7412412189699</v>
      </c>
      <c r="F72434">
        <v>-855.98923809523797</v>
      </c>
      <c r="G72434">
        <v>85.598923809523797</v>
      </c>
      <c r="H72434">
        <v>0</v>
      </c>
      <c r="I72434">
        <v>-552.24799687626205</v>
      </c>
      <c r="J72434">
        <v>-0.64350279999999804</v>
      </c>
      <c r="K72434">
        <v>22</v>
      </c>
      <c r="L72434" s="9">
        <f t="shared" si="1131"/>
        <v>0</v>
      </c>
      <c r="O72434" s="8">
        <v>45554</v>
      </c>
      <c r="P72434" s="7">
        <v>0.29583333333333334</v>
      </c>
    </row>
    <row r="72435" spans="1:16" x14ac:dyDescent="0.25">
      <c r="A72435" s="10">
        <v>45554.296527777777</v>
      </c>
      <c r="B72435" t="s">
        <v>13</v>
      </c>
      <c r="C72435">
        <v>86.924285714285702</v>
      </c>
      <c r="D72435">
        <v>0</v>
      </c>
      <c r="E72435" s="9">
        <v>434.49838407611799</v>
      </c>
      <c r="F72435">
        <v>0</v>
      </c>
      <c r="G72435">
        <v>0</v>
      </c>
      <c r="H72435">
        <v>-13.253619047619001</v>
      </c>
      <c r="I72435">
        <v>-565.50161592388099</v>
      </c>
      <c r="J72435">
        <v>3.8615016</v>
      </c>
      <c r="K72435">
        <v>22</v>
      </c>
      <c r="L72435" s="9">
        <f t="shared" si="1131"/>
        <v>0</v>
      </c>
      <c r="O72435" s="8">
        <v>45554</v>
      </c>
      <c r="P72435" s="7">
        <v>0.29652777777777778</v>
      </c>
    </row>
    <row r="72436" spans="1:16" x14ac:dyDescent="0.25">
      <c r="A72436" s="10">
        <v>45554.298611111109</v>
      </c>
      <c r="B72436" t="s">
        <v>14</v>
      </c>
      <c r="C72436">
        <v>85.212222222222195</v>
      </c>
      <c r="D72436">
        <v>1</v>
      </c>
      <c r="E72436" s="9">
        <v>349.28616185389501</v>
      </c>
      <c r="F72436">
        <v>85.212222222222195</v>
      </c>
      <c r="G72436">
        <v>85.212222222222195</v>
      </c>
      <c r="H72436">
        <v>0</v>
      </c>
      <c r="I72436">
        <v>-565.50161592388099</v>
      </c>
      <c r="J72436">
        <v>1.7318351999999999</v>
      </c>
      <c r="K72436">
        <v>22</v>
      </c>
      <c r="L72436" s="9">
        <f t="shared" si="1131"/>
        <v>0</v>
      </c>
      <c r="O72436" s="8">
        <v>45554</v>
      </c>
      <c r="P72436" s="7">
        <v>0.2986111111111111</v>
      </c>
    </row>
    <row r="72437" spans="1:16" x14ac:dyDescent="0.25">
      <c r="A72437" s="10">
        <v>45554.3</v>
      </c>
      <c r="B72437" t="s">
        <v>14</v>
      </c>
      <c r="C72437">
        <v>84.98</v>
      </c>
      <c r="D72437">
        <v>2</v>
      </c>
      <c r="E72437" s="9">
        <v>264.30616185389499</v>
      </c>
      <c r="F72437">
        <v>170.192222222222</v>
      </c>
      <c r="G72437">
        <v>85.096111111111099</v>
      </c>
      <c r="H72437">
        <v>0</v>
      </c>
      <c r="I72437">
        <v>-565.50161592388099</v>
      </c>
      <c r="J72437">
        <v>2.1027787999999998</v>
      </c>
      <c r="K72437">
        <v>22</v>
      </c>
      <c r="L72437" s="9">
        <f t="shared" si="1131"/>
        <v>0</v>
      </c>
      <c r="O72437" s="8">
        <v>45554</v>
      </c>
      <c r="P72437" s="7">
        <v>0.3</v>
      </c>
    </row>
    <row r="72438" spans="1:16" x14ac:dyDescent="0.25">
      <c r="A72438" s="10">
        <v>45554.301388888889</v>
      </c>
      <c r="B72438" t="s">
        <v>14</v>
      </c>
      <c r="C72438">
        <v>83.1458333333333</v>
      </c>
      <c r="D72438">
        <v>3</v>
      </c>
      <c r="E72438" s="9">
        <v>181.16032852056199</v>
      </c>
      <c r="F72438">
        <v>253.338055555555</v>
      </c>
      <c r="G72438">
        <v>84.4460185185185</v>
      </c>
      <c r="H72438">
        <v>0</v>
      </c>
      <c r="I72438">
        <v>-565.50161592388099</v>
      </c>
      <c r="J72438">
        <v>0.72739129999999996</v>
      </c>
      <c r="K72438">
        <v>22</v>
      </c>
      <c r="L72438" s="9">
        <f t="shared" si="1131"/>
        <v>0</v>
      </c>
      <c r="O72438" s="8">
        <v>45554</v>
      </c>
      <c r="P72438" s="7">
        <v>0.30138888888888887</v>
      </c>
    </row>
    <row r="72439" spans="1:16" x14ac:dyDescent="0.25">
      <c r="A72439" s="10">
        <v>45554.304166666669</v>
      </c>
      <c r="B72439" t="s">
        <v>14</v>
      </c>
      <c r="C72439">
        <v>84.313333333333304</v>
      </c>
      <c r="D72439">
        <v>4</v>
      </c>
      <c r="E72439" s="9">
        <v>96.846995187228998</v>
      </c>
      <c r="F72439">
        <v>337.65138888888799</v>
      </c>
      <c r="G72439">
        <v>84.412847222222197</v>
      </c>
      <c r="H72439">
        <v>0</v>
      </c>
      <c r="I72439">
        <v>-565.50161592388099</v>
      </c>
      <c r="J72439">
        <v>2.5692263</v>
      </c>
      <c r="K72439">
        <v>22</v>
      </c>
      <c r="L72439" s="9">
        <f t="shared" si="1131"/>
        <v>0</v>
      </c>
      <c r="O72439" s="8">
        <v>45554</v>
      </c>
      <c r="P72439" s="7">
        <v>0.30416666666666664</v>
      </c>
    </row>
    <row r="72440" spans="1:16" x14ac:dyDescent="0.25">
      <c r="A72440" s="10">
        <v>45554.304861111108</v>
      </c>
      <c r="B72440" t="s">
        <v>14</v>
      </c>
      <c r="C72440">
        <v>82.5</v>
      </c>
      <c r="D72440">
        <v>5</v>
      </c>
      <c r="E72440" s="9">
        <v>14.346995187229</v>
      </c>
      <c r="F72440">
        <v>420.15138888888799</v>
      </c>
      <c r="G72440">
        <v>84.030277777777698</v>
      </c>
      <c r="H72440">
        <v>0</v>
      </c>
      <c r="I72440">
        <v>-565.50161592388099</v>
      </c>
      <c r="J72440">
        <v>3.0006622999999899</v>
      </c>
      <c r="K72440">
        <v>22</v>
      </c>
      <c r="L72440" s="9">
        <f t="shared" si="1131"/>
        <v>0</v>
      </c>
      <c r="O72440" s="8">
        <v>45554</v>
      </c>
      <c r="P72440" s="7">
        <v>0.30486111111111114</v>
      </c>
    </row>
    <row r="72441" spans="1:16" x14ac:dyDescent="0.25">
      <c r="A72441" s="10">
        <v>45554.318749999999</v>
      </c>
      <c r="B72441" t="s">
        <v>13</v>
      </c>
      <c r="C72441">
        <v>83.1</v>
      </c>
      <c r="D72441">
        <v>0</v>
      </c>
      <c r="E72441" s="9">
        <v>429.84699518722903</v>
      </c>
      <c r="F72441">
        <v>0</v>
      </c>
      <c r="G72441">
        <v>0</v>
      </c>
      <c r="H72441">
        <v>-4.6513888888889001</v>
      </c>
      <c r="I72441">
        <v>-570.15300481276995</v>
      </c>
      <c r="J72441">
        <v>-2.9455968299999902</v>
      </c>
      <c r="K72441">
        <v>22</v>
      </c>
      <c r="L72441" s="9">
        <f t="shared" si="1131"/>
        <v>0</v>
      </c>
      <c r="O72441" s="8">
        <v>45554</v>
      </c>
      <c r="P72441" s="7">
        <v>0.31874999999999998</v>
      </c>
    </row>
    <row r="72442" spans="1:16" x14ac:dyDescent="0.25">
      <c r="A72442" s="10">
        <v>45554.319444444445</v>
      </c>
      <c r="B72442" t="s">
        <v>12</v>
      </c>
      <c r="C72442">
        <v>83.48</v>
      </c>
      <c r="D72442">
        <v>-1</v>
      </c>
      <c r="E72442" s="9">
        <v>513.32699518722904</v>
      </c>
      <c r="F72442">
        <v>-83.48</v>
      </c>
      <c r="G72442">
        <v>83.48</v>
      </c>
      <c r="H72442">
        <v>0</v>
      </c>
      <c r="I72442">
        <v>-570.15300481276995</v>
      </c>
      <c r="J72442">
        <v>-2.8820909299999902</v>
      </c>
      <c r="K72442">
        <v>22</v>
      </c>
      <c r="L72442" s="9">
        <f t="shared" si="1131"/>
        <v>0</v>
      </c>
      <c r="O72442" s="8">
        <v>45554</v>
      </c>
      <c r="P72442" s="7">
        <v>0.31944444444444442</v>
      </c>
    </row>
    <row r="72443" spans="1:16" x14ac:dyDescent="0.25">
      <c r="A72443" s="10">
        <v>45554.320138888892</v>
      </c>
      <c r="B72443" t="s">
        <v>12</v>
      </c>
      <c r="C72443">
        <v>83.284999999999997</v>
      </c>
      <c r="D72443">
        <v>-2</v>
      </c>
      <c r="E72443" s="9">
        <v>596.61199518722901</v>
      </c>
      <c r="F72443">
        <v>-166.76499999999999</v>
      </c>
      <c r="G72443">
        <v>83.382499999999993</v>
      </c>
      <c r="H72443">
        <v>0</v>
      </c>
      <c r="I72443">
        <v>-570.15300481276995</v>
      </c>
      <c r="J72443">
        <v>-3.9640839300000001</v>
      </c>
      <c r="K72443">
        <v>22</v>
      </c>
      <c r="L72443" s="9">
        <f t="shared" si="1131"/>
        <v>0</v>
      </c>
      <c r="O72443" s="8">
        <v>45554</v>
      </c>
      <c r="P72443" s="7">
        <v>0.32013888888888886</v>
      </c>
    </row>
    <row r="72444" spans="1:16" x14ac:dyDescent="0.25">
      <c r="A72444" s="10">
        <v>45554.320833333331</v>
      </c>
      <c r="B72444" t="s">
        <v>12</v>
      </c>
      <c r="C72444">
        <v>83.346666666666593</v>
      </c>
      <c r="D72444">
        <v>-3</v>
      </c>
      <c r="E72444" s="9">
        <v>679.95866185389502</v>
      </c>
      <c r="F72444">
        <v>-250.111666666666</v>
      </c>
      <c r="G72444">
        <v>83.370555555555498</v>
      </c>
      <c r="H72444">
        <v>0</v>
      </c>
      <c r="I72444">
        <v>-570.15300481276995</v>
      </c>
      <c r="J72444">
        <v>-4.2535274300000001</v>
      </c>
      <c r="K72444">
        <v>22</v>
      </c>
      <c r="L72444" s="9">
        <f t="shared" si="1131"/>
        <v>0</v>
      </c>
      <c r="O72444" s="8">
        <v>45554</v>
      </c>
      <c r="P72444" s="7">
        <v>0.32083333333333336</v>
      </c>
    </row>
    <row r="72445" spans="1:16" x14ac:dyDescent="0.25">
      <c r="A72445" s="10">
        <v>45554.321527777778</v>
      </c>
      <c r="B72445" t="s">
        <v>12</v>
      </c>
      <c r="C72445">
        <v>81.670769230769196</v>
      </c>
      <c r="D72445">
        <v>-4</v>
      </c>
      <c r="E72445" s="9">
        <v>761.62943108466402</v>
      </c>
      <c r="F72445">
        <v>-331.78243589743499</v>
      </c>
      <c r="G72445">
        <v>82.945608974358905</v>
      </c>
      <c r="H72445">
        <v>0</v>
      </c>
      <c r="I72445">
        <v>-570.15300481276995</v>
      </c>
      <c r="J72445">
        <v>-4.7252766499999996</v>
      </c>
      <c r="K72445">
        <v>22</v>
      </c>
      <c r="L72445" s="9">
        <f t="shared" si="1131"/>
        <v>0</v>
      </c>
      <c r="O72445" s="8">
        <v>45554</v>
      </c>
      <c r="P72445" s="7">
        <v>0.3215277777777778</v>
      </c>
    </row>
    <row r="72446" spans="1:16" x14ac:dyDescent="0.25">
      <c r="A72446" s="10">
        <v>45554.322916666664</v>
      </c>
      <c r="B72446" t="s">
        <v>12</v>
      </c>
      <c r="C72446">
        <v>80.150000000000006</v>
      </c>
      <c r="D72446">
        <v>-5</v>
      </c>
      <c r="E72446" s="9">
        <v>841.779431084664</v>
      </c>
      <c r="F72446">
        <v>-411.93243589743503</v>
      </c>
      <c r="G72446">
        <v>82.386487179487105</v>
      </c>
      <c r="H72446">
        <v>0</v>
      </c>
      <c r="I72446">
        <v>-570.15300481276995</v>
      </c>
      <c r="J72446">
        <v>-3.0479699500000001</v>
      </c>
      <c r="K72446">
        <v>22</v>
      </c>
      <c r="L72446" s="9">
        <f t="shared" si="1131"/>
        <v>0</v>
      </c>
      <c r="O72446" s="8">
        <v>45554</v>
      </c>
      <c r="P72446" s="7">
        <v>0.32291666666666669</v>
      </c>
    </row>
    <row r="72447" spans="1:16" x14ac:dyDescent="0.25">
      <c r="A72447" s="10">
        <v>45554.323611111111</v>
      </c>
      <c r="B72447" t="s">
        <v>12</v>
      </c>
      <c r="C72447">
        <v>79.054545454545405</v>
      </c>
      <c r="D72447">
        <v>-6</v>
      </c>
      <c r="E72447" s="9">
        <v>920.83397653920997</v>
      </c>
      <c r="F72447">
        <v>-490.986981351981</v>
      </c>
      <c r="G72447">
        <v>81.831163558663505</v>
      </c>
      <c r="H72447">
        <v>0</v>
      </c>
      <c r="I72447">
        <v>-570.15300481276995</v>
      </c>
      <c r="J72447">
        <v>-1.6819677500000001</v>
      </c>
      <c r="K72447">
        <v>22</v>
      </c>
      <c r="L72447" s="9">
        <f t="shared" si="1131"/>
        <v>0</v>
      </c>
      <c r="O72447" s="8">
        <v>45554</v>
      </c>
      <c r="P72447" s="7">
        <v>0.32361111111111113</v>
      </c>
    </row>
    <row r="72448" spans="1:16" x14ac:dyDescent="0.25">
      <c r="A72448" s="10">
        <v>45554.32708333333</v>
      </c>
      <c r="B72448" t="s">
        <v>12</v>
      </c>
      <c r="C72448">
        <v>78.123333333333306</v>
      </c>
      <c r="D72448">
        <v>-7</v>
      </c>
      <c r="E72448" s="9">
        <v>998.95730987254296</v>
      </c>
      <c r="F72448">
        <v>-569.11031468531405</v>
      </c>
      <c r="G72448">
        <v>81.301473526473501</v>
      </c>
      <c r="H72448">
        <v>0</v>
      </c>
      <c r="I72448">
        <v>-570.15300481276995</v>
      </c>
      <c r="J72448">
        <v>-0.68274315000000096</v>
      </c>
      <c r="K72448">
        <v>22</v>
      </c>
      <c r="L72448" s="9">
        <f t="shared" si="1131"/>
        <v>0</v>
      </c>
      <c r="O72448" s="8">
        <v>45554</v>
      </c>
      <c r="P72448" s="7">
        <v>0.32708333333333334</v>
      </c>
    </row>
    <row r="72449" spans="1:16" x14ac:dyDescent="0.25">
      <c r="A72449" s="10">
        <v>45554.327777777777</v>
      </c>
      <c r="B72449" t="s">
        <v>12</v>
      </c>
      <c r="C72449">
        <v>77.372</v>
      </c>
      <c r="D72449">
        <v>-8</v>
      </c>
      <c r="E72449" s="9">
        <v>1076.3293098725401</v>
      </c>
      <c r="F72449">
        <v>-646.48231468531401</v>
      </c>
      <c r="G72449">
        <v>80.810289335664294</v>
      </c>
      <c r="H72449">
        <v>0</v>
      </c>
      <c r="I72449">
        <v>-570.15300481276995</v>
      </c>
      <c r="J72449">
        <v>-1.1903483500000001</v>
      </c>
      <c r="K72449">
        <v>22</v>
      </c>
      <c r="L72449" s="9">
        <f t="shared" si="1131"/>
        <v>0</v>
      </c>
      <c r="O72449" s="8">
        <v>45554</v>
      </c>
      <c r="P72449" s="7">
        <v>0.32777777777777778</v>
      </c>
    </row>
    <row r="72450" spans="1:16" x14ac:dyDescent="0.25">
      <c r="A72450" s="10">
        <v>45554.32916666667</v>
      </c>
      <c r="B72450" t="s">
        <v>12</v>
      </c>
      <c r="C72450">
        <v>77.056666666666601</v>
      </c>
      <c r="D72450">
        <v>-9</v>
      </c>
      <c r="E72450" s="9">
        <v>1153.3859765392101</v>
      </c>
      <c r="F72450">
        <v>-723.53898135198096</v>
      </c>
      <c r="G72450">
        <v>80.393220150220102</v>
      </c>
      <c r="H72450">
        <v>0</v>
      </c>
      <c r="I72450">
        <v>-570.15300481276995</v>
      </c>
      <c r="J72450">
        <v>-1.3832673499999999</v>
      </c>
      <c r="K72450">
        <v>22</v>
      </c>
      <c r="L72450" s="9">
        <f t="shared" si="1131"/>
        <v>0</v>
      </c>
      <c r="O72450" s="8">
        <v>45554</v>
      </c>
      <c r="P72450" s="7">
        <v>0.32916666666666666</v>
      </c>
    </row>
    <row r="72451" spans="1:16" x14ac:dyDescent="0.25">
      <c r="A72451" s="10">
        <v>45554.329861111109</v>
      </c>
      <c r="B72451" t="s">
        <v>13</v>
      </c>
      <c r="C72451">
        <v>75.673333333333304</v>
      </c>
      <c r="D72451">
        <v>0</v>
      </c>
      <c r="E72451" s="9">
        <v>472.32597653920999</v>
      </c>
      <c r="F72451">
        <v>0</v>
      </c>
      <c r="G72451">
        <v>0</v>
      </c>
      <c r="H72451">
        <v>42.478981351981403</v>
      </c>
      <c r="I72451">
        <v>-527.67402346078904</v>
      </c>
      <c r="J72451">
        <v>0.44747537999999898</v>
      </c>
      <c r="K72451">
        <v>22</v>
      </c>
      <c r="L72451" s="9">
        <f t="shared" ref="L72451:L72514" si="1132">IF(DAY(O72451 &lt;&gt; O72452), 1, 0)</f>
        <v>0</v>
      </c>
      <c r="O72451" s="8">
        <v>45554</v>
      </c>
      <c r="P72451" s="7">
        <v>0.3298611111111111</v>
      </c>
    </row>
    <row r="72452" spans="1:16" x14ac:dyDescent="0.25">
      <c r="A72452" s="10">
        <v>45554.331944444442</v>
      </c>
      <c r="B72452" t="s">
        <v>12</v>
      </c>
      <c r="C72452">
        <v>77.823999999999998</v>
      </c>
      <c r="D72452">
        <v>-1</v>
      </c>
      <c r="E72452" s="9">
        <v>550.14997653921</v>
      </c>
      <c r="F72452">
        <v>-77.823999999999998</v>
      </c>
      <c r="G72452">
        <v>77.823999999999998</v>
      </c>
      <c r="H72452">
        <v>0</v>
      </c>
      <c r="I72452">
        <v>-527.67402346078904</v>
      </c>
      <c r="J72452">
        <v>-1.02822652</v>
      </c>
      <c r="K72452">
        <v>22</v>
      </c>
      <c r="L72452" s="9">
        <f t="shared" si="1132"/>
        <v>0</v>
      </c>
      <c r="O72452" s="8">
        <v>45554</v>
      </c>
      <c r="P72452" s="7">
        <v>0.33194444444444443</v>
      </c>
    </row>
    <row r="72453" spans="1:16" x14ac:dyDescent="0.25">
      <c r="A72453" s="10">
        <v>45554.333333333336</v>
      </c>
      <c r="B72453" t="s">
        <v>12</v>
      </c>
      <c r="C72453">
        <v>75.959166666666604</v>
      </c>
      <c r="D72453">
        <v>-2</v>
      </c>
      <c r="E72453" s="9">
        <v>626.10914320587699</v>
      </c>
      <c r="F72453">
        <v>-153.78316666666601</v>
      </c>
      <c r="G72453">
        <v>76.891583333333301</v>
      </c>
      <c r="H72453">
        <v>0</v>
      </c>
      <c r="I72453">
        <v>-527.67402346078904</v>
      </c>
      <c r="J72453">
        <v>-0.29768151999999998</v>
      </c>
      <c r="K72453">
        <v>22</v>
      </c>
      <c r="L72453" s="9">
        <f t="shared" si="1132"/>
        <v>0</v>
      </c>
      <c r="O72453" s="8">
        <v>45554</v>
      </c>
      <c r="P72453" s="7">
        <v>0.33333333333333331</v>
      </c>
    </row>
    <row r="72454" spans="1:16" x14ac:dyDescent="0.25">
      <c r="A72454" s="10">
        <v>45554.334027777775</v>
      </c>
      <c r="B72454" t="s">
        <v>13</v>
      </c>
      <c r="C72454">
        <v>73.148461538461504</v>
      </c>
      <c r="D72454">
        <v>0</v>
      </c>
      <c r="E72454" s="9">
        <v>479.81222012895302</v>
      </c>
      <c r="F72454">
        <v>0</v>
      </c>
      <c r="G72454">
        <v>0</v>
      </c>
      <c r="H72454">
        <v>7.4862435897435899</v>
      </c>
      <c r="I72454">
        <v>-520.187779871045</v>
      </c>
      <c r="J72454">
        <v>1.7042586799999899</v>
      </c>
      <c r="K72454">
        <v>22</v>
      </c>
      <c r="L72454" s="9">
        <f t="shared" si="1132"/>
        <v>0</v>
      </c>
      <c r="O72454" s="8">
        <v>45554</v>
      </c>
      <c r="P72454" s="7">
        <v>0.33402777777777776</v>
      </c>
    </row>
    <row r="72455" spans="1:16" x14ac:dyDescent="0.25">
      <c r="A72455" s="10">
        <v>45554.334722222222</v>
      </c>
      <c r="B72455" t="s">
        <v>14</v>
      </c>
      <c r="C72455">
        <v>71.1933333333333</v>
      </c>
      <c r="D72455">
        <v>1</v>
      </c>
      <c r="E72455" s="9">
        <v>408.61888679562003</v>
      </c>
      <c r="F72455">
        <v>71.1933333333333</v>
      </c>
      <c r="G72455">
        <v>71.1933333333333</v>
      </c>
      <c r="H72455">
        <v>0</v>
      </c>
      <c r="I72455">
        <v>-520.187779871045</v>
      </c>
      <c r="J72455">
        <v>1.8298991</v>
      </c>
      <c r="K72455">
        <v>22</v>
      </c>
      <c r="L72455" s="9">
        <f t="shared" si="1132"/>
        <v>0</v>
      </c>
      <c r="O72455" s="8">
        <v>45554</v>
      </c>
      <c r="P72455" s="7">
        <v>0.3347222222222222</v>
      </c>
    </row>
    <row r="72456" spans="1:16" x14ac:dyDescent="0.25">
      <c r="A72456" s="10">
        <v>45554.335416666669</v>
      </c>
      <c r="B72456" t="s">
        <v>14</v>
      </c>
      <c r="C72456">
        <v>70.197500000000005</v>
      </c>
      <c r="D72456">
        <v>2</v>
      </c>
      <c r="E72456" s="9">
        <v>338.42138679561998</v>
      </c>
      <c r="F72456">
        <v>141.39083333333301</v>
      </c>
      <c r="G72456">
        <v>70.695416666666603</v>
      </c>
      <c r="H72456">
        <v>0</v>
      </c>
      <c r="I72456">
        <v>-520.187779871045</v>
      </c>
      <c r="J72456">
        <v>1.1228098</v>
      </c>
      <c r="K72456">
        <v>22</v>
      </c>
      <c r="L72456" s="9">
        <f t="shared" si="1132"/>
        <v>0</v>
      </c>
      <c r="O72456" s="8">
        <v>45554</v>
      </c>
      <c r="P72456" s="7">
        <v>0.33541666666666664</v>
      </c>
    </row>
    <row r="72457" spans="1:16" x14ac:dyDescent="0.25">
      <c r="A72457" s="10">
        <v>45554.336111111108</v>
      </c>
      <c r="B72457" t="s">
        <v>13</v>
      </c>
      <c r="C72457">
        <v>68.275000000000006</v>
      </c>
      <c r="D72457">
        <v>0</v>
      </c>
      <c r="E72457" s="9">
        <v>474.97138679561999</v>
      </c>
      <c r="F72457">
        <v>0</v>
      </c>
      <c r="G72457">
        <v>0</v>
      </c>
      <c r="H72457">
        <v>-4.8408333333332996</v>
      </c>
      <c r="I72457">
        <v>-525.02861320437796</v>
      </c>
      <c r="J72457">
        <v>-0.29079839999999901</v>
      </c>
      <c r="K72457">
        <v>22</v>
      </c>
      <c r="L72457" s="9">
        <f t="shared" si="1132"/>
        <v>0</v>
      </c>
      <c r="O72457" s="8">
        <v>45554</v>
      </c>
      <c r="P72457" s="7">
        <v>0.33611111111111114</v>
      </c>
    </row>
    <row r="72458" spans="1:16" x14ac:dyDescent="0.25">
      <c r="A72458" s="10">
        <v>45554.336805555555</v>
      </c>
      <c r="B72458" t="s">
        <v>12</v>
      </c>
      <c r="C72458">
        <v>73.325625000000002</v>
      </c>
      <c r="D72458">
        <v>-1</v>
      </c>
      <c r="E72458" s="9">
        <v>548.29701179562005</v>
      </c>
      <c r="F72458">
        <v>-73.325625000000002</v>
      </c>
      <c r="G72458">
        <v>73.325625000000002</v>
      </c>
      <c r="H72458">
        <v>0</v>
      </c>
      <c r="I72458">
        <v>-525.02861320437796</v>
      </c>
      <c r="J72458">
        <v>-2.6775743999999899</v>
      </c>
      <c r="K72458">
        <v>22</v>
      </c>
      <c r="L72458" s="9">
        <f t="shared" si="1132"/>
        <v>0</v>
      </c>
      <c r="O72458" s="8">
        <v>45554</v>
      </c>
      <c r="P72458" s="7">
        <v>0.33680555555555558</v>
      </c>
    </row>
    <row r="72459" spans="1:16" x14ac:dyDescent="0.25">
      <c r="A72459" s="10">
        <v>45554.337500000001</v>
      </c>
      <c r="B72459" t="s">
        <v>12</v>
      </c>
      <c r="C72459">
        <v>75.021428571428501</v>
      </c>
      <c r="D72459">
        <v>-2</v>
      </c>
      <c r="E72459" s="9">
        <v>623.31844036704899</v>
      </c>
      <c r="F72459">
        <v>-148.34705357142801</v>
      </c>
      <c r="G72459">
        <v>74.173526785714202</v>
      </c>
      <c r="H72459">
        <v>0</v>
      </c>
      <c r="I72459">
        <v>-525.02861320437796</v>
      </c>
      <c r="J72459">
        <v>-3.6609913999999901</v>
      </c>
      <c r="K72459">
        <v>22</v>
      </c>
      <c r="L72459" s="9">
        <f t="shared" si="1132"/>
        <v>0</v>
      </c>
      <c r="O72459" s="8">
        <v>45554</v>
      </c>
      <c r="P72459" s="7">
        <v>0.33750000000000002</v>
      </c>
    </row>
    <row r="72460" spans="1:16" x14ac:dyDescent="0.25">
      <c r="A72460" s="10">
        <v>45554.338194444441</v>
      </c>
      <c r="B72460" t="s">
        <v>12</v>
      </c>
      <c r="C72460">
        <v>74.832727272727197</v>
      </c>
      <c r="D72460">
        <v>-3</v>
      </c>
      <c r="E72460" s="9">
        <v>698.15116763977596</v>
      </c>
      <c r="F72460">
        <v>-223.179780844155</v>
      </c>
      <c r="G72460">
        <v>74.393260281385196</v>
      </c>
      <c r="H72460">
        <v>0</v>
      </c>
      <c r="I72460">
        <v>-525.02861320437796</v>
      </c>
      <c r="J72460">
        <v>-3.5405354</v>
      </c>
      <c r="K72460">
        <v>22</v>
      </c>
      <c r="L72460" s="9">
        <f t="shared" si="1132"/>
        <v>0</v>
      </c>
      <c r="O72460" s="8">
        <v>45554</v>
      </c>
      <c r="P72460" s="7">
        <v>0.33819444444444446</v>
      </c>
    </row>
    <row r="72461" spans="1:16" x14ac:dyDescent="0.25">
      <c r="A72461" s="10">
        <v>45554.338888888888</v>
      </c>
      <c r="B72461" t="s">
        <v>13</v>
      </c>
      <c r="C72461">
        <v>73.5</v>
      </c>
      <c r="D72461">
        <v>0</v>
      </c>
      <c r="E72461" s="9">
        <v>477.65116763977602</v>
      </c>
      <c r="F72461">
        <v>0</v>
      </c>
      <c r="G72461">
        <v>0</v>
      </c>
      <c r="H72461">
        <v>2.6797808441558502</v>
      </c>
      <c r="I72461">
        <v>-522.34883236022301</v>
      </c>
      <c r="J72461">
        <v>0.29529699999999798</v>
      </c>
      <c r="K72461">
        <v>22</v>
      </c>
      <c r="L72461" s="9">
        <f t="shared" si="1132"/>
        <v>0</v>
      </c>
      <c r="O72461" s="8">
        <v>45554</v>
      </c>
      <c r="P72461" s="7">
        <v>0.33888888888888891</v>
      </c>
    </row>
    <row r="72462" spans="1:16" x14ac:dyDescent="0.25">
      <c r="A72462" s="10">
        <v>45554.339583333334</v>
      </c>
      <c r="B72462" t="s">
        <v>14</v>
      </c>
      <c r="C72462">
        <v>69.372941176470505</v>
      </c>
      <c r="D72462">
        <v>1</v>
      </c>
      <c r="E72462" s="9">
        <v>408.27822646330497</v>
      </c>
      <c r="F72462">
        <v>69.372941176470505</v>
      </c>
      <c r="G72462">
        <v>69.372941176470505</v>
      </c>
      <c r="H72462">
        <v>0</v>
      </c>
      <c r="I72462">
        <v>-522.34883236022301</v>
      </c>
      <c r="J72462">
        <v>2.05005239999999</v>
      </c>
      <c r="K72462">
        <v>22</v>
      </c>
      <c r="L72462" s="9">
        <f t="shared" si="1132"/>
        <v>0</v>
      </c>
      <c r="O72462" s="8">
        <v>45554</v>
      </c>
      <c r="P72462" s="7">
        <v>0.33958333333333335</v>
      </c>
    </row>
    <row r="72463" spans="1:16" x14ac:dyDescent="0.25">
      <c r="A72463" s="10">
        <v>45554.340277777781</v>
      </c>
      <c r="B72463" t="s">
        <v>14</v>
      </c>
      <c r="C72463">
        <v>69.989999999999995</v>
      </c>
      <c r="D72463">
        <v>2</v>
      </c>
      <c r="E72463" s="9">
        <v>338.28822646330502</v>
      </c>
      <c r="F72463">
        <v>139.36294117647</v>
      </c>
      <c r="G72463">
        <v>69.6814705882353</v>
      </c>
      <c r="H72463">
        <v>0</v>
      </c>
      <c r="I72463">
        <v>-522.34883236022301</v>
      </c>
      <c r="J72463">
        <v>4.35465739999999</v>
      </c>
      <c r="K72463">
        <v>22</v>
      </c>
      <c r="L72463" s="9">
        <f t="shared" si="1132"/>
        <v>0</v>
      </c>
      <c r="O72463" s="8">
        <v>45554</v>
      </c>
      <c r="P72463" s="7">
        <v>0.34027777777777779</v>
      </c>
    </row>
    <row r="72464" spans="1:16" x14ac:dyDescent="0.25">
      <c r="A72464" s="10">
        <v>45554.34097222222</v>
      </c>
      <c r="B72464" t="s">
        <v>14</v>
      </c>
      <c r="C72464">
        <v>70.91</v>
      </c>
      <c r="D72464">
        <v>3</v>
      </c>
      <c r="E72464" s="9">
        <v>267.378226463305</v>
      </c>
      <c r="F72464">
        <v>210.27294117647</v>
      </c>
      <c r="G72464">
        <v>70.090980392156794</v>
      </c>
      <c r="H72464">
        <v>0</v>
      </c>
      <c r="I72464">
        <v>-522.34883236022301</v>
      </c>
      <c r="J72464">
        <v>4.3679309999999898</v>
      </c>
      <c r="K72464">
        <v>22</v>
      </c>
      <c r="L72464" s="9">
        <f t="shared" si="1132"/>
        <v>0</v>
      </c>
      <c r="O72464" s="8">
        <v>45554</v>
      </c>
      <c r="P72464" s="7">
        <v>0.34097222222222223</v>
      </c>
    </row>
    <row r="72465" spans="1:16" x14ac:dyDescent="0.25">
      <c r="A72465" s="10">
        <v>45554.341666666667</v>
      </c>
      <c r="B72465" t="s">
        <v>14</v>
      </c>
      <c r="C72465">
        <v>71.997727272727204</v>
      </c>
      <c r="D72465">
        <v>4</v>
      </c>
      <c r="E72465" s="9">
        <v>195.38049919057801</v>
      </c>
      <c r="F72465">
        <v>282.27066844919699</v>
      </c>
      <c r="G72465">
        <v>70.567667112299404</v>
      </c>
      <c r="H72465">
        <v>0</v>
      </c>
      <c r="I72465">
        <v>-522.34883236022301</v>
      </c>
      <c r="J72465">
        <v>8.2833714999999906</v>
      </c>
      <c r="K72465">
        <v>22</v>
      </c>
      <c r="L72465" s="9">
        <f t="shared" si="1132"/>
        <v>0</v>
      </c>
      <c r="O72465" s="8">
        <v>45554</v>
      </c>
      <c r="P72465" s="7">
        <v>0.34166666666666667</v>
      </c>
    </row>
    <row r="72466" spans="1:16" x14ac:dyDescent="0.25">
      <c r="A72466" s="10">
        <v>45554.342361111114</v>
      </c>
      <c r="B72466" t="s">
        <v>14</v>
      </c>
      <c r="C72466">
        <v>71.861666666666594</v>
      </c>
      <c r="D72466">
        <v>5</v>
      </c>
      <c r="E72466" s="9">
        <v>123.518832523912</v>
      </c>
      <c r="F72466">
        <v>354.13233511586401</v>
      </c>
      <c r="G72466">
        <v>70.826467023172896</v>
      </c>
      <c r="H72466">
        <v>0</v>
      </c>
      <c r="I72466">
        <v>-522.34883236022301</v>
      </c>
      <c r="J72466">
        <v>7.1439538000000002</v>
      </c>
      <c r="K72466">
        <v>22</v>
      </c>
      <c r="L72466" s="9">
        <f t="shared" si="1132"/>
        <v>0</v>
      </c>
      <c r="O72466" s="8">
        <v>45554</v>
      </c>
      <c r="P72466" s="7">
        <v>0.34236111111111112</v>
      </c>
    </row>
    <row r="72467" spans="1:16" x14ac:dyDescent="0.25">
      <c r="A72467" s="10">
        <v>45554.343055555553</v>
      </c>
      <c r="B72467" t="s">
        <v>14</v>
      </c>
      <c r="C72467">
        <v>70.937142857142803</v>
      </c>
      <c r="D72467">
        <v>6</v>
      </c>
      <c r="E72467" s="9">
        <v>52.581689666769101</v>
      </c>
      <c r="F72467">
        <v>425.069477973007</v>
      </c>
      <c r="G72467">
        <v>70.844912995501204</v>
      </c>
      <c r="H72467">
        <v>0</v>
      </c>
      <c r="I72467">
        <v>-522.34883236022301</v>
      </c>
      <c r="J72467">
        <v>6.7536214999999897</v>
      </c>
      <c r="K72467">
        <v>22</v>
      </c>
      <c r="L72467" s="9">
        <f t="shared" si="1132"/>
        <v>0</v>
      </c>
      <c r="O72467" s="8">
        <v>45554</v>
      </c>
      <c r="P72467" s="7">
        <v>0.34305555555555556</v>
      </c>
    </row>
    <row r="72468" spans="1:16" x14ac:dyDescent="0.25">
      <c r="A72468" s="10">
        <v>45554.347916666666</v>
      </c>
      <c r="B72468" t="s">
        <v>13</v>
      </c>
      <c r="C72468">
        <v>78.204999999999998</v>
      </c>
      <c r="D72468">
        <v>0</v>
      </c>
      <c r="E72468" s="9">
        <v>521.81168966676898</v>
      </c>
      <c r="F72468">
        <v>0</v>
      </c>
      <c r="G72468">
        <v>0</v>
      </c>
      <c r="H72468">
        <v>44.160522026992602</v>
      </c>
      <c r="I72468">
        <v>-478.18831033322999</v>
      </c>
      <c r="J72468">
        <v>-3.96922719999999</v>
      </c>
      <c r="K72468">
        <v>22</v>
      </c>
      <c r="L72468" s="9">
        <f t="shared" si="1132"/>
        <v>0</v>
      </c>
      <c r="O72468" s="8">
        <v>45554</v>
      </c>
      <c r="P72468" s="7">
        <v>0.34791666666666665</v>
      </c>
    </row>
    <row r="72469" spans="1:16" x14ac:dyDescent="0.25">
      <c r="A72469" s="10">
        <v>45554.348611111112</v>
      </c>
      <c r="B72469" t="s">
        <v>12</v>
      </c>
      <c r="C72469">
        <v>78.069999999999993</v>
      </c>
      <c r="D72469">
        <v>-1</v>
      </c>
      <c r="E72469" s="9">
        <v>599.88168966676903</v>
      </c>
      <c r="F72469">
        <v>-78.069999999999993</v>
      </c>
      <c r="G72469">
        <v>78.069999999999993</v>
      </c>
      <c r="H72469">
        <v>0</v>
      </c>
      <c r="I72469">
        <v>-478.18831033322999</v>
      </c>
      <c r="J72469">
        <v>-8.9501713999999897</v>
      </c>
      <c r="K72469">
        <v>22</v>
      </c>
      <c r="L72469" s="9">
        <f t="shared" si="1132"/>
        <v>0</v>
      </c>
      <c r="O72469" s="8">
        <v>45554</v>
      </c>
      <c r="P72469" s="7">
        <v>0.34861111111111109</v>
      </c>
    </row>
    <row r="72470" spans="1:16" x14ac:dyDescent="0.25">
      <c r="A72470" s="10">
        <v>45554.35</v>
      </c>
      <c r="B72470" t="s">
        <v>12</v>
      </c>
      <c r="C72470">
        <v>76.594999999999999</v>
      </c>
      <c r="D72470">
        <v>-2</v>
      </c>
      <c r="E72470" s="9">
        <v>676.47668966676895</v>
      </c>
      <c r="F72470">
        <v>-154.66499999999999</v>
      </c>
      <c r="G72470">
        <v>77.332499999999996</v>
      </c>
      <c r="H72470">
        <v>0</v>
      </c>
      <c r="I72470">
        <v>-478.18831033322999</v>
      </c>
      <c r="J72470">
        <v>-2.8294895999999898</v>
      </c>
      <c r="K72470">
        <v>22</v>
      </c>
      <c r="L72470" s="9">
        <f t="shared" si="1132"/>
        <v>0</v>
      </c>
      <c r="O72470" s="8">
        <v>45554</v>
      </c>
      <c r="P72470" s="7">
        <v>0.35</v>
      </c>
    </row>
    <row r="72471" spans="1:16" x14ac:dyDescent="0.25">
      <c r="A72471" s="10">
        <v>45554.350694444445</v>
      </c>
      <c r="B72471" t="s">
        <v>12</v>
      </c>
      <c r="C72471">
        <v>77.707241379310304</v>
      </c>
      <c r="D72471">
        <v>-3</v>
      </c>
      <c r="E72471" s="9">
        <v>754.18393104607901</v>
      </c>
      <c r="F72471">
        <v>-232.37224137931</v>
      </c>
      <c r="G72471">
        <v>77.457413793103399</v>
      </c>
      <c r="H72471">
        <v>0</v>
      </c>
      <c r="I72471">
        <v>-478.18831033322999</v>
      </c>
      <c r="J72471">
        <v>-0.102672499999999</v>
      </c>
      <c r="K72471">
        <v>22</v>
      </c>
      <c r="L72471" s="9">
        <f t="shared" si="1132"/>
        <v>0</v>
      </c>
      <c r="O72471" s="8">
        <v>45554</v>
      </c>
      <c r="P72471" s="7">
        <v>0.35069444444444442</v>
      </c>
    </row>
    <row r="72472" spans="1:16" x14ac:dyDescent="0.25">
      <c r="A72472" s="10">
        <v>45554.351388888892</v>
      </c>
      <c r="B72472" t="s">
        <v>12</v>
      </c>
      <c r="C72472">
        <v>72.722380952380902</v>
      </c>
      <c r="D72472">
        <v>-4</v>
      </c>
      <c r="E72472" s="9">
        <v>826.90631199845996</v>
      </c>
      <c r="F72472">
        <v>-305.09462233169103</v>
      </c>
      <c r="G72472">
        <v>76.2736555829228</v>
      </c>
      <c r="H72472">
        <v>0</v>
      </c>
      <c r="I72472">
        <v>-478.18831033322999</v>
      </c>
      <c r="J72472">
        <v>-2.3855309</v>
      </c>
      <c r="K72472">
        <v>22</v>
      </c>
      <c r="L72472" s="9">
        <f t="shared" si="1132"/>
        <v>0</v>
      </c>
      <c r="O72472" s="8">
        <v>45554</v>
      </c>
      <c r="P72472" s="7">
        <v>0.35138888888888886</v>
      </c>
    </row>
    <row r="72473" spans="1:16" x14ac:dyDescent="0.25">
      <c r="A72473" s="10">
        <v>45554.352083333331</v>
      </c>
      <c r="B72473" t="s">
        <v>13</v>
      </c>
      <c r="C72473">
        <v>72.234545454545398</v>
      </c>
      <c r="D72473">
        <v>0</v>
      </c>
      <c r="E72473" s="9">
        <v>537.96813018027797</v>
      </c>
      <c r="F72473">
        <v>0</v>
      </c>
      <c r="G72473">
        <v>0</v>
      </c>
      <c r="H72473">
        <v>16.156440513509398</v>
      </c>
      <c r="I72473">
        <v>-462.03186981971999</v>
      </c>
      <c r="J72473">
        <v>5.4449600000000903E-2</v>
      </c>
      <c r="K72473">
        <v>22</v>
      </c>
      <c r="L72473" s="9">
        <f t="shared" si="1132"/>
        <v>0</v>
      </c>
      <c r="O72473" s="8">
        <v>45554</v>
      </c>
      <c r="P72473" s="7">
        <v>0.35208333333333336</v>
      </c>
    </row>
    <row r="72474" spans="1:16" x14ac:dyDescent="0.25">
      <c r="A72474" s="10">
        <v>45554.352777777778</v>
      </c>
      <c r="B72474" t="s">
        <v>14</v>
      </c>
      <c r="C72474">
        <v>70.825675675675598</v>
      </c>
      <c r="D72474">
        <v>1</v>
      </c>
      <c r="E72474" s="9">
        <v>467.14245450460197</v>
      </c>
      <c r="F72474">
        <v>70.825675675675598</v>
      </c>
      <c r="G72474">
        <v>70.825675675675598</v>
      </c>
      <c r="H72474">
        <v>0</v>
      </c>
      <c r="I72474">
        <v>-462.03186981971999</v>
      </c>
      <c r="J72474">
        <v>0.29073700000000002</v>
      </c>
      <c r="K72474">
        <v>22</v>
      </c>
      <c r="L72474" s="9">
        <f t="shared" si="1132"/>
        <v>0</v>
      </c>
      <c r="O72474" s="8">
        <v>45554</v>
      </c>
      <c r="P72474" s="7">
        <v>0.3527777777777778</v>
      </c>
    </row>
    <row r="72475" spans="1:16" x14ac:dyDescent="0.25">
      <c r="A72475" s="10">
        <v>45554.353472222225</v>
      </c>
      <c r="B72475" t="s">
        <v>14</v>
      </c>
      <c r="C72475">
        <v>72.447499999999906</v>
      </c>
      <c r="D72475">
        <v>2</v>
      </c>
      <c r="E72475" s="9">
        <v>394.69495450460198</v>
      </c>
      <c r="F72475">
        <v>143.27317567567499</v>
      </c>
      <c r="G72475">
        <v>71.636587837837794</v>
      </c>
      <c r="H72475">
        <v>0</v>
      </c>
      <c r="I72475">
        <v>-462.03186981971999</v>
      </c>
      <c r="J72475">
        <v>2.96047659999999</v>
      </c>
      <c r="K72475">
        <v>22</v>
      </c>
      <c r="L72475" s="9">
        <f t="shared" si="1132"/>
        <v>0</v>
      </c>
      <c r="O72475" s="8">
        <v>45554</v>
      </c>
      <c r="P72475" s="7">
        <v>0.35347222222222224</v>
      </c>
    </row>
    <row r="72476" spans="1:16" x14ac:dyDescent="0.25">
      <c r="A72476" s="10">
        <v>45554.354166666664</v>
      </c>
      <c r="B72476" t="s">
        <v>14</v>
      </c>
      <c r="C72476">
        <v>72.584000000000003</v>
      </c>
      <c r="D72476">
        <v>3</v>
      </c>
      <c r="E72476" s="9">
        <v>322.11095450460198</v>
      </c>
      <c r="F72476">
        <v>215.85717567567499</v>
      </c>
      <c r="G72476">
        <v>71.952391891891807</v>
      </c>
      <c r="H72476">
        <v>0</v>
      </c>
      <c r="I72476">
        <v>-462.03186981971999</v>
      </c>
      <c r="J72476">
        <v>5.3511605999999903</v>
      </c>
      <c r="K72476">
        <v>22</v>
      </c>
      <c r="L72476" s="9">
        <f t="shared" si="1132"/>
        <v>0</v>
      </c>
      <c r="O72476" s="8">
        <v>45554</v>
      </c>
      <c r="P72476" s="7">
        <v>0.35416666666666669</v>
      </c>
    </row>
    <row r="72477" spans="1:16" x14ac:dyDescent="0.25">
      <c r="A72477" s="10">
        <v>45554.354861111111</v>
      </c>
      <c r="B72477" t="s">
        <v>14</v>
      </c>
      <c r="C72477">
        <v>77.679400000000001</v>
      </c>
      <c r="D72477">
        <v>4</v>
      </c>
      <c r="E72477" s="9">
        <v>244.43155450460199</v>
      </c>
      <c r="F72477">
        <v>293.53657567567501</v>
      </c>
      <c r="G72477">
        <v>73.384143918918895</v>
      </c>
      <c r="H72477">
        <v>0</v>
      </c>
      <c r="I72477">
        <v>-462.03186981971999</v>
      </c>
      <c r="J72477">
        <v>9.6579791000000004</v>
      </c>
      <c r="K72477">
        <v>22</v>
      </c>
      <c r="L72477" s="9">
        <f t="shared" si="1132"/>
        <v>0</v>
      </c>
      <c r="O72477" s="8">
        <v>45554</v>
      </c>
      <c r="P72477" s="7">
        <v>0.35486111111111113</v>
      </c>
    </row>
    <row r="72478" spans="1:16" x14ac:dyDescent="0.25">
      <c r="A72478" s="10">
        <v>45554.355555555558</v>
      </c>
      <c r="B72478" t="s">
        <v>14</v>
      </c>
      <c r="C72478">
        <v>79.370476190476097</v>
      </c>
      <c r="D72478">
        <v>5</v>
      </c>
      <c r="E72478" s="9">
        <v>165.06107831412601</v>
      </c>
      <c r="F72478">
        <v>372.90705186615099</v>
      </c>
      <c r="G72478">
        <v>74.581410373230298</v>
      </c>
      <c r="H72478">
        <v>0</v>
      </c>
      <c r="I72478">
        <v>-462.03186981971999</v>
      </c>
      <c r="J72478">
        <v>11.126910899999899</v>
      </c>
      <c r="K72478">
        <v>22</v>
      </c>
      <c r="L72478" s="9">
        <f t="shared" si="1132"/>
        <v>0</v>
      </c>
      <c r="O72478" s="8">
        <v>45554</v>
      </c>
      <c r="P72478" s="7">
        <v>0.35555555555555557</v>
      </c>
    </row>
    <row r="72479" spans="1:16" x14ac:dyDescent="0.25">
      <c r="A72479" s="10">
        <v>45554.356249999997</v>
      </c>
      <c r="B72479" t="s">
        <v>14</v>
      </c>
      <c r="C72479">
        <v>75.218000000000004</v>
      </c>
      <c r="D72479">
        <v>6</v>
      </c>
      <c r="E72479" s="9">
        <v>89.8430783141267</v>
      </c>
      <c r="F72479">
        <v>448.12505186615101</v>
      </c>
      <c r="G72479">
        <v>74.687508644358601</v>
      </c>
      <c r="H72479">
        <v>0</v>
      </c>
      <c r="I72479">
        <v>-462.03186981971999</v>
      </c>
      <c r="J72479">
        <v>13.8088768999999</v>
      </c>
      <c r="K72479">
        <v>22</v>
      </c>
      <c r="L72479" s="9">
        <f t="shared" si="1132"/>
        <v>0</v>
      </c>
      <c r="O72479" s="8">
        <v>45554</v>
      </c>
      <c r="P72479" s="7">
        <v>0.35625000000000001</v>
      </c>
    </row>
    <row r="72480" spans="1:16" x14ac:dyDescent="0.25">
      <c r="A72480" s="10">
        <v>45554.356944444444</v>
      </c>
      <c r="B72480" t="s">
        <v>14</v>
      </c>
      <c r="C72480">
        <v>77.247142857142805</v>
      </c>
      <c r="D72480">
        <v>7</v>
      </c>
      <c r="E72480" s="9">
        <v>12.5959354569839</v>
      </c>
      <c r="F72480">
        <v>525.372194723294</v>
      </c>
      <c r="G72480">
        <v>75.053170674756302</v>
      </c>
      <c r="H72480">
        <v>0</v>
      </c>
      <c r="I72480">
        <v>-462.03186981971999</v>
      </c>
      <c r="J72480">
        <v>9.6040570999999897</v>
      </c>
      <c r="K72480">
        <v>22</v>
      </c>
      <c r="L72480" s="9">
        <f t="shared" si="1132"/>
        <v>0</v>
      </c>
      <c r="O72480" s="8">
        <v>45554</v>
      </c>
      <c r="P72480" s="7">
        <v>0.35694444444444445</v>
      </c>
    </row>
    <row r="72481" spans="1:16" x14ac:dyDescent="0.25">
      <c r="A72481" s="10">
        <v>45554.36041666667</v>
      </c>
      <c r="B72481" t="s">
        <v>13</v>
      </c>
      <c r="C72481">
        <v>77.891999999999996</v>
      </c>
      <c r="D72481">
        <v>0</v>
      </c>
      <c r="E72481" s="9">
        <v>557.83993545698399</v>
      </c>
      <c r="F72481">
        <v>0</v>
      </c>
      <c r="G72481">
        <v>0</v>
      </c>
      <c r="H72481">
        <v>19.871805276705299</v>
      </c>
      <c r="I72481">
        <v>-442.16006454301498</v>
      </c>
      <c r="J72481">
        <v>-0.58018859999999906</v>
      </c>
      <c r="K72481">
        <v>22</v>
      </c>
      <c r="L72481" s="9">
        <f t="shared" si="1132"/>
        <v>0</v>
      </c>
      <c r="O72481" s="8">
        <v>45554</v>
      </c>
      <c r="P72481" s="7">
        <v>0.36041666666666666</v>
      </c>
    </row>
    <row r="72482" spans="1:16" x14ac:dyDescent="0.25">
      <c r="A72482" s="10">
        <v>45554.361111111109</v>
      </c>
      <c r="B72482" t="s">
        <v>14</v>
      </c>
      <c r="C72482">
        <v>78.285714285714207</v>
      </c>
      <c r="D72482">
        <v>1</v>
      </c>
      <c r="E72482" s="9">
        <v>479.55422117126898</v>
      </c>
      <c r="F72482">
        <v>78.285714285714207</v>
      </c>
      <c r="G72482">
        <v>78.285714285714207</v>
      </c>
      <c r="H72482">
        <v>0</v>
      </c>
      <c r="I72482">
        <v>-442.16006454301498</v>
      </c>
      <c r="J72482">
        <v>3.2684384999999998</v>
      </c>
      <c r="K72482">
        <v>22</v>
      </c>
      <c r="L72482" s="9">
        <f t="shared" si="1132"/>
        <v>0</v>
      </c>
      <c r="O72482" s="8">
        <v>45554</v>
      </c>
      <c r="P72482" s="7">
        <v>0.3611111111111111</v>
      </c>
    </row>
    <row r="72483" spans="1:16" x14ac:dyDescent="0.25">
      <c r="A72483" s="10">
        <v>45554.361805555556</v>
      </c>
      <c r="B72483" t="s">
        <v>14</v>
      </c>
      <c r="C72483">
        <v>78.058571428571398</v>
      </c>
      <c r="D72483">
        <v>2</v>
      </c>
      <c r="E72483" s="9">
        <v>401.49564974269799</v>
      </c>
      <c r="F72483">
        <v>156.34428571428501</v>
      </c>
      <c r="G72483">
        <v>78.172142857142802</v>
      </c>
      <c r="H72483">
        <v>0</v>
      </c>
      <c r="I72483">
        <v>-442.16006454301498</v>
      </c>
      <c r="J72483">
        <v>4.9334775000000004</v>
      </c>
      <c r="K72483">
        <v>22</v>
      </c>
      <c r="L72483" s="9">
        <f t="shared" si="1132"/>
        <v>0</v>
      </c>
      <c r="O72483" s="8">
        <v>45554</v>
      </c>
      <c r="P72483" s="7">
        <v>0.36180555555555555</v>
      </c>
    </row>
    <row r="72484" spans="1:16" x14ac:dyDescent="0.25">
      <c r="A72484" s="10">
        <v>45554.362500000003</v>
      </c>
      <c r="B72484" t="s">
        <v>14</v>
      </c>
      <c r="C72484">
        <v>76.888571428571396</v>
      </c>
      <c r="D72484">
        <v>3</v>
      </c>
      <c r="E72484" s="9">
        <v>324.607078314126</v>
      </c>
      <c r="F72484">
        <v>233.232857142857</v>
      </c>
      <c r="G72484">
        <v>77.744285714285695</v>
      </c>
      <c r="H72484">
        <v>0</v>
      </c>
      <c r="I72484">
        <v>-442.16006454301498</v>
      </c>
      <c r="J72484">
        <v>6.4485684000000001</v>
      </c>
      <c r="K72484">
        <v>22</v>
      </c>
      <c r="L72484" s="9">
        <f t="shared" si="1132"/>
        <v>0</v>
      </c>
      <c r="O72484" s="8">
        <v>45554</v>
      </c>
      <c r="P72484" s="7">
        <v>0.36249999999999999</v>
      </c>
    </row>
    <row r="72485" spans="1:16" x14ac:dyDescent="0.25">
      <c r="A72485" s="10">
        <v>45554.363194444442</v>
      </c>
      <c r="B72485" t="s">
        <v>14</v>
      </c>
      <c r="C72485">
        <v>77.489999999999995</v>
      </c>
      <c r="D72485">
        <v>4</v>
      </c>
      <c r="E72485" s="9">
        <v>247.11707831412599</v>
      </c>
      <c r="F72485">
        <v>310.72285714285698</v>
      </c>
      <c r="G72485">
        <v>77.680714285714203</v>
      </c>
      <c r="H72485">
        <v>0</v>
      </c>
      <c r="I72485">
        <v>-442.16006454301498</v>
      </c>
      <c r="J72485">
        <v>7.5164423999999999</v>
      </c>
      <c r="K72485">
        <v>22</v>
      </c>
      <c r="L72485" s="9">
        <f t="shared" si="1132"/>
        <v>0</v>
      </c>
      <c r="O72485" s="8">
        <v>45554</v>
      </c>
      <c r="P72485" s="7">
        <v>0.36319444444444443</v>
      </c>
    </row>
    <row r="72486" spans="1:16" x14ac:dyDescent="0.25">
      <c r="A72486" s="10">
        <v>45554.363888888889</v>
      </c>
      <c r="B72486" t="s">
        <v>14</v>
      </c>
      <c r="C72486">
        <v>75.516666666666595</v>
      </c>
      <c r="D72486">
        <v>5</v>
      </c>
      <c r="E72486" s="9">
        <v>171.60041164745999</v>
      </c>
      <c r="F72486">
        <v>386.23952380952301</v>
      </c>
      <c r="G72486">
        <v>77.247904761904707</v>
      </c>
      <c r="H72486">
        <v>0</v>
      </c>
      <c r="I72486">
        <v>-442.16006454301498</v>
      </c>
      <c r="J72486">
        <v>7.5120982999999999</v>
      </c>
      <c r="K72486">
        <v>22</v>
      </c>
      <c r="L72486" s="9">
        <f t="shared" si="1132"/>
        <v>0</v>
      </c>
      <c r="O72486" s="8">
        <v>45554</v>
      </c>
      <c r="P72486" s="7">
        <v>0.36388888888888887</v>
      </c>
    </row>
    <row r="72487" spans="1:16" x14ac:dyDescent="0.25">
      <c r="A72487" s="10">
        <v>45554.364583333336</v>
      </c>
      <c r="B72487" t="s">
        <v>14</v>
      </c>
      <c r="C72487">
        <v>78.0266666666666</v>
      </c>
      <c r="D72487">
        <v>6</v>
      </c>
      <c r="E72487" s="9">
        <v>93.573744980793506</v>
      </c>
      <c r="F72487">
        <v>464.26619047618999</v>
      </c>
      <c r="G72487">
        <v>77.377698412698393</v>
      </c>
      <c r="H72487">
        <v>0</v>
      </c>
      <c r="I72487">
        <v>-442.16006454301498</v>
      </c>
      <c r="J72487">
        <v>8.4053597</v>
      </c>
      <c r="K72487">
        <v>22</v>
      </c>
      <c r="L72487" s="9">
        <f t="shared" si="1132"/>
        <v>0</v>
      </c>
      <c r="O72487" s="8">
        <v>45554</v>
      </c>
      <c r="P72487" s="7">
        <v>0.36458333333333331</v>
      </c>
    </row>
    <row r="72488" spans="1:16" x14ac:dyDescent="0.25">
      <c r="A72488" s="10">
        <v>45554.365277777775</v>
      </c>
      <c r="B72488" t="s">
        <v>14</v>
      </c>
      <c r="C72488">
        <v>77.085999999999999</v>
      </c>
      <c r="D72488">
        <v>7</v>
      </c>
      <c r="E72488" s="9">
        <v>16.487744980793501</v>
      </c>
      <c r="F72488">
        <v>541.35219047619</v>
      </c>
      <c r="G72488">
        <v>77.336027210884296</v>
      </c>
      <c r="H72488">
        <v>0</v>
      </c>
      <c r="I72488">
        <v>-442.16006454301498</v>
      </c>
      <c r="J72488">
        <v>3.1293146999999899</v>
      </c>
      <c r="K72488">
        <v>22</v>
      </c>
      <c r="L72488" s="9">
        <f t="shared" si="1132"/>
        <v>0</v>
      </c>
      <c r="O72488" s="8">
        <v>45554</v>
      </c>
      <c r="P72488" s="7">
        <v>0.36527777777777776</v>
      </c>
    </row>
    <row r="72489" spans="1:16" x14ac:dyDescent="0.25">
      <c r="A72489" s="10">
        <v>45554.368750000001</v>
      </c>
      <c r="B72489" t="s">
        <v>13</v>
      </c>
      <c r="C72489">
        <v>81.181666666666601</v>
      </c>
      <c r="D72489">
        <v>0</v>
      </c>
      <c r="E72489" s="9">
        <v>584.75941164745996</v>
      </c>
      <c r="F72489">
        <v>0</v>
      </c>
      <c r="G72489">
        <v>0</v>
      </c>
      <c r="H72489">
        <v>26.919476190476299</v>
      </c>
      <c r="I72489">
        <v>-415.24058835253902</v>
      </c>
      <c r="J72489">
        <v>-1.77441559999999</v>
      </c>
      <c r="K72489">
        <v>22</v>
      </c>
      <c r="L72489" s="9">
        <f t="shared" si="1132"/>
        <v>0</v>
      </c>
      <c r="O72489" s="8">
        <v>45554</v>
      </c>
      <c r="P72489" s="7">
        <v>0.36875000000000002</v>
      </c>
    </row>
    <row r="72490" spans="1:16" x14ac:dyDescent="0.25">
      <c r="A72490" s="10">
        <v>45554.369444444441</v>
      </c>
      <c r="B72490" t="s">
        <v>12</v>
      </c>
      <c r="C72490">
        <v>83.384594594594503</v>
      </c>
      <c r="D72490">
        <v>-1</v>
      </c>
      <c r="E72490" s="9">
        <v>668.14400624205405</v>
      </c>
      <c r="F72490">
        <v>-83.384594594594503</v>
      </c>
      <c r="G72490">
        <v>83.384594594594503</v>
      </c>
      <c r="H72490">
        <v>0</v>
      </c>
      <c r="I72490">
        <v>-415.24058835253902</v>
      </c>
      <c r="J72490">
        <v>-3.6570672999999898</v>
      </c>
      <c r="K72490">
        <v>22</v>
      </c>
      <c r="L72490" s="9">
        <f t="shared" si="1132"/>
        <v>0</v>
      </c>
      <c r="O72490" s="8">
        <v>45554</v>
      </c>
      <c r="P72490" s="7">
        <v>0.36944444444444446</v>
      </c>
    </row>
    <row r="72491" spans="1:16" x14ac:dyDescent="0.25">
      <c r="A72491" s="10">
        <v>45554.370138888888</v>
      </c>
      <c r="B72491" t="s">
        <v>12</v>
      </c>
      <c r="C72491">
        <v>86.025714285714201</v>
      </c>
      <c r="D72491">
        <v>-2</v>
      </c>
      <c r="E72491" s="9">
        <v>754.16972052776896</v>
      </c>
      <c r="F72491">
        <v>-169.41030888030801</v>
      </c>
      <c r="G72491">
        <v>84.705154440154402</v>
      </c>
      <c r="H72491">
        <v>0</v>
      </c>
      <c r="I72491">
        <v>-415.24058835253902</v>
      </c>
      <c r="J72491">
        <v>-6.9179157999999896</v>
      </c>
      <c r="K72491">
        <v>22</v>
      </c>
      <c r="L72491" s="9">
        <f t="shared" si="1132"/>
        <v>0</v>
      </c>
      <c r="O72491" s="8">
        <v>45554</v>
      </c>
      <c r="P72491" s="7">
        <v>0.37013888888888891</v>
      </c>
    </row>
    <row r="72492" spans="1:16" x14ac:dyDescent="0.25">
      <c r="A72492" s="10">
        <v>45554.370833333334</v>
      </c>
      <c r="B72492" t="s">
        <v>12</v>
      </c>
      <c r="C72492">
        <v>84.462000000000003</v>
      </c>
      <c r="D72492">
        <v>-3</v>
      </c>
      <c r="E72492" s="9">
        <v>838.63172052776895</v>
      </c>
      <c r="F72492">
        <v>-253.872308880308</v>
      </c>
      <c r="G72492">
        <v>84.624102960102903</v>
      </c>
      <c r="H72492">
        <v>0</v>
      </c>
      <c r="I72492">
        <v>-415.24058835253902</v>
      </c>
      <c r="J72492">
        <v>-7.1240708999999898</v>
      </c>
      <c r="K72492">
        <v>22</v>
      </c>
      <c r="L72492" s="9">
        <f t="shared" si="1132"/>
        <v>0</v>
      </c>
      <c r="O72492" s="8">
        <v>45554</v>
      </c>
      <c r="P72492" s="7">
        <v>0.37083333333333335</v>
      </c>
    </row>
    <row r="72493" spans="1:16" x14ac:dyDescent="0.25">
      <c r="A72493" s="10">
        <v>45554.371527777781</v>
      </c>
      <c r="B72493" t="s">
        <v>12</v>
      </c>
      <c r="C72493">
        <v>82.875384615384604</v>
      </c>
      <c r="D72493">
        <v>-4</v>
      </c>
      <c r="E72493" s="9">
        <v>921.50710514315301</v>
      </c>
      <c r="F72493">
        <v>-336.747693495693</v>
      </c>
      <c r="G72493">
        <v>84.186923373923307</v>
      </c>
      <c r="H72493">
        <v>0</v>
      </c>
      <c r="I72493">
        <v>-415.24058835253902</v>
      </c>
      <c r="J72493">
        <v>-9.7280947399999906</v>
      </c>
      <c r="K72493">
        <v>22</v>
      </c>
      <c r="L72493" s="9">
        <f t="shared" si="1132"/>
        <v>0</v>
      </c>
      <c r="O72493" s="8">
        <v>45554</v>
      </c>
      <c r="P72493" s="7">
        <v>0.37152777777777779</v>
      </c>
    </row>
    <row r="72494" spans="1:16" x14ac:dyDescent="0.25">
      <c r="A72494" s="10">
        <v>45554.37222222222</v>
      </c>
      <c r="B72494" t="s">
        <v>12</v>
      </c>
      <c r="C72494">
        <v>82.106250000000003</v>
      </c>
      <c r="D72494">
        <v>-5</v>
      </c>
      <c r="E72494" s="9">
        <v>1003.61335514315</v>
      </c>
      <c r="F72494">
        <v>-418.85394349569299</v>
      </c>
      <c r="G72494">
        <v>83.770788699138706</v>
      </c>
      <c r="H72494">
        <v>0</v>
      </c>
      <c r="I72494">
        <v>-415.24058835253902</v>
      </c>
      <c r="J72494">
        <v>-6.0641581399999902</v>
      </c>
      <c r="K72494">
        <v>22</v>
      </c>
      <c r="L72494" s="9">
        <f t="shared" si="1132"/>
        <v>0</v>
      </c>
      <c r="O72494" s="8">
        <v>45554</v>
      </c>
      <c r="P72494" s="7">
        <v>0.37222222222222223</v>
      </c>
    </row>
    <row r="72495" spans="1:16" x14ac:dyDescent="0.25">
      <c r="A72495" s="10">
        <v>45554.372916666667</v>
      </c>
      <c r="B72495" t="s">
        <v>12</v>
      </c>
      <c r="C72495">
        <v>84.016249999999999</v>
      </c>
      <c r="D72495">
        <v>-6</v>
      </c>
      <c r="E72495" s="9">
        <v>1087.62960514315</v>
      </c>
      <c r="F72495">
        <v>-502.870193495693</v>
      </c>
      <c r="G72495">
        <v>83.811698915948895</v>
      </c>
      <c r="H72495">
        <v>0</v>
      </c>
      <c r="I72495">
        <v>-415.24058835253902</v>
      </c>
      <c r="J72495">
        <v>-5.7443813399999897</v>
      </c>
      <c r="K72495">
        <v>22</v>
      </c>
      <c r="L72495" s="9">
        <f t="shared" si="1132"/>
        <v>0</v>
      </c>
      <c r="O72495" s="8">
        <v>45554</v>
      </c>
      <c r="P72495" s="7">
        <v>0.37291666666666667</v>
      </c>
    </row>
    <row r="72496" spans="1:16" x14ac:dyDescent="0.25">
      <c r="A72496" s="10">
        <v>45554.373611111114</v>
      </c>
      <c r="B72496" t="s">
        <v>12</v>
      </c>
      <c r="C72496">
        <v>85.753636363636303</v>
      </c>
      <c r="D72496">
        <v>-7</v>
      </c>
      <c r="E72496" s="9">
        <v>1173.38324150679</v>
      </c>
      <c r="F72496">
        <v>-588.62382985932902</v>
      </c>
      <c r="G72496">
        <v>84.089118551332803</v>
      </c>
      <c r="H72496">
        <v>0</v>
      </c>
      <c r="I72496">
        <v>-415.24058835253902</v>
      </c>
      <c r="J72496">
        <v>-7.30943833999999</v>
      </c>
      <c r="K72496">
        <v>22</v>
      </c>
      <c r="L72496" s="9">
        <f t="shared" si="1132"/>
        <v>0</v>
      </c>
      <c r="O72496" s="8">
        <v>45554</v>
      </c>
      <c r="P72496" s="7">
        <v>0.37361111111111112</v>
      </c>
    </row>
    <row r="72497" spans="1:16" x14ac:dyDescent="0.25">
      <c r="A72497" s="10">
        <v>45554.374305555553</v>
      </c>
      <c r="B72497" t="s">
        <v>12</v>
      </c>
      <c r="C72497">
        <v>89.204285714285703</v>
      </c>
      <c r="D72497">
        <v>-8</v>
      </c>
      <c r="E72497" s="9">
        <v>1262.5875272210701</v>
      </c>
      <c r="F72497">
        <v>-677.82811557361504</v>
      </c>
      <c r="G72497">
        <v>84.728514446701894</v>
      </c>
      <c r="H72497">
        <v>0</v>
      </c>
      <c r="I72497">
        <v>-415.24058835253902</v>
      </c>
      <c r="J72497">
        <v>-8.4980295399999903</v>
      </c>
      <c r="K72497">
        <v>22</v>
      </c>
      <c r="L72497" s="9">
        <f t="shared" si="1132"/>
        <v>0</v>
      </c>
      <c r="O72497" s="8">
        <v>45554</v>
      </c>
      <c r="P72497" s="7">
        <v>0.37430555555555556</v>
      </c>
    </row>
    <row r="72498" spans="1:16" x14ac:dyDescent="0.25">
      <c r="A72498" s="10">
        <v>45554.375</v>
      </c>
      <c r="B72498" t="s">
        <v>12</v>
      </c>
      <c r="C72498">
        <v>87.641904761904698</v>
      </c>
      <c r="D72498">
        <v>-9</v>
      </c>
      <c r="E72498" s="9">
        <v>1350.22943198298</v>
      </c>
      <c r="F72498">
        <v>-765.47002033551996</v>
      </c>
      <c r="G72498">
        <v>85.052224481724394</v>
      </c>
      <c r="H72498">
        <v>0</v>
      </c>
      <c r="I72498">
        <v>-415.24058835253902</v>
      </c>
      <c r="J72498">
        <v>-11.317605840000001</v>
      </c>
      <c r="K72498">
        <v>22</v>
      </c>
      <c r="L72498" s="9">
        <f t="shared" si="1132"/>
        <v>0</v>
      </c>
      <c r="O72498" s="8">
        <v>45554</v>
      </c>
      <c r="P72498" s="7">
        <v>0.375</v>
      </c>
    </row>
    <row r="72499" spans="1:16" x14ac:dyDescent="0.25">
      <c r="A72499" s="10">
        <v>45554.375694444447</v>
      </c>
      <c r="B72499" t="s">
        <v>12</v>
      </c>
      <c r="C72499">
        <v>85.781538461538403</v>
      </c>
      <c r="D72499">
        <v>-10</v>
      </c>
      <c r="E72499" s="9">
        <v>1436.0109704445099</v>
      </c>
      <c r="F72499">
        <v>-851.25155879705801</v>
      </c>
      <c r="G72499">
        <v>85.125155879705801</v>
      </c>
      <c r="H72499">
        <v>0</v>
      </c>
      <c r="I72499">
        <v>-415.24058835253902</v>
      </c>
      <c r="J72499">
        <v>-8.5140491399999991</v>
      </c>
      <c r="K72499">
        <v>22</v>
      </c>
      <c r="L72499" s="9">
        <f t="shared" si="1132"/>
        <v>0</v>
      </c>
      <c r="O72499" s="8">
        <v>45554</v>
      </c>
      <c r="P72499" s="7">
        <v>0.37569444444444444</v>
      </c>
    </row>
    <row r="72500" spans="1:16" x14ac:dyDescent="0.25">
      <c r="A72500" s="10">
        <v>45554.376388888886</v>
      </c>
      <c r="B72500" t="s">
        <v>12</v>
      </c>
      <c r="C72500">
        <v>87.754999999999995</v>
      </c>
      <c r="D72500">
        <v>-11</v>
      </c>
      <c r="E72500" s="9">
        <v>1523.76597044451</v>
      </c>
      <c r="F72500">
        <v>-939.00655879705801</v>
      </c>
      <c r="G72500">
        <v>85.364232617914396</v>
      </c>
      <c r="H72500">
        <v>0</v>
      </c>
      <c r="I72500">
        <v>-415.24058835253902</v>
      </c>
      <c r="J72500">
        <v>-8.9318675399999901</v>
      </c>
      <c r="K72500">
        <v>22</v>
      </c>
      <c r="L72500" s="9">
        <f t="shared" si="1132"/>
        <v>0</v>
      </c>
      <c r="O72500" s="8">
        <v>45554</v>
      </c>
      <c r="P72500" s="7">
        <v>0.37638888888888888</v>
      </c>
    </row>
    <row r="72501" spans="1:16" x14ac:dyDescent="0.25">
      <c r="A72501" s="10">
        <v>45554.377083333333</v>
      </c>
      <c r="B72501" t="s">
        <v>12</v>
      </c>
      <c r="C72501">
        <v>89.993214285714203</v>
      </c>
      <c r="D72501">
        <v>-12</v>
      </c>
      <c r="E72501" s="9">
        <v>1613.7591847302299</v>
      </c>
      <c r="F72501">
        <v>-1028.9997730827699</v>
      </c>
      <c r="G72501">
        <v>85.749981090231003</v>
      </c>
      <c r="H72501">
        <v>0</v>
      </c>
      <c r="I72501">
        <v>-415.24058835253902</v>
      </c>
      <c r="J72501">
        <v>-8.7596720399999999</v>
      </c>
      <c r="K72501">
        <v>22</v>
      </c>
      <c r="L72501" s="9">
        <f t="shared" si="1132"/>
        <v>0</v>
      </c>
      <c r="O72501" s="8">
        <v>45554</v>
      </c>
      <c r="P72501" s="7">
        <v>0.37708333333333333</v>
      </c>
    </row>
    <row r="72502" spans="1:16" x14ac:dyDescent="0.25">
      <c r="A72502" s="10">
        <v>45554.37777777778</v>
      </c>
      <c r="B72502" t="s">
        <v>12</v>
      </c>
      <c r="C72502">
        <v>91.377105263157802</v>
      </c>
      <c r="D72502">
        <v>-13</v>
      </c>
      <c r="E72502" s="9">
        <v>1705.1362899933899</v>
      </c>
      <c r="F72502">
        <v>-1120.37687834593</v>
      </c>
      <c r="G72502">
        <v>86.182836795840799</v>
      </c>
      <c r="H72502">
        <v>0</v>
      </c>
      <c r="I72502">
        <v>-415.24058835253902</v>
      </c>
      <c r="J72502">
        <v>-9.6444429399999994</v>
      </c>
      <c r="K72502">
        <v>22</v>
      </c>
      <c r="L72502" s="9">
        <f t="shared" si="1132"/>
        <v>0</v>
      </c>
      <c r="O72502" s="8">
        <v>45554</v>
      </c>
      <c r="P72502" s="7">
        <v>0.37777777777777777</v>
      </c>
    </row>
    <row r="72503" spans="1:16" x14ac:dyDescent="0.25">
      <c r="A72503" s="10">
        <v>45554.378472222219</v>
      </c>
      <c r="B72503" t="s">
        <v>12</v>
      </c>
      <c r="C72503">
        <v>91.785454545454499</v>
      </c>
      <c r="D72503">
        <v>-14</v>
      </c>
      <c r="E72503" s="9">
        <v>1796.9217445388399</v>
      </c>
      <c r="F72503">
        <v>-1212.1623328913799</v>
      </c>
      <c r="G72503">
        <v>86.5830237779561</v>
      </c>
      <c r="H72503">
        <v>0</v>
      </c>
      <c r="I72503">
        <v>-415.24058835253902</v>
      </c>
      <c r="J72503">
        <v>-8.4509389000000006</v>
      </c>
      <c r="K72503">
        <v>22</v>
      </c>
      <c r="L72503" s="9">
        <f t="shared" si="1132"/>
        <v>0</v>
      </c>
      <c r="O72503" s="8">
        <v>45554</v>
      </c>
      <c r="P72503" s="7">
        <v>0.37847222222222221</v>
      </c>
    </row>
    <row r="72504" spans="1:16" x14ac:dyDescent="0.25">
      <c r="A72504" s="10">
        <v>45554.379166666666</v>
      </c>
      <c r="B72504" t="s">
        <v>12</v>
      </c>
      <c r="C72504">
        <v>94.446666666666601</v>
      </c>
      <c r="D72504">
        <v>-15</v>
      </c>
      <c r="E72504" s="9">
        <v>1891.36841120551</v>
      </c>
      <c r="F72504">
        <v>-1306.6089995580501</v>
      </c>
      <c r="G72504">
        <v>87.107266637203395</v>
      </c>
      <c r="H72504">
        <v>0</v>
      </c>
      <c r="I72504">
        <v>-415.24058835253902</v>
      </c>
      <c r="J72504">
        <v>-1.1075003999999899</v>
      </c>
      <c r="K72504">
        <v>22</v>
      </c>
      <c r="L72504" s="9">
        <f t="shared" si="1132"/>
        <v>0</v>
      </c>
      <c r="O72504" s="8">
        <v>45554</v>
      </c>
      <c r="P72504" s="7">
        <v>0.37916666666666665</v>
      </c>
    </row>
    <row r="72505" spans="1:16" x14ac:dyDescent="0.25">
      <c r="A72505" s="10">
        <v>45554.379861111112</v>
      </c>
      <c r="B72505" t="s">
        <v>13</v>
      </c>
      <c r="C72505">
        <v>92.96</v>
      </c>
      <c r="D72505">
        <v>0</v>
      </c>
      <c r="E72505" s="9">
        <v>496.96841120551198</v>
      </c>
      <c r="F72505">
        <v>0</v>
      </c>
      <c r="G72505">
        <v>0</v>
      </c>
      <c r="H72505">
        <v>-87.791000441947702</v>
      </c>
      <c r="I72505">
        <v>-503.03158879448603</v>
      </c>
      <c r="J72505">
        <v>3.1918899999999403E-2</v>
      </c>
      <c r="K72505">
        <v>22</v>
      </c>
      <c r="L72505" s="9">
        <f t="shared" si="1132"/>
        <v>0</v>
      </c>
      <c r="O72505" s="8">
        <v>45554</v>
      </c>
      <c r="P72505" s="7">
        <v>0.37986111111111109</v>
      </c>
    </row>
    <row r="72506" spans="1:16" x14ac:dyDescent="0.25">
      <c r="A72506" s="10">
        <v>45554.380555555559</v>
      </c>
      <c r="B72506" t="s">
        <v>14</v>
      </c>
      <c r="C72506">
        <v>90.128648648648607</v>
      </c>
      <c r="D72506">
        <v>1</v>
      </c>
      <c r="E72506" s="9">
        <v>406.83976255686298</v>
      </c>
      <c r="F72506">
        <v>90.128648648648607</v>
      </c>
      <c r="G72506">
        <v>90.128648648648607</v>
      </c>
      <c r="H72506">
        <v>0</v>
      </c>
      <c r="I72506">
        <v>-503.03158879448603</v>
      </c>
      <c r="J72506">
        <v>2.4433148999999998</v>
      </c>
      <c r="K72506">
        <v>22</v>
      </c>
      <c r="L72506" s="9">
        <f t="shared" si="1132"/>
        <v>0</v>
      </c>
      <c r="O72506" s="8">
        <v>45554</v>
      </c>
      <c r="P72506" s="7">
        <v>0.38055555555555554</v>
      </c>
    </row>
    <row r="72507" spans="1:16" x14ac:dyDescent="0.25">
      <c r="A72507" s="10">
        <v>45554.381249999999</v>
      </c>
      <c r="B72507" t="s">
        <v>14</v>
      </c>
      <c r="C72507">
        <v>87.611999999999995</v>
      </c>
      <c r="D72507">
        <v>2</v>
      </c>
      <c r="E72507" s="9">
        <v>319.22776255686301</v>
      </c>
      <c r="F72507">
        <v>177.740648648648</v>
      </c>
      <c r="G72507">
        <v>88.870324324324301</v>
      </c>
      <c r="H72507">
        <v>0</v>
      </c>
      <c r="I72507">
        <v>-503.03158879448603</v>
      </c>
      <c r="J72507">
        <v>1.1843182000000001</v>
      </c>
      <c r="K72507">
        <v>22</v>
      </c>
      <c r="L72507" s="9">
        <f t="shared" si="1132"/>
        <v>0</v>
      </c>
      <c r="O72507" s="8">
        <v>45554</v>
      </c>
      <c r="P72507" s="7">
        <v>0.38124999999999998</v>
      </c>
    </row>
    <row r="72508" spans="1:16" x14ac:dyDescent="0.25">
      <c r="A72508" s="10">
        <v>45554.381944444445</v>
      </c>
      <c r="B72508" t="s">
        <v>14</v>
      </c>
      <c r="C72508">
        <v>88.122500000000002</v>
      </c>
      <c r="D72508">
        <v>3</v>
      </c>
      <c r="E72508" s="9">
        <v>231.10526255686301</v>
      </c>
      <c r="F72508">
        <v>265.86314864864801</v>
      </c>
      <c r="G72508">
        <v>88.621049549549497</v>
      </c>
      <c r="H72508">
        <v>0</v>
      </c>
      <c r="I72508">
        <v>-503.03158879448603</v>
      </c>
      <c r="J72508">
        <v>3.1369294000000001</v>
      </c>
      <c r="K72508">
        <v>22</v>
      </c>
      <c r="L72508" s="9">
        <f t="shared" si="1132"/>
        <v>0</v>
      </c>
      <c r="O72508" s="8">
        <v>45554</v>
      </c>
      <c r="P72508" s="7">
        <v>0.38194444444444442</v>
      </c>
    </row>
    <row r="72509" spans="1:16" x14ac:dyDescent="0.25">
      <c r="A72509" s="10">
        <v>45554.382638888892</v>
      </c>
      <c r="B72509" t="s">
        <v>14</v>
      </c>
      <c r="C72509">
        <v>82.025555555555499</v>
      </c>
      <c r="D72509">
        <v>4</v>
      </c>
      <c r="E72509" s="9">
        <v>149.07970700130801</v>
      </c>
      <c r="F72509">
        <v>347.88870420420398</v>
      </c>
      <c r="G72509">
        <v>86.972176051050994</v>
      </c>
      <c r="H72509">
        <v>0</v>
      </c>
      <c r="I72509">
        <v>-503.03158879448603</v>
      </c>
      <c r="J72509">
        <v>2.1291319999999998</v>
      </c>
      <c r="K72509">
        <v>22</v>
      </c>
      <c r="L72509" s="9">
        <f t="shared" si="1132"/>
        <v>0</v>
      </c>
      <c r="O72509" s="8">
        <v>45554</v>
      </c>
      <c r="P72509" s="7">
        <v>0.38263888888888886</v>
      </c>
    </row>
    <row r="72510" spans="1:16" x14ac:dyDescent="0.25">
      <c r="A72510" s="10">
        <v>45554.383333333331</v>
      </c>
      <c r="B72510" t="s">
        <v>14</v>
      </c>
      <c r="C72510">
        <v>79.457999999999998</v>
      </c>
      <c r="D72510">
        <v>5</v>
      </c>
      <c r="E72510" s="9">
        <v>69.621707001308096</v>
      </c>
      <c r="F72510">
        <v>427.346704204204</v>
      </c>
      <c r="G72510">
        <v>85.4693408408408</v>
      </c>
      <c r="H72510">
        <v>0</v>
      </c>
      <c r="I72510">
        <v>-503.03158879448603</v>
      </c>
      <c r="J72510">
        <v>5.1601873999999999</v>
      </c>
      <c r="K72510">
        <v>22</v>
      </c>
      <c r="L72510" s="9">
        <f t="shared" si="1132"/>
        <v>0</v>
      </c>
      <c r="O72510" s="8">
        <v>45554</v>
      </c>
      <c r="P72510" s="7">
        <v>0.38333333333333336</v>
      </c>
    </row>
    <row r="72511" spans="1:16" x14ac:dyDescent="0.25">
      <c r="A72511" s="10">
        <v>45554.384722222225</v>
      </c>
      <c r="B72511" t="s">
        <v>13</v>
      </c>
      <c r="C72511">
        <v>89.505686274509799</v>
      </c>
      <c r="D72511">
        <v>0</v>
      </c>
      <c r="E72511" s="9">
        <v>517.15013837385698</v>
      </c>
      <c r="F72511">
        <v>0</v>
      </c>
      <c r="G72511">
        <v>0</v>
      </c>
      <c r="H72511">
        <v>20.1817271683447</v>
      </c>
      <c r="I72511">
        <v>-482.849861626142</v>
      </c>
      <c r="J72511">
        <v>7.7864000000000004</v>
      </c>
      <c r="K72511">
        <v>22</v>
      </c>
      <c r="L72511" s="9">
        <f t="shared" si="1132"/>
        <v>1</v>
      </c>
      <c r="O72511" s="8">
        <v>45554</v>
      </c>
      <c r="P72511" s="7">
        <v>0.38472222222222224</v>
      </c>
    </row>
    <row r="72512" spans="1:16" x14ac:dyDescent="0.25">
      <c r="A72512" s="10">
        <v>45555.10833333333</v>
      </c>
      <c r="B72512" t="s">
        <v>11</v>
      </c>
      <c r="C72512">
        <v>87.47</v>
      </c>
      <c r="D72512">
        <v>0</v>
      </c>
      <c r="E72512" s="9">
        <v>517.15013837385698</v>
      </c>
      <c r="F72512">
        <v>0</v>
      </c>
      <c r="G72512">
        <v>0</v>
      </c>
      <c r="H72512">
        <v>0</v>
      </c>
      <c r="I72512">
        <v>-482.849861626142</v>
      </c>
      <c r="J72512">
        <v>18.868679999999902</v>
      </c>
      <c r="K72512">
        <v>22</v>
      </c>
      <c r="L72512" s="9">
        <f t="shared" si="1132"/>
        <v>0</v>
      </c>
      <c r="O72512" s="8">
        <v>45555</v>
      </c>
      <c r="P72512" s="7">
        <v>0.10833333333333334</v>
      </c>
    </row>
    <row r="72513" spans="1:16" x14ac:dyDescent="0.25">
      <c r="A72513" s="10">
        <v>45555.167361111111</v>
      </c>
      <c r="B72513" t="s">
        <v>14</v>
      </c>
      <c r="C72513">
        <v>74.37</v>
      </c>
      <c r="D72513">
        <v>1</v>
      </c>
      <c r="E72513" s="9">
        <v>442.78013837385703</v>
      </c>
      <c r="F72513">
        <v>74.37</v>
      </c>
      <c r="G72513">
        <v>74.37</v>
      </c>
      <c r="H72513">
        <v>0</v>
      </c>
      <c r="I72513">
        <v>-482.849861626142</v>
      </c>
      <c r="J72513">
        <v>13.102029999999999</v>
      </c>
      <c r="K72513">
        <v>22</v>
      </c>
      <c r="L72513" s="9">
        <f t="shared" si="1132"/>
        <v>0</v>
      </c>
      <c r="O72513" s="8">
        <v>45555</v>
      </c>
      <c r="P72513" s="7">
        <v>0.1673611111111111</v>
      </c>
    </row>
    <row r="72514" spans="1:16" x14ac:dyDescent="0.25">
      <c r="A72514" s="10">
        <v>45555.170138888891</v>
      </c>
      <c r="B72514" t="s">
        <v>14</v>
      </c>
      <c r="C72514">
        <v>74.39</v>
      </c>
      <c r="D72514">
        <v>2</v>
      </c>
      <c r="E72514" s="9">
        <v>368.39013837385698</v>
      </c>
      <c r="F72514">
        <v>148.76</v>
      </c>
      <c r="G72514">
        <v>74.38</v>
      </c>
      <c r="H72514">
        <v>0</v>
      </c>
      <c r="I72514">
        <v>-482.849861626142</v>
      </c>
      <c r="J72514">
        <v>3.4528433333333202</v>
      </c>
      <c r="K72514">
        <v>22</v>
      </c>
      <c r="L72514" s="9">
        <f t="shared" si="1132"/>
        <v>0</v>
      </c>
      <c r="O72514" s="8">
        <v>45555</v>
      </c>
      <c r="P72514" s="7">
        <v>0.1701388888888889</v>
      </c>
    </row>
    <row r="72515" spans="1:16" x14ac:dyDescent="0.25">
      <c r="A72515" s="10">
        <v>45555.177083333336</v>
      </c>
      <c r="B72515" t="s">
        <v>14</v>
      </c>
      <c r="C72515">
        <v>79.14</v>
      </c>
      <c r="D72515">
        <v>3</v>
      </c>
      <c r="E72515" s="9">
        <v>289.250138373857</v>
      </c>
      <c r="F72515">
        <v>227.89999999999901</v>
      </c>
      <c r="G72515">
        <v>75.966666666666598</v>
      </c>
      <c r="H72515">
        <v>0</v>
      </c>
      <c r="I72515">
        <v>-482.849861626142</v>
      </c>
      <c r="J72515">
        <v>5.3090889999999904</v>
      </c>
      <c r="K72515">
        <v>22</v>
      </c>
      <c r="L72515" s="9">
        <f t="shared" ref="L72515:L72578" si="1133">IF(DAY(O72515 &lt;&gt; O72516), 1, 0)</f>
        <v>0</v>
      </c>
      <c r="O72515" s="8">
        <v>45555</v>
      </c>
      <c r="P72515" s="7">
        <v>0.17708333333333334</v>
      </c>
    </row>
    <row r="72516" spans="1:16" x14ac:dyDescent="0.25">
      <c r="A72516" s="10">
        <v>45555.178472222222</v>
      </c>
      <c r="B72516" t="s">
        <v>14</v>
      </c>
      <c r="C72516">
        <v>74.5</v>
      </c>
      <c r="D72516">
        <v>4</v>
      </c>
      <c r="E72516" s="9">
        <v>214.750138373857</v>
      </c>
      <c r="F72516">
        <v>302.39999999999998</v>
      </c>
      <c r="G72516">
        <v>75.599999999999994</v>
      </c>
      <c r="H72516">
        <v>0</v>
      </c>
      <c r="I72516">
        <v>-482.849861626142</v>
      </c>
      <c r="J72516">
        <v>1.05308219999999</v>
      </c>
      <c r="K72516">
        <v>22</v>
      </c>
      <c r="L72516" s="9">
        <f t="shared" si="1133"/>
        <v>0</v>
      </c>
      <c r="O72516" s="8">
        <v>45555</v>
      </c>
      <c r="P72516" s="7">
        <v>0.17847222222222223</v>
      </c>
    </row>
    <row r="72517" spans="1:16" x14ac:dyDescent="0.25">
      <c r="A72517" s="10">
        <v>45555.183333333334</v>
      </c>
      <c r="B72517" t="s">
        <v>14</v>
      </c>
      <c r="C72517">
        <v>77.040000000000006</v>
      </c>
      <c r="D72517">
        <v>5</v>
      </c>
      <c r="E72517" s="9">
        <v>137.71013837385701</v>
      </c>
      <c r="F72517">
        <v>379.44</v>
      </c>
      <c r="G72517">
        <v>75.888000000000005</v>
      </c>
      <c r="H72517">
        <v>0</v>
      </c>
      <c r="I72517">
        <v>-482.849861626142</v>
      </c>
      <c r="J72517">
        <v>3.2157834999999899</v>
      </c>
      <c r="K72517">
        <v>22</v>
      </c>
      <c r="L72517" s="9">
        <f t="shared" si="1133"/>
        <v>0</v>
      </c>
      <c r="O72517" s="8">
        <v>45555</v>
      </c>
      <c r="P72517" s="7">
        <v>0.18333333333333332</v>
      </c>
    </row>
    <row r="72518" spans="1:16" x14ac:dyDescent="0.25">
      <c r="A72518" s="10">
        <v>45555.1875</v>
      </c>
      <c r="B72518" t="s">
        <v>14</v>
      </c>
      <c r="C72518">
        <v>77.37</v>
      </c>
      <c r="D72518">
        <v>6</v>
      </c>
      <c r="E72518" s="9">
        <v>60.340138373857201</v>
      </c>
      <c r="F72518">
        <v>456.81</v>
      </c>
      <c r="G72518">
        <v>76.135000000000005</v>
      </c>
      <c r="H72518">
        <v>0</v>
      </c>
      <c r="I72518">
        <v>-482.849861626142</v>
      </c>
      <c r="J72518">
        <v>3.4955094285714199</v>
      </c>
      <c r="K72518">
        <v>22</v>
      </c>
      <c r="L72518" s="9">
        <f t="shared" si="1133"/>
        <v>0</v>
      </c>
      <c r="O72518" s="8">
        <v>45555</v>
      </c>
      <c r="P72518" s="7">
        <v>0.1875</v>
      </c>
    </row>
    <row r="72519" spans="1:16" x14ac:dyDescent="0.25">
      <c r="A72519" s="10">
        <v>45555.24722222222</v>
      </c>
      <c r="B72519" t="s">
        <v>13</v>
      </c>
      <c r="C72519">
        <v>64.075000000000003</v>
      </c>
      <c r="D72519">
        <v>0</v>
      </c>
      <c r="E72519" s="9">
        <v>444.79013837385702</v>
      </c>
      <c r="F72519">
        <v>0</v>
      </c>
      <c r="G72519">
        <v>0</v>
      </c>
      <c r="H72519">
        <v>-72.3599999999999</v>
      </c>
      <c r="I72519">
        <v>-555.20986162614201</v>
      </c>
      <c r="J72519">
        <v>-0.16427129999999701</v>
      </c>
      <c r="K72519">
        <v>22</v>
      </c>
      <c r="L72519" s="9">
        <f t="shared" si="1133"/>
        <v>0</v>
      </c>
      <c r="O72519" s="8">
        <v>45555</v>
      </c>
      <c r="P72519" s="7">
        <v>0.24722222222222223</v>
      </c>
    </row>
    <row r="72520" spans="1:16" x14ac:dyDescent="0.25">
      <c r="A72520" s="10">
        <v>45555.247916666667</v>
      </c>
      <c r="B72520" t="s">
        <v>14</v>
      </c>
      <c r="C72520">
        <v>63.33</v>
      </c>
      <c r="D72520">
        <v>1</v>
      </c>
      <c r="E72520" s="9">
        <v>381.46013837385698</v>
      </c>
      <c r="F72520">
        <v>63.33</v>
      </c>
      <c r="G72520">
        <v>63.33</v>
      </c>
      <c r="H72520">
        <v>0</v>
      </c>
      <c r="I72520">
        <v>-555.20986162614201</v>
      </c>
      <c r="J72520">
        <v>0.73249490000000295</v>
      </c>
      <c r="K72520">
        <v>22</v>
      </c>
      <c r="L72520" s="9">
        <f t="shared" si="1133"/>
        <v>0</v>
      </c>
      <c r="O72520" s="8">
        <v>45555</v>
      </c>
      <c r="P72520" s="7">
        <v>0.24791666666666667</v>
      </c>
    </row>
    <row r="72521" spans="1:16" x14ac:dyDescent="0.25">
      <c r="A72521" s="10">
        <v>45555.248611111114</v>
      </c>
      <c r="B72521" t="s">
        <v>14</v>
      </c>
      <c r="C72521">
        <v>63.301428571428502</v>
      </c>
      <c r="D72521">
        <v>2</v>
      </c>
      <c r="E72521" s="9">
        <v>318.15870980242801</v>
      </c>
      <c r="F72521">
        <v>126.631428571428</v>
      </c>
      <c r="G72521">
        <v>63.315714285714201</v>
      </c>
      <c r="H72521">
        <v>0</v>
      </c>
      <c r="I72521">
        <v>-555.20986162614201</v>
      </c>
      <c r="J72521">
        <v>5.5730300000003299E-2</v>
      </c>
      <c r="K72521">
        <v>22</v>
      </c>
      <c r="L72521" s="9">
        <f t="shared" si="1133"/>
        <v>0</v>
      </c>
      <c r="O72521" s="8">
        <v>45555</v>
      </c>
      <c r="P72521" s="7">
        <v>0.24861111111111112</v>
      </c>
    </row>
    <row r="72522" spans="1:16" x14ac:dyDescent="0.25">
      <c r="A72522" s="10">
        <v>45555.249305555553</v>
      </c>
      <c r="B72522" t="s">
        <v>13</v>
      </c>
      <c r="C72522">
        <v>62.927500000000002</v>
      </c>
      <c r="D72522">
        <v>0</v>
      </c>
      <c r="E72522" s="9">
        <v>444.01370980242802</v>
      </c>
      <c r="F72522">
        <v>0</v>
      </c>
      <c r="G72522">
        <v>0</v>
      </c>
      <c r="H72522">
        <v>-0.77642857142856703</v>
      </c>
      <c r="I72522">
        <v>-555.98629019757004</v>
      </c>
      <c r="J72522">
        <v>-1.0686214999999899</v>
      </c>
      <c r="K72522">
        <v>22</v>
      </c>
      <c r="L72522" s="9">
        <f t="shared" si="1133"/>
        <v>0</v>
      </c>
      <c r="O72522" s="8">
        <v>45555</v>
      </c>
      <c r="P72522" s="7">
        <v>0.24930555555555556</v>
      </c>
    </row>
    <row r="72523" spans="1:16" x14ac:dyDescent="0.25">
      <c r="A72523" s="10">
        <v>45555.25</v>
      </c>
      <c r="B72523" t="s">
        <v>12</v>
      </c>
      <c r="C72523">
        <v>63</v>
      </c>
      <c r="D72523">
        <v>-1</v>
      </c>
      <c r="E72523" s="9">
        <v>507.01370980242802</v>
      </c>
      <c r="F72523">
        <v>-63</v>
      </c>
      <c r="G72523">
        <v>63</v>
      </c>
      <c r="H72523">
        <v>0</v>
      </c>
      <c r="I72523">
        <v>-555.98629019757004</v>
      </c>
      <c r="J72523">
        <v>-1.4813808739999901</v>
      </c>
      <c r="K72523">
        <v>22</v>
      </c>
      <c r="L72523" s="9">
        <f t="shared" si="1133"/>
        <v>0</v>
      </c>
      <c r="O72523" s="8">
        <v>45555</v>
      </c>
      <c r="P72523" s="7">
        <v>0.25</v>
      </c>
    </row>
    <row r="72524" spans="1:16" x14ac:dyDescent="0.25">
      <c r="A72524" s="10">
        <v>45555.253472222219</v>
      </c>
      <c r="B72524" t="s">
        <v>12</v>
      </c>
      <c r="C72524">
        <v>62.24</v>
      </c>
      <c r="D72524">
        <v>-2</v>
      </c>
      <c r="E72524" s="9">
        <v>569.25370980242803</v>
      </c>
      <c r="F72524">
        <v>-125.24</v>
      </c>
      <c r="G72524">
        <v>62.62</v>
      </c>
      <c r="H72524">
        <v>0</v>
      </c>
      <c r="I72524">
        <v>-555.98629019757004</v>
      </c>
      <c r="J72524">
        <v>-3.3707530739999898</v>
      </c>
      <c r="K72524">
        <v>22</v>
      </c>
      <c r="L72524" s="9">
        <f t="shared" si="1133"/>
        <v>0</v>
      </c>
      <c r="O72524" s="8">
        <v>45555</v>
      </c>
      <c r="P72524" s="7">
        <v>0.25347222222222221</v>
      </c>
    </row>
    <row r="72525" spans="1:16" x14ac:dyDescent="0.25">
      <c r="A72525" s="10">
        <v>45555.254166666666</v>
      </c>
      <c r="B72525" t="s">
        <v>12</v>
      </c>
      <c r="C72525">
        <v>62.465714285714199</v>
      </c>
      <c r="D72525">
        <v>-3</v>
      </c>
      <c r="E72525" s="9">
        <v>631.719424088143</v>
      </c>
      <c r="F72525">
        <v>-187.70571428571401</v>
      </c>
      <c r="G72525">
        <v>62.568571428571403</v>
      </c>
      <c r="H72525">
        <v>0</v>
      </c>
      <c r="I72525">
        <v>-555.98629019757004</v>
      </c>
      <c r="J72525">
        <v>-3.2025500739999901</v>
      </c>
      <c r="K72525">
        <v>22</v>
      </c>
      <c r="L72525" s="9">
        <f t="shared" si="1133"/>
        <v>0</v>
      </c>
      <c r="O72525" s="8">
        <v>45555</v>
      </c>
      <c r="P72525" s="7">
        <v>0.25416666666666665</v>
      </c>
    </row>
    <row r="72526" spans="1:16" x14ac:dyDescent="0.25">
      <c r="A72526" s="10">
        <v>45555.255555555559</v>
      </c>
      <c r="B72526" t="s">
        <v>12</v>
      </c>
      <c r="C72526">
        <v>64.546666666666596</v>
      </c>
      <c r="D72526">
        <v>-4</v>
      </c>
      <c r="E72526" s="9">
        <v>696.26609075480906</v>
      </c>
      <c r="F72526">
        <v>-252.25238095238001</v>
      </c>
      <c r="G72526">
        <v>63.063095238095201</v>
      </c>
      <c r="H72526">
        <v>0</v>
      </c>
      <c r="I72526">
        <v>-555.98629019757004</v>
      </c>
      <c r="J72526">
        <v>-4.3228193739999901</v>
      </c>
      <c r="K72526">
        <v>22</v>
      </c>
      <c r="L72526" s="9">
        <f t="shared" si="1133"/>
        <v>0</v>
      </c>
      <c r="O72526" s="8">
        <v>45555</v>
      </c>
      <c r="P72526" s="7">
        <v>0.25555555555555554</v>
      </c>
    </row>
    <row r="72527" spans="1:16" x14ac:dyDescent="0.25">
      <c r="A72527" s="10">
        <v>45555.259027777778</v>
      </c>
      <c r="B72527" t="s">
        <v>12</v>
      </c>
      <c r="C72527">
        <v>64.61</v>
      </c>
      <c r="D72527">
        <v>-5</v>
      </c>
      <c r="E72527" s="9">
        <v>760.87609075480896</v>
      </c>
      <c r="F72527">
        <v>-316.86238095238099</v>
      </c>
      <c r="G72527">
        <v>63.372476190476199</v>
      </c>
      <c r="H72527">
        <v>0</v>
      </c>
      <c r="I72527">
        <v>-555.98629019757004</v>
      </c>
      <c r="J72527">
        <v>-4.5500625739999903</v>
      </c>
      <c r="K72527">
        <v>22</v>
      </c>
      <c r="L72527" s="9">
        <f t="shared" si="1133"/>
        <v>0</v>
      </c>
      <c r="O72527" s="8">
        <v>45555</v>
      </c>
      <c r="P72527" s="7">
        <v>0.2590277777777778</v>
      </c>
    </row>
    <row r="72528" spans="1:16" x14ac:dyDescent="0.25">
      <c r="A72528" s="10">
        <v>45555.261111111111</v>
      </c>
      <c r="B72528" t="s">
        <v>12</v>
      </c>
      <c r="C72528">
        <v>61.76</v>
      </c>
      <c r="D72528">
        <v>-6</v>
      </c>
      <c r="E72528" s="9">
        <v>822.63609075480895</v>
      </c>
      <c r="F72528">
        <v>-378.62238095238098</v>
      </c>
      <c r="G72528">
        <v>63.103730158730102</v>
      </c>
      <c r="H72528">
        <v>0</v>
      </c>
      <c r="I72528">
        <v>-555.98629019757004</v>
      </c>
      <c r="J72528">
        <v>-4.0434215739999901</v>
      </c>
      <c r="K72528">
        <v>22</v>
      </c>
      <c r="L72528" s="9">
        <f t="shared" si="1133"/>
        <v>0</v>
      </c>
      <c r="O72528" s="8">
        <v>45555</v>
      </c>
      <c r="P72528" s="7">
        <v>0.26111111111111113</v>
      </c>
    </row>
    <row r="72529" spans="1:16" x14ac:dyDescent="0.25">
      <c r="A72529" s="10">
        <v>45555.263194444444</v>
      </c>
      <c r="B72529" t="s">
        <v>12</v>
      </c>
      <c r="C72529">
        <v>64.605833333333294</v>
      </c>
      <c r="D72529">
        <v>-7</v>
      </c>
      <c r="E72529" s="9">
        <v>887.24192408814201</v>
      </c>
      <c r="F72529">
        <v>-443.22821428571399</v>
      </c>
      <c r="G72529">
        <v>63.318316326530599</v>
      </c>
      <c r="H72529">
        <v>0</v>
      </c>
      <c r="I72529">
        <v>-555.98629019757004</v>
      </c>
      <c r="J72529">
        <v>-6.7580212739999901</v>
      </c>
      <c r="K72529">
        <v>22</v>
      </c>
      <c r="L72529" s="9">
        <f t="shared" si="1133"/>
        <v>0</v>
      </c>
      <c r="O72529" s="8">
        <v>45555</v>
      </c>
      <c r="P72529" s="7">
        <v>0.26319444444444445</v>
      </c>
    </row>
    <row r="72530" spans="1:16" x14ac:dyDescent="0.25">
      <c r="A72530" s="10">
        <v>45555.265277777777</v>
      </c>
      <c r="B72530" t="s">
        <v>12</v>
      </c>
      <c r="C72530">
        <v>64.6057142857142</v>
      </c>
      <c r="D72530">
        <v>-8</v>
      </c>
      <c r="E72530" s="9">
        <v>951.84763837385697</v>
      </c>
      <c r="F72530">
        <v>-507.83392857142798</v>
      </c>
      <c r="G72530">
        <v>63.479241071428497</v>
      </c>
      <c r="H72530">
        <v>0</v>
      </c>
      <c r="I72530">
        <v>-555.98629019757004</v>
      </c>
      <c r="J72530">
        <v>-6.2430561739999897</v>
      </c>
      <c r="K72530">
        <v>22</v>
      </c>
      <c r="L72530" s="9">
        <f t="shared" si="1133"/>
        <v>0</v>
      </c>
      <c r="O72530" s="8">
        <v>45555</v>
      </c>
      <c r="P72530" s="7">
        <v>0.26527777777777778</v>
      </c>
    </row>
    <row r="72531" spans="1:16" x14ac:dyDescent="0.25">
      <c r="A72531" s="10">
        <v>45555.265972222223</v>
      </c>
      <c r="B72531" t="s">
        <v>12</v>
      </c>
      <c r="C72531">
        <v>64.739999999999995</v>
      </c>
      <c r="D72531">
        <v>-9</v>
      </c>
      <c r="E72531" s="9">
        <v>1016.58763837385</v>
      </c>
      <c r="F72531">
        <v>-572.57392857142804</v>
      </c>
      <c r="G72531">
        <v>63.619325396825403</v>
      </c>
      <c r="H72531">
        <v>0</v>
      </c>
      <c r="I72531">
        <v>-555.98629019757004</v>
      </c>
      <c r="J72531">
        <v>-4.9787154739999897</v>
      </c>
      <c r="K72531">
        <v>22</v>
      </c>
      <c r="L72531" s="9">
        <f t="shared" si="1133"/>
        <v>0</v>
      </c>
      <c r="O72531" s="8">
        <v>45555</v>
      </c>
      <c r="P72531" s="7">
        <v>0.26597222222222222</v>
      </c>
    </row>
    <row r="72532" spans="1:16" x14ac:dyDescent="0.25">
      <c r="A72532" s="10">
        <v>45555.26666666667</v>
      </c>
      <c r="B72532" t="s">
        <v>12</v>
      </c>
      <c r="C72532">
        <v>64.849999999999994</v>
      </c>
      <c r="D72532">
        <v>-10</v>
      </c>
      <c r="E72532" s="9">
        <v>1081.4376383738499</v>
      </c>
      <c r="F72532">
        <v>-637.42392857142795</v>
      </c>
      <c r="G72532">
        <v>63.742392857142796</v>
      </c>
      <c r="H72532">
        <v>0</v>
      </c>
      <c r="I72532">
        <v>-555.98629019757004</v>
      </c>
      <c r="J72532">
        <v>-5.2347660739999897</v>
      </c>
      <c r="K72532">
        <v>22</v>
      </c>
      <c r="L72532" s="9">
        <f t="shared" si="1133"/>
        <v>0</v>
      </c>
      <c r="O72532" s="8">
        <v>45555</v>
      </c>
      <c r="P72532" s="7">
        <v>0.26666666666666666</v>
      </c>
    </row>
    <row r="72533" spans="1:16" x14ac:dyDescent="0.25">
      <c r="A72533" s="10">
        <v>45555.267361111109</v>
      </c>
      <c r="B72533" t="s">
        <v>12</v>
      </c>
      <c r="C72533">
        <v>64.607500000000002</v>
      </c>
      <c r="D72533">
        <v>-11</v>
      </c>
      <c r="E72533" s="9">
        <v>1146.04513837385</v>
      </c>
      <c r="F72533">
        <v>-702.03142857142802</v>
      </c>
      <c r="G72533">
        <v>63.821038961038902</v>
      </c>
      <c r="H72533">
        <v>0</v>
      </c>
      <c r="I72533">
        <v>-555.98629019757004</v>
      </c>
      <c r="J72533">
        <v>-4.4952809999999896</v>
      </c>
      <c r="K72533">
        <v>22</v>
      </c>
      <c r="L72533" s="9">
        <f t="shared" si="1133"/>
        <v>0</v>
      </c>
      <c r="O72533" s="8">
        <v>45555</v>
      </c>
      <c r="P72533" s="7">
        <v>0.2673611111111111</v>
      </c>
    </row>
    <row r="72534" spans="1:16" x14ac:dyDescent="0.25">
      <c r="A72534" s="10">
        <v>45555.268055555556</v>
      </c>
      <c r="B72534" t="s">
        <v>12</v>
      </c>
      <c r="C72534">
        <v>68.180526315789393</v>
      </c>
      <c r="D72534">
        <v>-12</v>
      </c>
      <c r="E72534" s="9">
        <v>1214.2256646896401</v>
      </c>
      <c r="F72534">
        <v>-770.21195488721798</v>
      </c>
      <c r="G72534">
        <v>64.184329573934804</v>
      </c>
      <c r="H72534">
        <v>0</v>
      </c>
      <c r="I72534">
        <v>-555.98629019757004</v>
      </c>
      <c r="J72534">
        <v>-2.4015662999999901</v>
      </c>
      <c r="K72534">
        <v>22</v>
      </c>
      <c r="L72534" s="9">
        <f t="shared" si="1133"/>
        <v>0</v>
      </c>
      <c r="O72534" s="8">
        <v>45555</v>
      </c>
      <c r="P72534" s="7">
        <v>0.26805555555555555</v>
      </c>
    </row>
    <row r="72535" spans="1:16" x14ac:dyDescent="0.25">
      <c r="A72535" s="10">
        <v>45555.268750000003</v>
      </c>
      <c r="B72535" t="s">
        <v>12</v>
      </c>
      <c r="C72535">
        <v>68.31</v>
      </c>
      <c r="D72535">
        <v>-13</v>
      </c>
      <c r="E72535" s="9">
        <v>1282.53566468964</v>
      </c>
      <c r="F72535">
        <v>-838.52195488721804</v>
      </c>
      <c r="G72535">
        <v>64.501688837478298</v>
      </c>
      <c r="H72535">
        <v>0</v>
      </c>
      <c r="I72535">
        <v>-555.98629019757004</v>
      </c>
      <c r="J72535">
        <v>-3.6710902999999901</v>
      </c>
      <c r="K72535">
        <v>22</v>
      </c>
      <c r="L72535" s="9">
        <f t="shared" si="1133"/>
        <v>0</v>
      </c>
      <c r="O72535" s="8">
        <v>45555</v>
      </c>
      <c r="P72535" s="7">
        <v>0.26874999999999999</v>
      </c>
    </row>
    <row r="72536" spans="1:16" x14ac:dyDescent="0.25">
      <c r="A72536" s="10">
        <v>45555.270833333336</v>
      </c>
      <c r="B72536" t="s">
        <v>12</v>
      </c>
      <c r="C72536">
        <v>67.02</v>
      </c>
      <c r="D72536">
        <v>-14</v>
      </c>
      <c r="E72536" s="9">
        <v>1349.55566468964</v>
      </c>
      <c r="F72536">
        <v>-905.54195488721803</v>
      </c>
      <c r="G72536">
        <v>64.681568206229798</v>
      </c>
      <c r="H72536">
        <v>0</v>
      </c>
      <c r="I72536">
        <v>-555.98629019757004</v>
      </c>
      <c r="J72536">
        <v>-2.3789214999999899</v>
      </c>
      <c r="K72536">
        <v>22</v>
      </c>
      <c r="L72536" s="9">
        <f t="shared" si="1133"/>
        <v>0</v>
      </c>
      <c r="O72536" s="8">
        <v>45555</v>
      </c>
      <c r="P72536" s="7">
        <v>0.27083333333333331</v>
      </c>
    </row>
    <row r="72537" spans="1:16" x14ac:dyDescent="0.25">
      <c r="A72537" s="10">
        <v>45555.271527777775</v>
      </c>
      <c r="B72537" t="s">
        <v>12</v>
      </c>
      <c r="C72537">
        <v>67.010000000000005</v>
      </c>
      <c r="D72537">
        <v>-15</v>
      </c>
      <c r="E72537" s="9">
        <v>1416.56566468964</v>
      </c>
      <c r="F72537">
        <v>-972.55195488721802</v>
      </c>
      <c r="G72537">
        <v>64.836796992481197</v>
      </c>
      <c r="H72537">
        <v>0</v>
      </c>
      <c r="I72537">
        <v>-555.98629019757004</v>
      </c>
      <c r="J72537">
        <v>-4.8729825</v>
      </c>
      <c r="K72537">
        <v>22</v>
      </c>
      <c r="L72537" s="9">
        <f t="shared" si="1133"/>
        <v>0</v>
      </c>
      <c r="O72537" s="8">
        <v>45555</v>
      </c>
      <c r="P72537" s="7">
        <v>0.27152777777777776</v>
      </c>
    </row>
    <row r="72538" spans="1:16" x14ac:dyDescent="0.25">
      <c r="A72538" s="10">
        <v>45555.272222222222</v>
      </c>
      <c r="B72538" t="s">
        <v>12</v>
      </c>
      <c r="C72538">
        <v>69.97</v>
      </c>
      <c r="D72538">
        <v>-16</v>
      </c>
      <c r="E72538" s="9">
        <v>1486.53566468964</v>
      </c>
      <c r="F72538">
        <v>-1042.5219548872101</v>
      </c>
      <c r="G72538">
        <v>65.157622180451099</v>
      </c>
      <c r="H72538">
        <v>0</v>
      </c>
      <c r="I72538">
        <v>-555.98629019757004</v>
      </c>
      <c r="J72538">
        <v>-5.4449445000000001</v>
      </c>
      <c r="K72538">
        <v>22</v>
      </c>
      <c r="L72538" s="9">
        <f t="shared" si="1133"/>
        <v>0</v>
      </c>
      <c r="O72538" s="8">
        <v>45555</v>
      </c>
      <c r="P72538" s="7">
        <v>0.2722222222222222</v>
      </c>
    </row>
    <row r="72539" spans="1:16" x14ac:dyDescent="0.25">
      <c r="A72539" s="10">
        <v>45555.272916666669</v>
      </c>
      <c r="B72539" t="s">
        <v>12</v>
      </c>
      <c r="C72539">
        <v>69.680000000000007</v>
      </c>
      <c r="D72539">
        <v>-17</v>
      </c>
      <c r="E72539" s="9">
        <v>1556.2156646896401</v>
      </c>
      <c r="F72539">
        <v>-1112.2019548872099</v>
      </c>
      <c r="G72539">
        <v>65.423644405130403</v>
      </c>
      <c r="H72539">
        <v>0</v>
      </c>
      <c r="I72539">
        <v>-555.98629019757004</v>
      </c>
      <c r="J72539">
        <v>-0.41939860000000001</v>
      </c>
      <c r="K72539">
        <v>22</v>
      </c>
      <c r="L72539" s="9">
        <f t="shared" si="1133"/>
        <v>0</v>
      </c>
      <c r="O72539" s="8">
        <v>45555</v>
      </c>
      <c r="P72539" s="7">
        <v>0.27291666666666664</v>
      </c>
    </row>
    <row r="72540" spans="1:16" x14ac:dyDescent="0.25">
      <c r="A72540" s="10">
        <v>45555.273611111108</v>
      </c>
      <c r="B72540" t="s">
        <v>12</v>
      </c>
      <c r="C72540">
        <v>68.323999999999998</v>
      </c>
      <c r="D72540">
        <v>-18</v>
      </c>
      <c r="E72540" s="9">
        <v>1624.5396646896399</v>
      </c>
      <c r="F72540">
        <v>-1180.52595488721</v>
      </c>
      <c r="G72540">
        <v>65.5847752715121</v>
      </c>
      <c r="H72540">
        <v>0</v>
      </c>
      <c r="I72540">
        <v>-555.98629019757004</v>
      </c>
      <c r="J72540">
        <v>-0.41857050000000101</v>
      </c>
      <c r="K72540">
        <v>22</v>
      </c>
      <c r="L72540" s="9">
        <f t="shared" si="1133"/>
        <v>0</v>
      </c>
      <c r="O72540" s="8">
        <v>45555</v>
      </c>
      <c r="P72540" s="7">
        <v>0.27361111111111114</v>
      </c>
    </row>
    <row r="72541" spans="1:16" x14ac:dyDescent="0.25">
      <c r="A72541" s="10">
        <v>45555.274305555555</v>
      </c>
      <c r="B72541" t="s">
        <v>12</v>
      </c>
      <c r="C72541">
        <v>66.739999999999995</v>
      </c>
      <c r="D72541">
        <v>-19</v>
      </c>
      <c r="E72541" s="9">
        <v>1691.27966468964</v>
      </c>
      <c r="F72541">
        <v>-1247.26595488721</v>
      </c>
      <c r="G72541">
        <v>65.645576573011397</v>
      </c>
      <c r="H72541">
        <v>0</v>
      </c>
      <c r="I72541">
        <v>-555.98629019757004</v>
      </c>
      <c r="J72541">
        <v>-0.41397410000000101</v>
      </c>
      <c r="K72541">
        <v>22</v>
      </c>
      <c r="L72541" s="9">
        <f t="shared" si="1133"/>
        <v>0</v>
      </c>
      <c r="O72541" s="8">
        <v>45555</v>
      </c>
      <c r="P72541" s="7">
        <v>0.27430555555555558</v>
      </c>
    </row>
    <row r="72542" spans="1:16" x14ac:dyDescent="0.25">
      <c r="A72542" s="10">
        <v>45555.275000000001</v>
      </c>
      <c r="B72542" t="s">
        <v>13</v>
      </c>
      <c r="C72542">
        <v>66.430000000000007</v>
      </c>
      <c r="D72542">
        <v>0</v>
      </c>
      <c r="E72542" s="9">
        <v>429.10966468964602</v>
      </c>
      <c r="F72542">
        <v>0</v>
      </c>
      <c r="G72542">
        <v>0</v>
      </c>
      <c r="H72542">
        <v>-14.9040451127818</v>
      </c>
      <c r="I72542">
        <v>-570.89033531035204</v>
      </c>
      <c r="J72542">
        <v>1.48831989999999</v>
      </c>
      <c r="K72542">
        <v>22</v>
      </c>
      <c r="L72542" s="9">
        <f t="shared" si="1133"/>
        <v>0</v>
      </c>
      <c r="O72542" s="8">
        <v>45555</v>
      </c>
      <c r="P72542" s="7">
        <v>0.27500000000000002</v>
      </c>
    </row>
    <row r="72543" spans="1:16" x14ac:dyDescent="0.25">
      <c r="A72543" s="10">
        <v>45555.275694444441</v>
      </c>
      <c r="B72543" t="s">
        <v>14</v>
      </c>
      <c r="C72543">
        <v>66.644999999999996</v>
      </c>
      <c r="D72543">
        <v>1</v>
      </c>
      <c r="E72543" s="9">
        <v>362.46466468964599</v>
      </c>
      <c r="F72543">
        <v>66.644999999999996</v>
      </c>
      <c r="G72543">
        <v>66.644999999999996</v>
      </c>
      <c r="H72543">
        <v>0</v>
      </c>
      <c r="I72543">
        <v>-570.89033531035204</v>
      </c>
      <c r="J72543">
        <v>1.48973265999999</v>
      </c>
      <c r="K72543">
        <v>22</v>
      </c>
      <c r="L72543" s="9">
        <f t="shared" si="1133"/>
        <v>0</v>
      </c>
      <c r="O72543" s="8">
        <v>45555</v>
      </c>
      <c r="P72543" s="7">
        <v>0.27569444444444446</v>
      </c>
    </row>
    <row r="72544" spans="1:16" x14ac:dyDescent="0.25">
      <c r="A72544" s="10">
        <v>45555.276388888888</v>
      </c>
      <c r="B72544" t="s">
        <v>13</v>
      </c>
      <c r="C72544">
        <v>68.511666666666599</v>
      </c>
      <c r="D72544">
        <v>0</v>
      </c>
      <c r="E72544" s="9">
        <v>430.97633135631298</v>
      </c>
      <c r="F72544">
        <v>0</v>
      </c>
      <c r="G72544">
        <v>0</v>
      </c>
      <c r="H72544">
        <v>1.86666666666666</v>
      </c>
      <c r="I72544">
        <v>-569.02366864368503</v>
      </c>
      <c r="J72544">
        <v>-0.85427144000000099</v>
      </c>
      <c r="K72544">
        <v>22</v>
      </c>
      <c r="L72544" s="9">
        <f t="shared" si="1133"/>
        <v>0</v>
      </c>
      <c r="O72544" s="8">
        <v>45555</v>
      </c>
      <c r="P72544" s="7">
        <v>0.27638888888888891</v>
      </c>
    </row>
    <row r="72545" spans="1:16" x14ac:dyDescent="0.25">
      <c r="A72545" s="10">
        <v>45555.277777777781</v>
      </c>
      <c r="B72545" t="s">
        <v>14</v>
      </c>
      <c r="C72545">
        <v>66.84</v>
      </c>
      <c r="D72545">
        <v>1</v>
      </c>
      <c r="E72545" s="9">
        <v>364.13633135631301</v>
      </c>
      <c r="F72545">
        <v>66.84</v>
      </c>
      <c r="G72545">
        <v>66.84</v>
      </c>
      <c r="H72545">
        <v>0</v>
      </c>
      <c r="I72545">
        <v>-569.02366864368503</v>
      </c>
      <c r="J72545">
        <v>0.152771559999998</v>
      </c>
      <c r="K72545">
        <v>22</v>
      </c>
      <c r="L72545" s="9">
        <f t="shared" si="1133"/>
        <v>0</v>
      </c>
      <c r="O72545" s="8">
        <v>45555</v>
      </c>
      <c r="P72545" s="7">
        <v>0.27777777777777779</v>
      </c>
    </row>
    <row r="72546" spans="1:16" x14ac:dyDescent="0.25">
      <c r="A72546" s="10">
        <v>45555.282638888886</v>
      </c>
      <c r="B72546" t="s">
        <v>13</v>
      </c>
      <c r="C72546">
        <v>69.66</v>
      </c>
      <c r="D72546">
        <v>0</v>
      </c>
      <c r="E72546" s="9">
        <v>433.79633135631298</v>
      </c>
      <c r="F72546">
        <v>0</v>
      </c>
      <c r="G72546">
        <v>0</v>
      </c>
      <c r="H72546">
        <v>2.8199999999999901</v>
      </c>
      <c r="I72546">
        <v>-566.20366864368498</v>
      </c>
      <c r="J72546">
        <v>-1.4897919399999999</v>
      </c>
      <c r="K72546">
        <v>22</v>
      </c>
      <c r="L72546" s="9">
        <f t="shared" si="1133"/>
        <v>0</v>
      </c>
      <c r="O72546" s="8">
        <v>45555</v>
      </c>
      <c r="P72546" s="7">
        <v>0.28263888888888888</v>
      </c>
    </row>
    <row r="72547" spans="1:16" x14ac:dyDescent="0.25">
      <c r="A72547" s="10">
        <v>45555.286111111112</v>
      </c>
      <c r="B72547" t="s">
        <v>12</v>
      </c>
      <c r="C72547">
        <v>66.12</v>
      </c>
      <c r="D72547">
        <v>-1</v>
      </c>
      <c r="E72547" s="9">
        <v>499.91633135631298</v>
      </c>
      <c r="F72547">
        <v>-66.12</v>
      </c>
      <c r="G72547">
        <v>66.12</v>
      </c>
      <c r="H72547">
        <v>0</v>
      </c>
      <c r="I72547">
        <v>-566.20366864368498</v>
      </c>
      <c r="J72547">
        <v>-2.7219596400000001</v>
      </c>
      <c r="K72547">
        <v>22</v>
      </c>
      <c r="L72547" s="9">
        <f t="shared" si="1133"/>
        <v>0</v>
      </c>
      <c r="O72547" s="8">
        <v>45555</v>
      </c>
      <c r="P72547" s="7">
        <v>0.28611111111111109</v>
      </c>
    </row>
    <row r="72548" spans="1:16" x14ac:dyDescent="0.25">
      <c r="A72548" s="10">
        <v>45555.287499999999</v>
      </c>
      <c r="B72548" t="s">
        <v>12</v>
      </c>
      <c r="C72548">
        <v>66.180000000000007</v>
      </c>
      <c r="D72548">
        <v>-2</v>
      </c>
      <c r="E72548" s="9">
        <v>566.09633135631304</v>
      </c>
      <c r="F72548">
        <v>-132.30000000000001</v>
      </c>
      <c r="G72548">
        <v>66.150000000000006</v>
      </c>
      <c r="H72548">
        <v>0</v>
      </c>
      <c r="I72548">
        <v>-566.20366864368498</v>
      </c>
      <c r="J72548">
        <v>-3.0814346399999999</v>
      </c>
      <c r="K72548">
        <v>22</v>
      </c>
      <c r="L72548" s="9">
        <f t="shared" si="1133"/>
        <v>0</v>
      </c>
      <c r="O72548" s="8">
        <v>45555</v>
      </c>
      <c r="P72548" s="7">
        <v>0.28749999999999998</v>
      </c>
    </row>
    <row r="72549" spans="1:16" x14ac:dyDescent="0.25">
      <c r="A72549" s="10">
        <v>45555.288194444445</v>
      </c>
      <c r="B72549" t="s">
        <v>12</v>
      </c>
      <c r="C72549">
        <v>66.13</v>
      </c>
      <c r="D72549">
        <v>-3</v>
      </c>
      <c r="E72549" s="9">
        <v>632.22633135631304</v>
      </c>
      <c r="F72549">
        <v>-198.43</v>
      </c>
      <c r="G72549">
        <v>66.143333333333302</v>
      </c>
      <c r="H72549">
        <v>0</v>
      </c>
      <c r="I72549">
        <v>-566.20366864368498</v>
      </c>
      <c r="J72549">
        <v>-5.19729434</v>
      </c>
      <c r="K72549">
        <v>22</v>
      </c>
      <c r="L72549" s="9">
        <f t="shared" si="1133"/>
        <v>0</v>
      </c>
      <c r="O72549" s="8">
        <v>45555</v>
      </c>
      <c r="P72549" s="7">
        <v>0.28819444444444442</v>
      </c>
    </row>
    <row r="72550" spans="1:16" x14ac:dyDescent="0.25">
      <c r="A72550" s="10">
        <v>45555.289583333331</v>
      </c>
      <c r="B72550" t="s">
        <v>12</v>
      </c>
      <c r="C72550">
        <v>66.398571428571401</v>
      </c>
      <c r="D72550">
        <v>-4</v>
      </c>
      <c r="E72550" s="9">
        <v>698.62490278488394</v>
      </c>
      <c r="F72550">
        <v>-264.82857142857102</v>
      </c>
      <c r="G72550">
        <v>66.207142857142799</v>
      </c>
      <c r="H72550">
        <v>0</v>
      </c>
      <c r="I72550">
        <v>-566.20366864368498</v>
      </c>
      <c r="J72550">
        <v>-2.4321708399999999</v>
      </c>
      <c r="K72550">
        <v>22</v>
      </c>
      <c r="L72550" s="9">
        <f t="shared" si="1133"/>
        <v>0</v>
      </c>
      <c r="O72550" s="8">
        <v>45555</v>
      </c>
      <c r="P72550" s="7">
        <v>0.28958333333333336</v>
      </c>
    </row>
    <row r="72551" spans="1:16" x14ac:dyDescent="0.25">
      <c r="A72551" s="10">
        <v>45555.290277777778</v>
      </c>
      <c r="B72551" t="s">
        <v>12</v>
      </c>
      <c r="C72551">
        <v>66.665714285714202</v>
      </c>
      <c r="D72551">
        <v>-5</v>
      </c>
      <c r="E72551" s="9">
        <v>765.29061707059896</v>
      </c>
      <c r="F72551">
        <v>-331.49428571428501</v>
      </c>
      <c r="G72551">
        <v>66.298857142857102</v>
      </c>
      <c r="H72551">
        <v>0</v>
      </c>
      <c r="I72551">
        <v>-566.20366864368498</v>
      </c>
      <c r="J72551">
        <v>-2.9419548400000002</v>
      </c>
      <c r="K72551">
        <v>22</v>
      </c>
      <c r="L72551" s="9">
        <f t="shared" si="1133"/>
        <v>0</v>
      </c>
      <c r="O72551" s="8">
        <v>45555</v>
      </c>
      <c r="P72551" s="7">
        <v>0.2902777777777778</v>
      </c>
    </row>
    <row r="72552" spans="1:16" x14ac:dyDescent="0.25">
      <c r="A72552" s="10">
        <v>45555.290972222225</v>
      </c>
      <c r="B72552" t="s">
        <v>12</v>
      </c>
      <c r="C72552">
        <v>66.121333333333297</v>
      </c>
      <c r="D72552">
        <v>-6</v>
      </c>
      <c r="E72552" s="9">
        <v>831.411950403932</v>
      </c>
      <c r="F72552">
        <v>-397.61561904761902</v>
      </c>
      <c r="G72552">
        <v>66.269269841269804</v>
      </c>
      <c r="H72552">
        <v>0</v>
      </c>
      <c r="I72552">
        <v>-566.20366864368498</v>
      </c>
      <c r="J72552">
        <v>-0.31699954000000102</v>
      </c>
      <c r="K72552">
        <v>22</v>
      </c>
      <c r="L72552" s="9">
        <f t="shared" si="1133"/>
        <v>0</v>
      </c>
      <c r="O72552" s="8">
        <v>45555</v>
      </c>
      <c r="P72552" s="7">
        <v>0.29097222222222224</v>
      </c>
    </row>
    <row r="72553" spans="1:16" x14ac:dyDescent="0.25">
      <c r="A72553" s="10">
        <v>45555.291666666664</v>
      </c>
      <c r="B72553" t="s">
        <v>12</v>
      </c>
      <c r="C72553">
        <v>66.704999999999998</v>
      </c>
      <c r="D72553">
        <v>-7</v>
      </c>
      <c r="E72553" s="9">
        <v>898.11695040393204</v>
      </c>
      <c r="F72553">
        <v>-464.320619047619</v>
      </c>
      <c r="G72553">
        <v>66.331517006802699</v>
      </c>
      <c r="H72553">
        <v>0</v>
      </c>
      <c r="I72553">
        <v>-566.20366864368498</v>
      </c>
      <c r="J72553">
        <v>-2.29777012</v>
      </c>
      <c r="K72553">
        <v>22</v>
      </c>
      <c r="L72553" s="9">
        <f t="shared" si="1133"/>
        <v>0</v>
      </c>
      <c r="O72553" s="8">
        <v>45555</v>
      </c>
      <c r="P72553" s="7">
        <v>0.29166666666666669</v>
      </c>
    </row>
    <row r="72554" spans="1:16" x14ac:dyDescent="0.25">
      <c r="A72554" s="10">
        <v>45555.292361111111</v>
      </c>
      <c r="B72554" t="s">
        <v>12</v>
      </c>
      <c r="C72554">
        <v>69.929999999999893</v>
      </c>
      <c r="D72554">
        <v>-8</v>
      </c>
      <c r="E72554" s="9">
        <v>968.04695040393199</v>
      </c>
      <c r="F72554">
        <v>-534.25061904761901</v>
      </c>
      <c r="G72554">
        <v>66.781327380952305</v>
      </c>
      <c r="H72554">
        <v>0</v>
      </c>
      <c r="I72554">
        <v>-566.20366864368498</v>
      </c>
      <c r="J72554">
        <v>-4.0737571199999998</v>
      </c>
      <c r="K72554">
        <v>22</v>
      </c>
      <c r="L72554" s="9">
        <f t="shared" si="1133"/>
        <v>0</v>
      </c>
      <c r="O72554" s="8">
        <v>45555</v>
      </c>
      <c r="P72554" s="7">
        <v>0.29236111111111113</v>
      </c>
    </row>
    <row r="72555" spans="1:16" x14ac:dyDescent="0.25">
      <c r="A72555" s="10">
        <v>45555.293055555558</v>
      </c>
      <c r="B72555" t="s">
        <v>13</v>
      </c>
      <c r="C72555">
        <v>70.97</v>
      </c>
      <c r="D72555">
        <v>0</v>
      </c>
      <c r="E72555" s="9">
        <v>400.286950403932</v>
      </c>
      <c r="F72555">
        <v>0</v>
      </c>
      <c r="G72555">
        <v>0</v>
      </c>
      <c r="H72555">
        <v>-33.509380952380901</v>
      </c>
      <c r="I72555">
        <v>-599.71304959606596</v>
      </c>
      <c r="J72555">
        <v>0.64203927999999799</v>
      </c>
      <c r="K72555">
        <v>22</v>
      </c>
      <c r="L72555" s="9">
        <f t="shared" si="1133"/>
        <v>0</v>
      </c>
      <c r="O72555" s="8">
        <v>45555</v>
      </c>
      <c r="P72555" s="7">
        <v>0.29305555555555557</v>
      </c>
    </row>
    <row r="72556" spans="1:16" x14ac:dyDescent="0.25">
      <c r="A72556" s="10">
        <v>45555.293749999997</v>
      </c>
      <c r="B72556" t="s">
        <v>14</v>
      </c>
      <c r="C72556">
        <v>66.27</v>
      </c>
      <c r="D72556">
        <v>1</v>
      </c>
      <c r="E72556" s="9">
        <v>334.01695040393201</v>
      </c>
      <c r="F72556">
        <v>66.27</v>
      </c>
      <c r="G72556">
        <v>66.27</v>
      </c>
      <c r="H72556">
        <v>0</v>
      </c>
      <c r="I72556">
        <v>-599.71304959606596</v>
      </c>
      <c r="J72556">
        <v>1.6727135799999899</v>
      </c>
      <c r="K72556">
        <v>22</v>
      </c>
      <c r="L72556" s="9">
        <f t="shared" si="1133"/>
        <v>0</v>
      </c>
      <c r="O72556" s="8">
        <v>45555</v>
      </c>
      <c r="P72556" s="7">
        <v>0.29375000000000001</v>
      </c>
    </row>
    <row r="72557" spans="1:16" x14ac:dyDescent="0.25">
      <c r="A72557" s="10">
        <v>45555.295138888891</v>
      </c>
      <c r="B72557" t="s">
        <v>14</v>
      </c>
      <c r="C72557">
        <v>67.78</v>
      </c>
      <c r="D72557">
        <v>2</v>
      </c>
      <c r="E72557" s="9">
        <v>266.23695040393198</v>
      </c>
      <c r="F72557">
        <v>134.05000000000001</v>
      </c>
      <c r="G72557">
        <v>67.025000000000006</v>
      </c>
      <c r="H72557">
        <v>0</v>
      </c>
      <c r="I72557">
        <v>-599.71304959606596</v>
      </c>
      <c r="J72557">
        <v>7.1692506799999904</v>
      </c>
      <c r="K72557">
        <v>22</v>
      </c>
      <c r="L72557" s="9">
        <f t="shared" si="1133"/>
        <v>0</v>
      </c>
      <c r="O72557" s="8">
        <v>45555</v>
      </c>
      <c r="P72557" s="7">
        <v>0.2951388888888889</v>
      </c>
    </row>
    <row r="72558" spans="1:16" x14ac:dyDescent="0.25">
      <c r="A72558" s="10">
        <v>45555.296527777777</v>
      </c>
      <c r="B72558" t="s">
        <v>14</v>
      </c>
      <c r="C72558">
        <v>66.62</v>
      </c>
      <c r="D72558">
        <v>3</v>
      </c>
      <c r="E72558" s="9">
        <v>199.61695040393201</v>
      </c>
      <c r="F72558">
        <v>200.67</v>
      </c>
      <c r="G72558">
        <v>66.89</v>
      </c>
      <c r="H72558">
        <v>0</v>
      </c>
      <c r="I72558">
        <v>-599.71304959606596</v>
      </c>
      <c r="J72558">
        <v>8.1715413799999901</v>
      </c>
      <c r="K72558">
        <v>22</v>
      </c>
      <c r="L72558" s="9">
        <f t="shared" si="1133"/>
        <v>0</v>
      </c>
      <c r="O72558" s="8">
        <v>45555</v>
      </c>
      <c r="P72558" s="7">
        <v>0.29652777777777778</v>
      </c>
    </row>
    <row r="72559" spans="1:16" x14ac:dyDescent="0.25">
      <c r="A72559" s="10">
        <v>45555.297222222223</v>
      </c>
      <c r="B72559" t="s">
        <v>14</v>
      </c>
      <c r="C72559">
        <v>66.36</v>
      </c>
      <c r="D72559">
        <v>4</v>
      </c>
      <c r="E72559" s="9">
        <v>133.256950403932</v>
      </c>
      <c r="F72559">
        <v>267.02999999999997</v>
      </c>
      <c r="G72559">
        <v>66.757499999999993</v>
      </c>
      <c r="H72559">
        <v>0</v>
      </c>
      <c r="I72559">
        <v>-599.71304959606596</v>
      </c>
      <c r="J72559">
        <v>5.0107665800000003</v>
      </c>
      <c r="K72559">
        <v>22</v>
      </c>
      <c r="L72559" s="9">
        <f t="shared" si="1133"/>
        <v>0</v>
      </c>
      <c r="O72559" s="8">
        <v>45555</v>
      </c>
      <c r="P72559" s="7">
        <v>0.29722222222222222</v>
      </c>
    </row>
    <row r="72560" spans="1:16" x14ac:dyDescent="0.25">
      <c r="A72560" s="10">
        <v>45555.29791666667</v>
      </c>
      <c r="B72560" t="s">
        <v>14</v>
      </c>
      <c r="C72560">
        <v>66.12</v>
      </c>
      <c r="D72560">
        <v>5</v>
      </c>
      <c r="E72560" s="9">
        <v>67.136950403932502</v>
      </c>
      <c r="F72560">
        <v>333.15</v>
      </c>
      <c r="G72560">
        <v>66.63</v>
      </c>
      <c r="H72560">
        <v>0</v>
      </c>
      <c r="I72560">
        <v>-599.71304959606596</v>
      </c>
      <c r="J72560">
        <v>2.1757448799999999</v>
      </c>
      <c r="K72560">
        <v>22</v>
      </c>
      <c r="L72560" s="9">
        <f t="shared" si="1133"/>
        <v>0</v>
      </c>
      <c r="O72560" s="8">
        <v>45555</v>
      </c>
      <c r="P72560" s="7">
        <v>0.29791666666666666</v>
      </c>
    </row>
    <row r="72561" spans="1:16" x14ac:dyDescent="0.25">
      <c r="A72561" s="10">
        <v>45555.298611111109</v>
      </c>
      <c r="B72561" t="s">
        <v>14</v>
      </c>
      <c r="C72561">
        <v>66.17</v>
      </c>
      <c r="D72561">
        <v>6</v>
      </c>
      <c r="E72561" s="9">
        <v>0.96695040393258502</v>
      </c>
      <c r="F72561">
        <v>399.32</v>
      </c>
      <c r="G72561">
        <v>66.553333333333299</v>
      </c>
      <c r="H72561">
        <v>0</v>
      </c>
      <c r="I72561">
        <v>-599.71304959606596</v>
      </c>
      <c r="J72561">
        <v>4.03151818</v>
      </c>
      <c r="K72561">
        <v>22</v>
      </c>
      <c r="L72561" s="9">
        <f t="shared" si="1133"/>
        <v>0</v>
      </c>
      <c r="O72561" s="8">
        <v>45555</v>
      </c>
      <c r="P72561" s="7">
        <v>0.2986111111111111</v>
      </c>
    </row>
    <row r="72562" spans="1:16" x14ac:dyDescent="0.25">
      <c r="A72562" s="10">
        <v>45555.304166666669</v>
      </c>
      <c r="B72562" t="s">
        <v>13</v>
      </c>
      <c r="C72562">
        <v>68</v>
      </c>
      <c r="D72562">
        <v>0</v>
      </c>
      <c r="E72562" s="9">
        <v>408.966950403932</v>
      </c>
      <c r="F72562">
        <v>0</v>
      </c>
      <c r="G72562">
        <v>0</v>
      </c>
      <c r="H72562">
        <v>8.67999999999995</v>
      </c>
      <c r="I72562">
        <v>-591.03304959606601</v>
      </c>
      <c r="J72562">
        <v>-1.0765248999999899</v>
      </c>
      <c r="K72562">
        <v>22</v>
      </c>
      <c r="L72562" s="9">
        <f t="shared" si="1133"/>
        <v>0</v>
      </c>
      <c r="O72562" s="8">
        <v>45555</v>
      </c>
      <c r="P72562" s="7">
        <v>0.30416666666666664</v>
      </c>
    </row>
    <row r="72563" spans="1:16" x14ac:dyDescent="0.25">
      <c r="A72563" s="10">
        <v>45555.304861111108</v>
      </c>
      <c r="B72563" t="s">
        <v>12</v>
      </c>
      <c r="C72563">
        <v>68</v>
      </c>
      <c r="D72563">
        <v>-1</v>
      </c>
      <c r="E72563" s="9">
        <v>476.966950403932</v>
      </c>
      <c r="F72563">
        <v>-68</v>
      </c>
      <c r="G72563">
        <v>68</v>
      </c>
      <c r="H72563">
        <v>0</v>
      </c>
      <c r="I72563">
        <v>-591.03304959606601</v>
      </c>
      <c r="J72563">
        <v>-3.7764032999999899</v>
      </c>
      <c r="K72563">
        <v>22</v>
      </c>
      <c r="L72563" s="9">
        <f t="shared" si="1133"/>
        <v>0</v>
      </c>
      <c r="O72563" s="8">
        <v>45555</v>
      </c>
      <c r="P72563" s="7">
        <v>0.30486111111111114</v>
      </c>
    </row>
    <row r="72564" spans="1:16" x14ac:dyDescent="0.25">
      <c r="A72564" s="10">
        <v>45555.305555555555</v>
      </c>
      <c r="B72564" t="s">
        <v>12</v>
      </c>
      <c r="C72564">
        <v>67.06</v>
      </c>
      <c r="D72564">
        <v>-2</v>
      </c>
      <c r="E72564" s="9">
        <v>544.02695040393201</v>
      </c>
      <c r="F72564">
        <v>-135.06</v>
      </c>
      <c r="G72564">
        <v>67.53</v>
      </c>
      <c r="H72564">
        <v>0</v>
      </c>
      <c r="I72564">
        <v>-591.03304959606601</v>
      </c>
      <c r="J72564">
        <v>-3.1755739999999899</v>
      </c>
      <c r="K72564">
        <v>22</v>
      </c>
      <c r="L72564" s="9">
        <f t="shared" si="1133"/>
        <v>0</v>
      </c>
      <c r="O72564" s="8">
        <v>45555</v>
      </c>
      <c r="P72564" s="7">
        <v>0.30555555555555558</v>
      </c>
    </row>
    <row r="72565" spans="1:16" x14ac:dyDescent="0.25">
      <c r="A72565" s="10">
        <v>45555.306250000001</v>
      </c>
      <c r="B72565" t="s">
        <v>12</v>
      </c>
      <c r="C72565">
        <v>66.12</v>
      </c>
      <c r="D72565">
        <v>-3</v>
      </c>
      <c r="E72565" s="9">
        <v>610.14695040393201</v>
      </c>
      <c r="F72565">
        <v>-201.18</v>
      </c>
      <c r="G72565">
        <v>67.06</v>
      </c>
      <c r="H72565">
        <v>0</v>
      </c>
      <c r="I72565">
        <v>-591.03304959606601</v>
      </c>
      <c r="J72565">
        <v>-2.5253025999999901</v>
      </c>
      <c r="K72565">
        <v>22</v>
      </c>
      <c r="L72565" s="9">
        <f t="shared" si="1133"/>
        <v>0</v>
      </c>
      <c r="O72565" s="8">
        <v>45555</v>
      </c>
      <c r="P72565" s="7">
        <v>0.30625000000000002</v>
      </c>
    </row>
    <row r="72566" spans="1:16" x14ac:dyDescent="0.25">
      <c r="A72566" s="10">
        <v>45555.306944444441</v>
      </c>
      <c r="B72566" t="s">
        <v>12</v>
      </c>
      <c r="C72566">
        <v>66.12</v>
      </c>
      <c r="D72566">
        <v>-4</v>
      </c>
      <c r="E72566" s="9">
        <v>676.26695040393201</v>
      </c>
      <c r="F72566">
        <v>-267.3</v>
      </c>
      <c r="G72566">
        <v>66.825000000000003</v>
      </c>
      <c r="H72566">
        <v>0</v>
      </c>
      <c r="I72566">
        <v>-591.03304959606601</v>
      </c>
      <c r="J72566">
        <v>-0.27156609999999698</v>
      </c>
      <c r="K72566">
        <v>22</v>
      </c>
      <c r="L72566" s="9">
        <f t="shared" si="1133"/>
        <v>0</v>
      </c>
      <c r="O72566" s="8">
        <v>45555</v>
      </c>
      <c r="P72566" s="7">
        <v>0.30694444444444446</v>
      </c>
    </row>
    <row r="72567" spans="1:16" x14ac:dyDescent="0.25">
      <c r="A72567" s="10">
        <v>45555.307638888888</v>
      </c>
      <c r="B72567" t="s">
        <v>12</v>
      </c>
      <c r="C72567">
        <v>66.12</v>
      </c>
      <c r="D72567">
        <v>-5</v>
      </c>
      <c r="E72567" s="9">
        <v>742.38695040393202</v>
      </c>
      <c r="F72567">
        <v>-333.42</v>
      </c>
      <c r="G72567">
        <v>66.683999999999997</v>
      </c>
      <c r="H72567">
        <v>0</v>
      </c>
      <c r="I72567">
        <v>-591.03304959606601</v>
      </c>
      <c r="J72567">
        <v>-2.6029034999999898</v>
      </c>
      <c r="K72567">
        <v>22</v>
      </c>
      <c r="L72567" s="9">
        <f t="shared" si="1133"/>
        <v>0</v>
      </c>
      <c r="O72567" s="8">
        <v>45555</v>
      </c>
      <c r="P72567" s="7">
        <v>0.30763888888888891</v>
      </c>
    </row>
    <row r="72568" spans="1:16" x14ac:dyDescent="0.25">
      <c r="A72568" s="10">
        <v>45555.308333333334</v>
      </c>
      <c r="B72568" t="s">
        <v>12</v>
      </c>
      <c r="C72568">
        <v>65.947777777777702</v>
      </c>
      <c r="D72568">
        <v>-6</v>
      </c>
      <c r="E72568" s="9">
        <v>808.33472818171003</v>
      </c>
      <c r="F72568">
        <v>-399.36777777777701</v>
      </c>
      <c r="G72568">
        <v>66.561296296296305</v>
      </c>
      <c r="H72568">
        <v>0</v>
      </c>
      <c r="I72568">
        <v>-591.03304959606601</v>
      </c>
      <c r="J72568">
        <v>-2.4501449999999898</v>
      </c>
      <c r="K72568">
        <v>22</v>
      </c>
      <c r="L72568" s="9">
        <f t="shared" si="1133"/>
        <v>0</v>
      </c>
      <c r="O72568" s="8">
        <v>45555</v>
      </c>
      <c r="P72568" s="7">
        <v>0.30833333333333335</v>
      </c>
    </row>
    <row r="72569" spans="1:16" x14ac:dyDescent="0.25">
      <c r="A72569" s="10">
        <v>45555.309027777781</v>
      </c>
      <c r="B72569" t="s">
        <v>12</v>
      </c>
      <c r="C72569">
        <v>65.5</v>
      </c>
      <c r="D72569">
        <v>-7</v>
      </c>
      <c r="E72569" s="9">
        <v>873.83472818171003</v>
      </c>
      <c r="F72569">
        <v>-464.86777777777701</v>
      </c>
      <c r="G72569">
        <v>66.409682539682507</v>
      </c>
      <c r="H72569">
        <v>0</v>
      </c>
      <c r="I72569">
        <v>-591.03304959606601</v>
      </c>
      <c r="J72569">
        <v>-2.3185709999999902</v>
      </c>
      <c r="K72569">
        <v>22</v>
      </c>
      <c r="L72569" s="9">
        <f t="shared" si="1133"/>
        <v>0</v>
      </c>
      <c r="O72569" s="8">
        <v>45555</v>
      </c>
      <c r="P72569" s="7">
        <v>0.30902777777777779</v>
      </c>
    </row>
    <row r="72570" spans="1:16" x14ac:dyDescent="0.25">
      <c r="A72570" s="10">
        <v>45555.310416666667</v>
      </c>
      <c r="B72570" t="s">
        <v>13</v>
      </c>
      <c r="C72570">
        <v>65.510000000000005</v>
      </c>
      <c r="D72570">
        <v>0</v>
      </c>
      <c r="E72570" s="9">
        <v>415.26472818170998</v>
      </c>
      <c r="F72570">
        <v>0</v>
      </c>
      <c r="G72570">
        <v>0</v>
      </c>
      <c r="H72570">
        <v>6.2977777777777497</v>
      </c>
      <c r="I72570">
        <v>-584.73527181828899</v>
      </c>
      <c r="J72570">
        <v>0.79575600000000102</v>
      </c>
      <c r="K72570">
        <v>22</v>
      </c>
      <c r="L72570" s="9">
        <f t="shared" si="1133"/>
        <v>0</v>
      </c>
      <c r="O72570" s="8">
        <v>45555</v>
      </c>
      <c r="P72570" s="7">
        <v>0.31041666666666667</v>
      </c>
    </row>
    <row r="72571" spans="1:16" x14ac:dyDescent="0.25">
      <c r="A72571" s="10">
        <v>45555.311111111114</v>
      </c>
      <c r="B72571" t="s">
        <v>14</v>
      </c>
      <c r="C72571">
        <v>68.912333333333294</v>
      </c>
      <c r="D72571">
        <v>1</v>
      </c>
      <c r="E72571" s="9">
        <v>346.352394848377</v>
      </c>
      <c r="F72571">
        <v>68.912333333333294</v>
      </c>
      <c r="G72571">
        <v>68.912333333333294</v>
      </c>
      <c r="H72571">
        <v>0</v>
      </c>
      <c r="I72571">
        <v>-584.73527181828899</v>
      </c>
      <c r="J72571">
        <v>1.37811255</v>
      </c>
      <c r="K72571">
        <v>22</v>
      </c>
      <c r="L72571" s="9">
        <f t="shared" si="1133"/>
        <v>0</v>
      </c>
      <c r="O72571" s="8">
        <v>45555</v>
      </c>
      <c r="P72571" s="7">
        <v>0.31111111111111112</v>
      </c>
    </row>
    <row r="72572" spans="1:16" x14ac:dyDescent="0.25">
      <c r="A72572" s="10">
        <v>45555.311805555553</v>
      </c>
      <c r="B72572" t="s">
        <v>14</v>
      </c>
      <c r="C72572">
        <v>68.06</v>
      </c>
      <c r="D72572">
        <v>2</v>
      </c>
      <c r="E72572" s="9">
        <v>278.292394848377</v>
      </c>
      <c r="F72572">
        <v>136.97233333333301</v>
      </c>
      <c r="G72572">
        <v>68.486166666666605</v>
      </c>
      <c r="H72572">
        <v>0</v>
      </c>
      <c r="I72572">
        <v>-584.73527181828899</v>
      </c>
      <c r="J72572">
        <v>4.0588814399999897</v>
      </c>
      <c r="K72572">
        <v>22</v>
      </c>
      <c r="L72572" s="9">
        <f t="shared" si="1133"/>
        <v>0</v>
      </c>
      <c r="O72572" s="8">
        <v>45555</v>
      </c>
      <c r="P72572" s="7">
        <v>0.31180555555555556</v>
      </c>
    </row>
    <row r="72573" spans="1:16" x14ac:dyDescent="0.25">
      <c r="A72573" s="10">
        <v>45555.31527777778</v>
      </c>
      <c r="B72573" t="s">
        <v>14</v>
      </c>
      <c r="C72573">
        <v>66.900000000000006</v>
      </c>
      <c r="D72573">
        <v>3</v>
      </c>
      <c r="E72573" s="9">
        <v>211.39239484837699</v>
      </c>
      <c r="F72573">
        <v>203.87233333333299</v>
      </c>
      <c r="G72573">
        <v>67.957444444444405</v>
      </c>
      <c r="H72573">
        <v>0</v>
      </c>
      <c r="I72573">
        <v>-584.73527181828899</v>
      </c>
      <c r="J72573">
        <v>3.0469494400000001</v>
      </c>
      <c r="K72573">
        <v>22</v>
      </c>
      <c r="L72573" s="9">
        <f t="shared" si="1133"/>
        <v>0</v>
      </c>
      <c r="O72573" s="8">
        <v>45555</v>
      </c>
      <c r="P72573" s="7">
        <v>0.31527777777777777</v>
      </c>
    </row>
    <row r="72574" spans="1:16" x14ac:dyDescent="0.25">
      <c r="A72574" s="10">
        <v>45555.316666666666</v>
      </c>
      <c r="B72574" t="s">
        <v>14</v>
      </c>
      <c r="C72574">
        <v>68.067499999999995</v>
      </c>
      <c r="D72574">
        <v>4</v>
      </c>
      <c r="E72574" s="9">
        <v>143.324894848377</v>
      </c>
      <c r="F72574">
        <v>271.93983333333301</v>
      </c>
      <c r="G72574">
        <v>67.984958333333296</v>
      </c>
      <c r="H72574">
        <v>0</v>
      </c>
      <c r="I72574">
        <v>-584.73527181828899</v>
      </c>
      <c r="J72574">
        <v>1.8240051399999999</v>
      </c>
      <c r="K72574">
        <v>22</v>
      </c>
      <c r="L72574" s="9">
        <f t="shared" si="1133"/>
        <v>0</v>
      </c>
      <c r="O72574" s="8">
        <v>45555</v>
      </c>
      <c r="P72574" s="7">
        <v>0.31666666666666665</v>
      </c>
    </row>
    <row r="72575" spans="1:16" x14ac:dyDescent="0.25">
      <c r="A72575" s="10">
        <v>45555.317361111112</v>
      </c>
      <c r="B72575" t="s">
        <v>14</v>
      </c>
      <c r="C72575">
        <v>65.852500000000006</v>
      </c>
      <c r="D72575">
        <v>5</v>
      </c>
      <c r="E72575" s="9">
        <v>77.472394848376993</v>
      </c>
      <c r="F72575">
        <v>337.79233333333298</v>
      </c>
      <c r="G72575">
        <v>67.558466666666604</v>
      </c>
      <c r="H72575">
        <v>0</v>
      </c>
      <c r="I72575">
        <v>-584.73527181828899</v>
      </c>
      <c r="J72575">
        <v>2.19791464</v>
      </c>
      <c r="K72575">
        <v>22</v>
      </c>
      <c r="L72575" s="9">
        <f t="shared" si="1133"/>
        <v>0</v>
      </c>
      <c r="O72575" s="8">
        <v>45555</v>
      </c>
      <c r="P72575" s="7">
        <v>0.31736111111111109</v>
      </c>
    </row>
    <row r="72576" spans="1:16" x14ac:dyDescent="0.25">
      <c r="A72576" s="10">
        <v>45555.318055555559</v>
      </c>
      <c r="B72576" t="s">
        <v>14</v>
      </c>
      <c r="C72576">
        <v>65.5</v>
      </c>
      <c r="D72576">
        <v>6</v>
      </c>
      <c r="E72576" s="9">
        <v>11.972394848376901</v>
      </c>
      <c r="F72576">
        <v>403.29233333333298</v>
      </c>
      <c r="G72576">
        <v>67.215388888888896</v>
      </c>
      <c r="H72576">
        <v>0</v>
      </c>
      <c r="I72576">
        <v>-584.73527181828899</v>
      </c>
      <c r="J72576">
        <v>3.6709458399999999</v>
      </c>
      <c r="K72576">
        <v>22</v>
      </c>
      <c r="L72576" s="9">
        <f t="shared" si="1133"/>
        <v>0</v>
      </c>
      <c r="O72576" s="8">
        <v>45555</v>
      </c>
      <c r="P72576" s="7">
        <v>0.31805555555555554</v>
      </c>
    </row>
    <row r="72577" spans="1:16" x14ac:dyDescent="0.25">
      <c r="A72577" s="10">
        <v>45555.336111111108</v>
      </c>
      <c r="B72577" t="s">
        <v>13</v>
      </c>
      <c r="C72577">
        <v>68</v>
      </c>
      <c r="D72577">
        <v>0</v>
      </c>
      <c r="E72577" s="9">
        <v>419.97239484837701</v>
      </c>
      <c r="F72577">
        <v>0</v>
      </c>
      <c r="G72577">
        <v>0</v>
      </c>
      <c r="H72577">
        <v>4.7076666666666203</v>
      </c>
      <c r="I72577">
        <v>-580.02760515162197</v>
      </c>
      <c r="J72577">
        <v>-0.81175149999999896</v>
      </c>
      <c r="K72577">
        <v>22</v>
      </c>
      <c r="L72577" s="9">
        <f t="shared" si="1133"/>
        <v>0</v>
      </c>
      <c r="O72577" s="8">
        <v>45555</v>
      </c>
      <c r="P72577" s="7">
        <v>0.33611111111111114</v>
      </c>
    </row>
    <row r="72578" spans="1:16" x14ac:dyDescent="0.25">
      <c r="A72578" s="10">
        <v>45555.336805555555</v>
      </c>
      <c r="B72578" t="s">
        <v>14</v>
      </c>
      <c r="C72578">
        <v>68.928181818181798</v>
      </c>
      <c r="D72578">
        <v>1</v>
      </c>
      <c r="E72578" s="9">
        <v>351.04421303019501</v>
      </c>
      <c r="F72578">
        <v>68.928181818181798</v>
      </c>
      <c r="G72578">
        <v>68.928181818181798</v>
      </c>
      <c r="H72578">
        <v>0</v>
      </c>
      <c r="I72578">
        <v>-580.02760515162197</v>
      </c>
      <c r="J72578">
        <v>0.7282322</v>
      </c>
      <c r="K72578">
        <v>22</v>
      </c>
      <c r="L72578" s="9">
        <f t="shared" si="1133"/>
        <v>0</v>
      </c>
      <c r="O72578" s="8">
        <v>45555</v>
      </c>
      <c r="P72578" s="7">
        <v>0.33680555555555558</v>
      </c>
    </row>
    <row r="72579" spans="1:16" x14ac:dyDescent="0.25">
      <c r="A72579" s="10">
        <v>45555.337500000001</v>
      </c>
      <c r="B72579" t="s">
        <v>13</v>
      </c>
      <c r="C72579">
        <v>68.120909090909095</v>
      </c>
      <c r="D72579">
        <v>0</v>
      </c>
      <c r="E72579" s="9">
        <v>419.16512212110399</v>
      </c>
      <c r="F72579">
        <v>0</v>
      </c>
      <c r="G72579">
        <v>0</v>
      </c>
      <c r="H72579">
        <v>-0.80727272727271704</v>
      </c>
      <c r="I72579">
        <v>-580.83487787889499</v>
      </c>
      <c r="J72579">
        <v>-1.4521272000000001</v>
      </c>
      <c r="K72579">
        <v>22</v>
      </c>
      <c r="L72579" s="9">
        <f t="shared" ref="L72579:L72642" si="1134">IF(DAY(O72579 &lt;&gt; O72580), 1, 0)</f>
        <v>0</v>
      </c>
      <c r="O72579" s="8">
        <v>45555</v>
      </c>
      <c r="P72579" s="7">
        <v>0.33750000000000002</v>
      </c>
    </row>
    <row r="72580" spans="1:16" x14ac:dyDescent="0.25">
      <c r="A72580" s="10">
        <v>45555.338194444441</v>
      </c>
      <c r="B72580" t="s">
        <v>12</v>
      </c>
      <c r="C72580">
        <v>68</v>
      </c>
      <c r="D72580">
        <v>-1</v>
      </c>
      <c r="E72580" s="9">
        <v>487.16512212110399</v>
      </c>
      <c r="F72580">
        <v>-68</v>
      </c>
      <c r="G72580">
        <v>68</v>
      </c>
      <c r="H72580">
        <v>0</v>
      </c>
      <c r="I72580">
        <v>-580.83487787889499</v>
      </c>
      <c r="J72580">
        <v>-0.615623700000001</v>
      </c>
      <c r="K72580">
        <v>22</v>
      </c>
      <c r="L72580" s="9">
        <f t="shared" si="1134"/>
        <v>0</v>
      </c>
      <c r="O72580" s="8">
        <v>45555</v>
      </c>
      <c r="P72580" s="7">
        <v>0.33819444444444446</v>
      </c>
    </row>
    <row r="72581" spans="1:16" x14ac:dyDescent="0.25">
      <c r="A72581" s="10">
        <v>45555.339583333334</v>
      </c>
      <c r="B72581" t="s">
        <v>12</v>
      </c>
      <c r="C72581">
        <v>68.635714285714201</v>
      </c>
      <c r="D72581">
        <v>-2</v>
      </c>
      <c r="E72581" s="9">
        <v>555.80083640681801</v>
      </c>
      <c r="F72581">
        <v>-136.63571428571399</v>
      </c>
      <c r="G72581">
        <v>68.317857142857093</v>
      </c>
      <c r="H72581">
        <v>0</v>
      </c>
      <c r="I72581">
        <v>-580.83487787889499</v>
      </c>
      <c r="J72581">
        <v>-4.6327137</v>
      </c>
      <c r="K72581">
        <v>22</v>
      </c>
      <c r="L72581" s="9">
        <f t="shared" si="1134"/>
        <v>0</v>
      </c>
      <c r="O72581" s="8">
        <v>45555</v>
      </c>
      <c r="P72581" s="7">
        <v>0.33958333333333335</v>
      </c>
    </row>
    <row r="72582" spans="1:16" x14ac:dyDescent="0.25">
      <c r="A72582" s="10">
        <v>45555.340277777781</v>
      </c>
      <c r="B72582" t="s">
        <v>12</v>
      </c>
      <c r="C72582">
        <v>69.64</v>
      </c>
      <c r="D72582">
        <v>-3</v>
      </c>
      <c r="E72582" s="9">
        <v>625.44083640681799</v>
      </c>
      <c r="F72582">
        <v>-206.275714285714</v>
      </c>
      <c r="G72582">
        <v>68.7585714285714</v>
      </c>
      <c r="H72582">
        <v>0</v>
      </c>
      <c r="I72582">
        <v>-580.83487787889499</v>
      </c>
      <c r="J72582">
        <v>-6.3019132000000004</v>
      </c>
      <c r="K72582">
        <v>22</v>
      </c>
      <c r="L72582" s="9">
        <f t="shared" si="1134"/>
        <v>0</v>
      </c>
      <c r="O72582" s="8">
        <v>45555</v>
      </c>
      <c r="P72582" s="7">
        <v>0.34027777777777779</v>
      </c>
    </row>
    <row r="72583" spans="1:16" x14ac:dyDescent="0.25">
      <c r="A72583" s="10">
        <v>45555.34097222222</v>
      </c>
      <c r="B72583" t="s">
        <v>12</v>
      </c>
      <c r="C72583">
        <v>69.754999999999995</v>
      </c>
      <c r="D72583">
        <v>-4</v>
      </c>
      <c r="E72583" s="9">
        <v>695.19583640681799</v>
      </c>
      <c r="F72583">
        <v>-276.030714285714</v>
      </c>
      <c r="G72583">
        <v>69.007678571428499</v>
      </c>
      <c r="H72583">
        <v>0</v>
      </c>
      <c r="I72583">
        <v>-580.83487787889499</v>
      </c>
      <c r="J72583">
        <v>-4.9243740300000001</v>
      </c>
      <c r="K72583">
        <v>22</v>
      </c>
      <c r="L72583" s="9">
        <f t="shared" si="1134"/>
        <v>0</v>
      </c>
      <c r="O72583" s="8">
        <v>45555</v>
      </c>
      <c r="P72583" s="7">
        <v>0.34097222222222223</v>
      </c>
    </row>
    <row r="72584" spans="1:16" x14ac:dyDescent="0.25">
      <c r="A72584" s="10">
        <v>45555.341666666667</v>
      </c>
      <c r="B72584" t="s">
        <v>12</v>
      </c>
      <c r="C72584">
        <v>70.03</v>
      </c>
      <c r="D72584">
        <v>-5</v>
      </c>
      <c r="E72584" s="9">
        <v>765.22583640681796</v>
      </c>
      <c r="F72584">
        <v>-346.06071428571403</v>
      </c>
      <c r="G72584">
        <v>69.212142857142794</v>
      </c>
      <c r="H72584">
        <v>0</v>
      </c>
      <c r="I72584">
        <v>-580.83487787889499</v>
      </c>
      <c r="J72584">
        <v>-7.8296652299999998</v>
      </c>
      <c r="K72584">
        <v>22</v>
      </c>
      <c r="L72584" s="9">
        <f t="shared" si="1134"/>
        <v>0</v>
      </c>
      <c r="O72584" s="8">
        <v>45555</v>
      </c>
      <c r="P72584" s="7">
        <v>0.34166666666666667</v>
      </c>
    </row>
    <row r="72585" spans="1:16" x14ac:dyDescent="0.25">
      <c r="A72585" s="10">
        <v>45555.342361111114</v>
      </c>
      <c r="B72585" t="s">
        <v>12</v>
      </c>
      <c r="C72585">
        <v>68.290999999999997</v>
      </c>
      <c r="D72585">
        <v>-6</v>
      </c>
      <c r="E72585" s="9">
        <v>833.51683640681802</v>
      </c>
      <c r="F72585">
        <v>-414.35171428571402</v>
      </c>
      <c r="G72585">
        <v>69.058619047619004</v>
      </c>
      <c r="H72585">
        <v>0</v>
      </c>
      <c r="I72585">
        <v>-580.83487787889499</v>
      </c>
      <c r="J72585">
        <v>-9.7777999300000005</v>
      </c>
      <c r="K72585">
        <v>22</v>
      </c>
      <c r="L72585" s="9">
        <f t="shared" si="1134"/>
        <v>0</v>
      </c>
      <c r="O72585" s="8">
        <v>45555</v>
      </c>
      <c r="P72585" s="7">
        <v>0.34236111111111112</v>
      </c>
    </row>
    <row r="72586" spans="1:16" x14ac:dyDescent="0.25">
      <c r="A72586" s="10">
        <v>45555.343055555553</v>
      </c>
      <c r="B72586" t="s">
        <v>12</v>
      </c>
      <c r="C72586">
        <v>66.058333333333294</v>
      </c>
      <c r="D72586">
        <v>-7</v>
      </c>
      <c r="E72586" s="9">
        <v>899.57516974015095</v>
      </c>
      <c r="F72586">
        <v>-480.41004761904702</v>
      </c>
      <c r="G72586">
        <v>68.630006802721098</v>
      </c>
      <c r="H72586">
        <v>0</v>
      </c>
      <c r="I72586">
        <v>-580.83487787889499</v>
      </c>
      <c r="J72586">
        <v>-6.7762847300000004</v>
      </c>
      <c r="K72586">
        <v>22</v>
      </c>
      <c r="L72586" s="9">
        <f t="shared" si="1134"/>
        <v>0</v>
      </c>
      <c r="O72586" s="8">
        <v>45555</v>
      </c>
      <c r="P72586" s="7">
        <v>0.34305555555555556</v>
      </c>
    </row>
    <row r="72587" spans="1:16" x14ac:dyDescent="0.25">
      <c r="A72587" s="10">
        <v>45555.34375</v>
      </c>
      <c r="B72587" t="s">
        <v>12</v>
      </c>
      <c r="C72587">
        <v>64.44</v>
      </c>
      <c r="D72587">
        <v>-8</v>
      </c>
      <c r="E72587" s="9">
        <v>964.01516974015101</v>
      </c>
      <c r="F72587">
        <v>-544.85004761904702</v>
      </c>
      <c r="G72587">
        <v>68.106255952380906</v>
      </c>
      <c r="H72587">
        <v>0</v>
      </c>
      <c r="I72587">
        <v>-580.83487787889499</v>
      </c>
      <c r="J72587">
        <v>-6.7965896299999997</v>
      </c>
      <c r="K72587">
        <v>22</v>
      </c>
      <c r="L72587" s="9">
        <f t="shared" si="1134"/>
        <v>0</v>
      </c>
      <c r="O72587" s="8">
        <v>45555</v>
      </c>
      <c r="P72587" s="7">
        <v>0.34375</v>
      </c>
    </row>
    <row r="72588" spans="1:16" x14ac:dyDescent="0.25">
      <c r="A72588" s="10">
        <v>45555.344444444447</v>
      </c>
      <c r="B72588" t="s">
        <v>12</v>
      </c>
      <c r="C72588">
        <v>62.330645161290299</v>
      </c>
      <c r="D72588">
        <v>-9</v>
      </c>
      <c r="E72588" s="9">
        <v>1026.34581490144</v>
      </c>
      <c r="F72588">
        <v>-607.18069278033795</v>
      </c>
      <c r="G72588">
        <v>67.464521420037499</v>
      </c>
      <c r="H72588">
        <v>0</v>
      </c>
      <c r="I72588">
        <v>-580.83487787889499</v>
      </c>
      <c r="J72588">
        <v>-7.6574326299999997</v>
      </c>
      <c r="K72588">
        <v>22</v>
      </c>
      <c r="L72588" s="9">
        <f t="shared" si="1134"/>
        <v>0</v>
      </c>
      <c r="O72588" s="8">
        <v>45555</v>
      </c>
      <c r="P72588" s="7">
        <v>0.34444444444444444</v>
      </c>
    </row>
    <row r="72589" spans="1:16" x14ac:dyDescent="0.25">
      <c r="A72589" s="10">
        <v>45555.345138888886</v>
      </c>
      <c r="B72589" t="s">
        <v>12</v>
      </c>
      <c r="C72589">
        <v>60.581428571428503</v>
      </c>
      <c r="D72589">
        <v>-10</v>
      </c>
      <c r="E72589" s="9">
        <v>1086.92724347287</v>
      </c>
      <c r="F72589">
        <v>-667.76212135176604</v>
      </c>
      <c r="G72589">
        <v>66.776212135176607</v>
      </c>
      <c r="H72589">
        <v>0</v>
      </c>
      <c r="I72589">
        <v>-580.83487787889499</v>
      </c>
      <c r="J72589">
        <v>-8.3465082299999995</v>
      </c>
      <c r="K72589">
        <v>22</v>
      </c>
      <c r="L72589" s="9">
        <f t="shared" si="1134"/>
        <v>0</v>
      </c>
      <c r="O72589" s="8">
        <v>45555</v>
      </c>
      <c r="P72589" s="7">
        <v>0.34513888888888888</v>
      </c>
    </row>
    <row r="72590" spans="1:16" x14ac:dyDescent="0.25">
      <c r="A72590" s="10">
        <v>45555.345833333333</v>
      </c>
      <c r="B72590" t="s">
        <v>12</v>
      </c>
      <c r="C72590">
        <v>60.3825</v>
      </c>
      <c r="D72590">
        <v>-11</v>
      </c>
      <c r="E72590" s="9">
        <v>1147.30974347287</v>
      </c>
      <c r="F72590">
        <v>-728.14462135176598</v>
      </c>
      <c r="G72590">
        <v>66.194965577433294</v>
      </c>
      <c r="H72590">
        <v>0</v>
      </c>
      <c r="I72590">
        <v>-580.83487787889499</v>
      </c>
      <c r="J72590">
        <v>-9.4456812299999999</v>
      </c>
      <c r="K72590">
        <v>22</v>
      </c>
      <c r="L72590" s="9">
        <f t="shared" si="1134"/>
        <v>0</v>
      </c>
      <c r="O72590" s="8">
        <v>45555</v>
      </c>
      <c r="P72590" s="7">
        <v>0.34583333333333333</v>
      </c>
    </row>
    <row r="72591" spans="1:16" x14ac:dyDescent="0.25">
      <c r="A72591" s="10">
        <v>45555.34652777778</v>
      </c>
      <c r="B72591" t="s">
        <v>12</v>
      </c>
      <c r="C72591">
        <v>60.773333333333298</v>
      </c>
      <c r="D72591">
        <v>-12</v>
      </c>
      <c r="E72591" s="9">
        <v>1208.0830768062001</v>
      </c>
      <c r="F72591">
        <v>-788.91795468509997</v>
      </c>
      <c r="G72591">
        <v>65.743162890424998</v>
      </c>
      <c r="H72591">
        <v>0</v>
      </c>
      <c r="I72591">
        <v>-580.83487787889499</v>
      </c>
      <c r="J72591">
        <v>-5.6618109299999997</v>
      </c>
      <c r="K72591">
        <v>22</v>
      </c>
      <c r="L72591" s="9">
        <f t="shared" si="1134"/>
        <v>0</v>
      </c>
      <c r="O72591" s="8">
        <v>45555</v>
      </c>
      <c r="P72591" s="7">
        <v>0.34652777777777777</v>
      </c>
    </row>
    <row r="72592" spans="1:16" x14ac:dyDescent="0.25">
      <c r="A72592" s="10">
        <v>45555.347916666666</v>
      </c>
      <c r="B72592" t="s">
        <v>12</v>
      </c>
      <c r="C72592">
        <v>61.08625</v>
      </c>
      <c r="D72592">
        <v>-13</v>
      </c>
      <c r="E72592" s="9">
        <v>1269.1693268061999</v>
      </c>
      <c r="F72592">
        <v>-850.00420468509901</v>
      </c>
      <c r="G72592">
        <v>65.384938821930703</v>
      </c>
      <c r="H72592">
        <v>0</v>
      </c>
      <c r="I72592">
        <v>-580.83487787889499</v>
      </c>
      <c r="J72592">
        <v>-1.35626303</v>
      </c>
      <c r="K72592">
        <v>22</v>
      </c>
      <c r="L72592" s="9">
        <f t="shared" si="1134"/>
        <v>0</v>
      </c>
      <c r="O72592" s="8">
        <v>45555</v>
      </c>
      <c r="P72592" s="7">
        <v>0.34791666666666665</v>
      </c>
    </row>
    <row r="72593" spans="1:16" x14ac:dyDescent="0.25">
      <c r="A72593" s="10">
        <v>45555.348611111112</v>
      </c>
      <c r="B72593" t="s">
        <v>13</v>
      </c>
      <c r="C72593">
        <v>62.87</v>
      </c>
      <c r="D72593">
        <v>0</v>
      </c>
      <c r="E72593" s="9">
        <v>451.85932680620402</v>
      </c>
      <c r="F72593">
        <v>0</v>
      </c>
      <c r="G72593">
        <v>0</v>
      </c>
      <c r="H72593">
        <v>32.694204685099898</v>
      </c>
      <c r="I72593">
        <v>-548.14067319379501</v>
      </c>
      <c r="J72593">
        <v>4.7795689000000001</v>
      </c>
      <c r="K72593">
        <v>22</v>
      </c>
      <c r="L72593" s="9">
        <f t="shared" si="1134"/>
        <v>0</v>
      </c>
      <c r="O72593" s="8">
        <v>45555</v>
      </c>
      <c r="P72593" s="7">
        <v>0.34861111111111109</v>
      </c>
    </row>
    <row r="72594" spans="1:16" x14ac:dyDescent="0.25">
      <c r="A72594" s="10">
        <v>45555.349305555559</v>
      </c>
      <c r="B72594" t="s">
        <v>14</v>
      </c>
      <c r="C72594">
        <v>62.75</v>
      </c>
      <c r="D72594">
        <v>1</v>
      </c>
      <c r="E72594" s="9">
        <v>389.10932680620402</v>
      </c>
      <c r="F72594">
        <v>62.75</v>
      </c>
      <c r="G72594">
        <v>62.75</v>
      </c>
      <c r="H72594">
        <v>0</v>
      </c>
      <c r="I72594">
        <v>-548.14067319379501</v>
      </c>
      <c r="J72594">
        <v>5.7145600999999999</v>
      </c>
      <c r="K72594">
        <v>22</v>
      </c>
      <c r="L72594" s="9">
        <f t="shared" si="1134"/>
        <v>0</v>
      </c>
      <c r="O72594" s="8">
        <v>45555</v>
      </c>
      <c r="P72594" s="7">
        <v>0.34930555555555554</v>
      </c>
    </row>
    <row r="72595" spans="1:16" x14ac:dyDescent="0.25">
      <c r="A72595" s="10">
        <v>45555.35</v>
      </c>
      <c r="B72595" t="s">
        <v>14</v>
      </c>
      <c r="C72595">
        <v>63.912999999999997</v>
      </c>
      <c r="D72595">
        <v>2</v>
      </c>
      <c r="E72595" s="9">
        <v>325.19632680620401</v>
      </c>
      <c r="F72595">
        <v>126.663</v>
      </c>
      <c r="G72595">
        <v>63.331499999999998</v>
      </c>
      <c r="H72595">
        <v>0</v>
      </c>
      <c r="I72595">
        <v>-548.14067319379501</v>
      </c>
      <c r="J72595">
        <v>6.1742455999999999</v>
      </c>
      <c r="K72595">
        <v>22</v>
      </c>
      <c r="L72595" s="9">
        <f t="shared" si="1134"/>
        <v>0</v>
      </c>
      <c r="O72595" s="8">
        <v>45555</v>
      </c>
      <c r="P72595" s="7">
        <v>0.35</v>
      </c>
    </row>
    <row r="72596" spans="1:16" x14ac:dyDescent="0.25">
      <c r="A72596" s="10">
        <v>45555.350694444445</v>
      </c>
      <c r="B72596" t="s">
        <v>14</v>
      </c>
      <c r="C72596">
        <v>62.8</v>
      </c>
      <c r="D72596">
        <v>3</v>
      </c>
      <c r="E72596" s="9">
        <v>262.396326806204</v>
      </c>
      <c r="F72596">
        <v>189.46299999999999</v>
      </c>
      <c r="G72596">
        <v>63.154333333333298</v>
      </c>
      <c r="H72596">
        <v>0</v>
      </c>
      <c r="I72596">
        <v>-548.14067319379501</v>
      </c>
      <c r="J72596">
        <v>3.5708896000000001</v>
      </c>
      <c r="K72596">
        <v>22</v>
      </c>
      <c r="L72596" s="9">
        <f t="shared" si="1134"/>
        <v>0</v>
      </c>
      <c r="O72596" s="8">
        <v>45555</v>
      </c>
      <c r="P72596" s="7">
        <v>0.35069444444444442</v>
      </c>
    </row>
    <row r="72597" spans="1:16" x14ac:dyDescent="0.25">
      <c r="A72597" s="10">
        <v>45555.351388888892</v>
      </c>
      <c r="B72597" t="s">
        <v>14</v>
      </c>
      <c r="C72597">
        <v>62</v>
      </c>
      <c r="D72597">
        <v>4</v>
      </c>
      <c r="E72597" s="9">
        <v>200.396326806204</v>
      </c>
      <c r="F72597">
        <v>251.46299999999999</v>
      </c>
      <c r="G72597">
        <v>62.865749999999998</v>
      </c>
      <c r="H72597">
        <v>0</v>
      </c>
      <c r="I72597">
        <v>-548.14067319379501</v>
      </c>
      <c r="J72597">
        <v>7.8038397000000002</v>
      </c>
      <c r="K72597">
        <v>22</v>
      </c>
      <c r="L72597" s="9">
        <f t="shared" si="1134"/>
        <v>0</v>
      </c>
      <c r="O72597" s="8">
        <v>45555</v>
      </c>
      <c r="P72597" s="7">
        <v>0.35138888888888886</v>
      </c>
    </row>
    <row r="72598" spans="1:16" x14ac:dyDescent="0.25">
      <c r="A72598" s="10">
        <v>45555.352083333331</v>
      </c>
      <c r="B72598" t="s">
        <v>14</v>
      </c>
      <c r="C72598">
        <v>63.748947368421</v>
      </c>
      <c r="D72598">
        <v>5</v>
      </c>
      <c r="E72598" s="9">
        <v>136.647379437783</v>
      </c>
      <c r="F72598">
        <v>315.21194736842102</v>
      </c>
      <c r="G72598">
        <v>63.042389473684203</v>
      </c>
      <c r="H72598">
        <v>0</v>
      </c>
      <c r="I72598">
        <v>-548.14067319379501</v>
      </c>
      <c r="J72598">
        <v>9.1505833999999897</v>
      </c>
      <c r="K72598">
        <v>22</v>
      </c>
      <c r="L72598" s="9">
        <f t="shared" si="1134"/>
        <v>0</v>
      </c>
      <c r="O72598" s="8">
        <v>45555</v>
      </c>
      <c r="P72598" s="7">
        <v>0.35208333333333336</v>
      </c>
    </row>
    <row r="72599" spans="1:16" x14ac:dyDescent="0.25">
      <c r="A72599" s="10">
        <v>45555.352777777778</v>
      </c>
      <c r="B72599" t="s">
        <v>14</v>
      </c>
      <c r="C72599">
        <v>61.980285714285699</v>
      </c>
      <c r="D72599">
        <v>6</v>
      </c>
      <c r="E72599" s="9">
        <v>74.667093723497203</v>
      </c>
      <c r="F72599">
        <v>377.19223308270603</v>
      </c>
      <c r="G72599">
        <v>62.865372180451097</v>
      </c>
      <c r="H72599">
        <v>0</v>
      </c>
      <c r="I72599">
        <v>-548.14067319379501</v>
      </c>
      <c r="J72599">
        <v>9.0310718999999899</v>
      </c>
      <c r="K72599">
        <v>22</v>
      </c>
      <c r="L72599" s="9">
        <f t="shared" si="1134"/>
        <v>0</v>
      </c>
      <c r="O72599" s="8">
        <v>45555</v>
      </c>
      <c r="P72599" s="7">
        <v>0.3527777777777778</v>
      </c>
    </row>
    <row r="72600" spans="1:16" x14ac:dyDescent="0.25">
      <c r="A72600" s="10">
        <v>45555.354166666664</v>
      </c>
      <c r="B72600" t="s">
        <v>14</v>
      </c>
      <c r="C72600">
        <v>65.093125000000001</v>
      </c>
      <c r="D72600">
        <v>7</v>
      </c>
      <c r="E72600" s="9">
        <v>9.5739687234972806</v>
      </c>
      <c r="F72600">
        <v>442.28535808270601</v>
      </c>
      <c r="G72600">
        <v>63.183622583243803</v>
      </c>
      <c r="H72600">
        <v>0</v>
      </c>
      <c r="I72600">
        <v>-548.14067319379501</v>
      </c>
      <c r="J72600">
        <v>7.5426978999999896</v>
      </c>
      <c r="K72600">
        <v>22</v>
      </c>
      <c r="L72600" s="9">
        <f t="shared" si="1134"/>
        <v>0</v>
      </c>
      <c r="O72600" s="8">
        <v>45555</v>
      </c>
      <c r="P72600" s="7">
        <v>0.35416666666666669</v>
      </c>
    </row>
    <row r="72601" spans="1:16" x14ac:dyDescent="0.25">
      <c r="A72601" s="10">
        <v>45555.356249999997</v>
      </c>
      <c r="B72601" t="s">
        <v>13</v>
      </c>
      <c r="C72601">
        <v>66.090555555555497</v>
      </c>
      <c r="D72601">
        <v>0</v>
      </c>
      <c r="E72601" s="9">
        <v>472.20785761238602</v>
      </c>
      <c r="F72601">
        <v>0</v>
      </c>
      <c r="G72601">
        <v>0</v>
      </c>
      <c r="H72601">
        <v>20.348530806182101</v>
      </c>
      <c r="I72601">
        <v>-527.79214238761301</v>
      </c>
      <c r="J72601">
        <v>-1.5841812</v>
      </c>
      <c r="K72601">
        <v>22</v>
      </c>
      <c r="L72601" s="9">
        <f t="shared" si="1134"/>
        <v>0</v>
      </c>
      <c r="O72601" s="8">
        <v>45555</v>
      </c>
      <c r="P72601" s="7">
        <v>0.35625000000000001</v>
      </c>
    </row>
    <row r="72602" spans="1:16" x14ac:dyDescent="0.25">
      <c r="A72602" s="10">
        <v>45555.356944444444</v>
      </c>
      <c r="B72602" t="s">
        <v>12</v>
      </c>
      <c r="C72602">
        <v>66</v>
      </c>
      <c r="D72602">
        <v>-1</v>
      </c>
      <c r="E72602" s="9">
        <v>538.20785761238596</v>
      </c>
      <c r="F72602">
        <v>-66</v>
      </c>
      <c r="G72602">
        <v>66</v>
      </c>
      <c r="H72602">
        <v>0</v>
      </c>
      <c r="I72602">
        <v>-527.79214238761301</v>
      </c>
      <c r="J72602">
        <v>-2.5124531999999999</v>
      </c>
      <c r="K72602">
        <v>22</v>
      </c>
      <c r="L72602" s="9">
        <f t="shared" si="1134"/>
        <v>0</v>
      </c>
      <c r="O72602" s="8">
        <v>45555</v>
      </c>
      <c r="P72602" s="7">
        <v>0.35694444444444445</v>
      </c>
    </row>
    <row r="72603" spans="1:16" x14ac:dyDescent="0.25">
      <c r="A72603" s="10">
        <v>45555.357638888891</v>
      </c>
      <c r="B72603" t="s">
        <v>12</v>
      </c>
      <c r="C72603">
        <v>65.959999999999994</v>
      </c>
      <c r="D72603">
        <v>-2</v>
      </c>
      <c r="E72603" s="9">
        <v>604.167857612386</v>
      </c>
      <c r="F72603">
        <v>-131.96</v>
      </c>
      <c r="G72603">
        <v>65.98</v>
      </c>
      <c r="H72603">
        <v>0</v>
      </c>
      <c r="I72603">
        <v>-527.79214238761301</v>
      </c>
      <c r="J72603">
        <v>-1.2245647</v>
      </c>
      <c r="K72603">
        <v>22</v>
      </c>
      <c r="L72603" s="9">
        <f t="shared" si="1134"/>
        <v>0</v>
      </c>
      <c r="O72603" s="8">
        <v>45555</v>
      </c>
      <c r="P72603" s="7">
        <v>0.3576388888888889</v>
      </c>
    </row>
    <row r="72604" spans="1:16" x14ac:dyDescent="0.25">
      <c r="A72604" s="10">
        <v>45555.35833333333</v>
      </c>
      <c r="B72604" t="s">
        <v>12</v>
      </c>
      <c r="C72604">
        <v>67.888666666666595</v>
      </c>
      <c r="D72604">
        <v>-3</v>
      </c>
      <c r="E72604" s="9">
        <v>672.05652427905295</v>
      </c>
      <c r="F72604">
        <v>-199.84866666666599</v>
      </c>
      <c r="G72604">
        <v>66.616222222222206</v>
      </c>
      <c r="H72604">
        <v>0</v>
      </c>
      <c r="I72604">
        <v>-527.79214238761301</v>
      </c>
      <c r="J72604">
        <v>-3.5964955999999999</v>
      </c>
      <c r="K72604">
        <v>22</v>
      </c>
      <c r="L72604" s="9">
        <f t="shared" si="1134"/>
        <v>0</v>
      </c>
      <c r="O72604" s="8">
        <v>45555</v>
      </c>
      <c r="P72604" s="7">
        <v>0.35833333333333334</v>
      </c>
    </row>
    <row r="72605" spans="1:16" x14ac:dyDescent="0.25">
      <c r="A72605" s="10">
        <v>45555.359027777777</v>
      </c>
      <c r="B72605" t="s">
        <v>12</v>
      </c>
      <c r="C72605">
        <v>66.657272727272698</v>
      </c>
      <c r="D72605">
        <v>-4</v>
      </c>
      <c r="E72605" s="9">
        <v>738.71379700632497</v>
      </c>
      <c r="F72605">
        <v>-266.505939393939</v>
      </c>
      <c r="G72605">
        <v>66.626484848484793</v>
      </c>
      <c r="H72605">
        <v>0</v>
      </c>
      <c r="I72605">
        <v>-527.79214238761301</v>
      </c>
      <c r="J72605">
        <v>-3.9759357</v>
      </c>
      <c r="K72605">
        <v>22</v>
      </c>
      <c r="L72605" s="9">
        <f t="shared" si="1134"/>
        <v>0</v>
      </c>
      <c r="O72605" s="8">
        <v>45555</v>
      </c>
      <c r="P72605" s="7">
        <v>0.35902777777777778</v>
      </c>
    </row>
    <row r="72606" spans="1:16" x14ac:dyDescent="0.25">
      <c r="A72606" s="10">
        <v>45555.359722222223</v>
      </c>
      <c r="B72606" t="s">
        <v>12</v>
      </c>
      <c r="C72606">
        <v>65.253999999999905</v>
      </c>
      <c r="D72606">
        <v>-5</v>
      </c>
      <c r="E72606" s="9">
        <v>803.96779700632499</v>
      </c>
      <c r="F72606">
        <v>-331.75993939393902</v>
      </c>
      <c r="G72606">
        <v>66.351987878787796</v>
      </c>
      <c r="H72606">
        <v>0</v>
      </c>
      <c r="I72606">
        <v>-527.79214238761301</v>
      </c>
      <c r="J72606">
        <v>-5.9356095</v>
      </c>
      <c r="K72606">
        <v>22</v>
      </c>
      <c r="L72606" s="9">
        <f t="shared" si="1134"/>
        <v>0</v>
      </c>
      <c r="O72606" s="8">
        <v>45555</v>
      </c>
      <c r="P72606" s="7">
        <v>0.35972222222222222</v>
      </c>
    </row>
    <row r="72607" spans="1:16" x14ac:dyDescent="0.25">
      <c r="A72607" s="10">
        <v>45555.36041666667</v>
      </c>
      <c r="B72607" t="s">
        <v>12</v>
      </c>
      <c r="C72607">
        <v>65.75</v>
      </c>
      <c r="D72607">
        <v>-6</v>
      </c>
      <c r="E72607" s="9">
        <v>869.71779700632499</v>
      </c>
      <c r="F72607">
        <v>-397.50993939393902</v>
      </c>
      <c r="G72607">
        <v>66.251656565656504</v>
      </c>
      <c r="H72607">
        <v>0</v>
      </c>
      <c r="I72607">
        <v>-527.79214238761301</v>
      </c>
      <c r="J72607">
        <v>-5.1617717000000001</v>
      </c>
      <c r="K72607">
        <v>22</v>
      </c>
      <c r="L72607" s="9">
        <f t="shared" si="1134"/>
        <v>0</v>
      </c>
      <c r="O72607" s="8">
        <v>45555</v>
      </c>
      <c r="P72607" s="7">
        <v>0.36041666666666666</v>
      </c>
    </row>
    <row r="72608" spans="1:16" x14ac:dyDescent="0.25">
      <c r="A72608" s="10">
        <v>45555.361111111109</v>
      </c>
      <c r="B72608" t="s">
        <v>12</v>
      </c>
      <c r="C72608">
        <v>67.380645161290303</v>
      </c>
      <c r="D72608">
        <v>-7</v>
      </c>
      <c r="E72608" s="9">
        <v>937.09844216761599</v>
      </c>
      <c r="F72608">
        <v>-464.890584555229</v>
      </c>
      <c r="G72608">
        <v>66.412940650747103</v>
      </c>
      <c r="H72608">
        <v>0</v>
      </c>
      <c r="I72608">
        <v>-527.79214238761301</v>
      </c>
      <c r="J72608">
        <v>-4.0178557000000001</v>
      </c>
      <c r="K72608">
        <v>22</v>
      </c>
      <c r="L72608" s="9">
        <f t="shared" si="1134"/>
        <v>0</v>
      </c>
      <c r="O72608" s="8">
        <v>45555</v>
      </c>
      <c r="P72608" s="7">
        <v>0.3611111111111111</v>
      </c>
    </row>
    <row r="72609" spans="1:16" x14ac:dyDescent="0.25">
      <c r="A72609" s="10">
        <v>45555.361805555556</v>
      </c>
      <c r="B72609" t="s">
        <v>12</v>
      </c>
      <c r="C72609">
        <v>66.588666666666597</v>
      </c>
      <c r="D72609">
        <v>-8</v>
      </c>
      <c r="E72609" s="9">
        <v>1003.68710883428</v>
      </c>
      <c r="F72609">
        <v>-531.47925122189599</v>
      </c>
      <c r="G72609">
        <v>66.434906402736999</v>
      </c>
      <c r="H72609">
        <v>0</v>
      </c>
      <c r="I72609">
        <v>-527.79214238761301</v>
      </c>
      <c r="J72609">
        <v>-4.5519860000000003</v>
      </c>
      <c r="K72609">
        <v>22</v>
      </c>
      <c r="L72609" s="9">
        <f t="shared" si="1134"/>
        <v>0</v>
      </c>
      <c r="O72609" s="8">
        <v>45555</v>
      </c>
      <c r="P72609" s="7">
        <v>0.36180555555555555</v>
      </c>
    </row>
    <row r="72610" spans="1:16" x14ac:dyDescent="0.25">
      <c r="A72610" s="10">
        <v>45555.362500000003</v>
      </c>
      <c r="B72610" t="s">
        <v>12</v>
      </c>
      <c r="C72610">
        <v>66.419090909090897</v>
      </c>
      <c r="D72610">
        <v>-9</v>
      </c>
      <c r="E72610" s="9">
        <v>1070.1061997433701</v>
      </c>
      <c r="F72610">
        <v>-597.89834213098698</v>
      </c>
      <c r="G72610">
        <v>66.433149125665196</v>
      </c>
      <c r="H72610">
        <v>0</v>
      </c>
      <c r="I72610">
        <v>-527.79214238761301</v>
      </c>
      <c r="J72610">
        <v>-7.6263905000000003</v>
      </c>
      <c r="K72610">
        <v>22</v>
      </c>
      <c r="L72610" s="9">
        <f t="shared" si="1134"/>
        <v>0</v>
      </c>
      <c r="O72610" s="8">
        <v>45555</v>
      </c>
      <c r="P72610" s="7">
        <v>0.36249999999999999</v>
      </c>
    </row>
    <row r="72611" spans="1:16" x14ac:dyDescent="0.25">
      <c r="A72611" s="10">
        <v>45555.363194444442</v>
      </c>
      <c r="B72611" t="s">
        <v>12</v>
      </c>
      <c r="C72611">
        <v>65.426999999999893</v>
      </c>
      <c r="D72611">
        <v>-10</v>
      </c>
      <c r="E72611" s="9">
        <v>1135.53319974337</v>
      </c>
      <c r="F72611">
        <v>-663.325342130987</v>
      </c>
      <c r="G72611">
        <v>66.332534213098697</v>
      </c>
      <c r="H72611">
        <v>0</v>
      </c>
      <c r="I72611">
        <v>-527.79214238761301</v>
      </c>
      <c r="J72611">
        <v>-7.1828310000000002</v>
      </c>
      <c r="K72611">
        <v>22</v>
      </c>
      <c r="L72611" s="9">
        <f t="shared" si="1134"/>
        <v>0</v>
      </c>
      <c r="O72611" s="8">
        <v>45555</v>
      </c>
      <c r="P72611" s="7">
        <v>0.36319444444444443</v>
      </c>
    </row>
    <row r="72612" spans="1:16" x14ac:dyDescent="0.25">
      <c r="A72612" s="10">
        <v>45555.363888888889</v>
      </c>
      <c r="B72612" t="s">
        <v>12</v>
      </c>
      <c r="C72612">
        <v>65.271818181818105</v>
      </c>
      <c r="D72612">
        <v>-11</v>
      </c>
      <c r="E72612" s="9">
        <v>1200.80501792519</v>
      </c>
      <c r="F72612">
        <v>-728.59716031280504</v>
      </c>
      <c r="G72612">
        <v>66.236105482982296</v>
      </c>
      <c r="H72612">
        <v>0</v>
      </c>
      <c r="I72612">
        <v>-527.79214238761301</v>
      </c>
      <c r="J72612">
        <v>-7.1766484000000004</v>
      </c>
      <c r="K72612">
        <v>22</v>
      </c>
      <c r="L72612" s="9">
        <f t="shared" si="1134"/>
        <v>0</v>
      </c>
      <c r="O72612" s="8">
        <v>45555</v>
      </c>
      <c r="P72612" s="7">
        <v>0.36388888888888887</v>
      </c>
    </row>
    <row r="72613" spans="1:16" x14ac:dyDescent="0.25">
      <c r="A72613" s="10">
        <v>45555.364583333336</v>
      </c>
      <c r="B72613" t="s">
        <v>12</v>
      </c>
      <c r="C72613">
        <v>66.531764705882296</v>
      </c>
      <c r="D72613">
        <v>-12</v>
      </c>
      <c r="E72613" s="9">
        <v>1267.33678263107</v>
      </c>
      <c r="F72613">
        <v>-795.12892501868703</v>
      </c>
      <c r="G72613">
        <v>66.2607437515573</v>
      </c>
      <c r="H72613">
        <v>0</v>
      </c>
      <c r="I72613">
        <v>-527.79214238761301</v>
      </c>
      <c r="J72613">
        <v>-8.1859046000000006</v>
      </c>
      <c r="K72613">
        <v>22</v>
      </c>
      <c r="L72613" s="9">
        <f t="shared" si="1134"/>
        <v>0</v>
      </c>
      <c r="O72613" s="8">
        <v>45555</v>
      </c>
      <c r="P72613" s="7">
        <v>0.36458333333333331</v>
      </c>
    </row>
    <row r="72614" spans="1:16" x14ac:dyDescent="0.25">
      <c r="A72614" s="10">
        <v>45555.365277777775</v>
      </c>
      <c r="B72614" t="s">
        <v>13</v>
      </c>
      <c r="C72614">
        <v>66.086296296296297</v>
      </c>
      <c r="D72614">
        <v>0</v>
      </c>
      <c r="E72614" s="9">
        <v>474.301227075518</v>
      </c>
      <c r="F72614">
        <v>0</v>
      </c>
      <c r="G72614">
        <v>0</v>
      </c>
      <c r="H72614">
        <v>2.0933694631321398</v>
      </c>
      <c r="I72614">
        <v>-525.69877292447995</v>
      </c>
      <c r="J72614">
        <v>2.4805754999999898</v>
      </c>
      <c r="K72614">
        <v>22</v>
      </c>
      <c r="L72614" s="9">
        <f t="shared" si="1134"/>
        <v>0</v>
      </c>
      <c r="O72614" s="8">
        <v>45555</v>
      </c>
      <c r="P72614" s="7">
        <v>0.36527777777777776</v>
      </c>
    </row>
    <row r="72615" spans="1:16" x14ac:dyDescent="0.25">
      <c r="A72615" s="10">
        <v>45555.365972222222</v>
      </c>
      <c r="B72615" t="s">
        <v>14</v>
      </c>
      <c r="C72615">
        <v>65.721999999999994</v>
      </c>
      <c r="D72615">
        <v>1</v>
      </c>
      <c r="E72615" s="9">
        <v>408.57922707551802</v>
      </c>
      <c r="F72615">
        <v>65.721999999999994</v>
      </c>
      <c r="G72615">
        <v>65.721999999999994</v>
      </c>
      <c r="H72615">
        <v>0</v>
      </c>
      <c r="I72615">
        <v>-525.69877292447995</v>
      </c>
      <c r="J72615">
        <v>1.4291836</v>
      </c>
      <c r="K72615">
        <v>22</v>
      </c>
      <c r="L72615" s="9">
        <f t="shared" si="1134"/>
        <v>0</v>
      </c>
      <c r="O72615" s="8">
        <v>45555</v>
      </c>
      <c r="P72615" s="7">
        <v>0.3659722222222222</v>
      </c>
    </row>
    <row r="72616" spans="1:16" x14ac:dyDescent="0.25">
      <c r="A72616" s="10">
        <v>45555.366666666669</v>
      </c>
      <c r="B72616" t="s">
        <v>14</v>
      </c>
      <c r="C72616">
        <v>65.913913043478203</v>
      </c>
      <c r="D72616">
        <v>2</v>
      </c>
      <c r="E72616" s="9">
        <v>342.66531403203999</v>
      </c>
      <c r="F72616">
        <v>131.63591304347801</v>
      </c>
      <c r="G72616">
        <v>65.817956521739106</v>
      </c>
      <c r="H72616">
        <v>0</v>
      </c>
      <c r="I72616">
        <v>-525.69877292447995</v>
      </c>
      <c r="J72616">
        <v>2.3999535000000001</v>
      </c>
      <c r="K72616">
        <v>22</v>
      </c>
      <c r="L72616" s="9">
        <f t="shared" si="1134"/>
        <v>0</v>
      </c>
      <c r="O72616" s="8">
        <v>45555</v>
      </c>
      <c r="P72616" s="7">
        <v>0.36666666666666664</v>
      </c>
    </row>
    <row r="72617" spans="1:16" x14ac:dyDescent="0.25">
      <c r="A72617" s="10">
        <v>45555.367361111108</v>
      </c>
      <c r="B72617" t="s">
        <v>14</v>
      </c>
      <c r="C72617">
        <v>66.475416666666604</v>
      </c>
      <c r="D72617">
        <v>3</v>
      </c>
      <c r="E72617" s="9">
        <v>276.18989736537299</v>
      </c>
      <c r="F72617">
        <v>198.11132971014399</v>
      </c>
      <c r="G72617">
        <v>66.037109903381605</v>
      </c>
      <c r="H72617">
        <v>0</v>
      </c>
      <c r="I72617">
        <v>-525.69877292447995</v>
      </c>
      <c r="J72617">
        <v>2.8216732000000002</v>
      </c>
      <c r="K72617">
        <v>22</v>
      </c>
      <c r="L72617" s="9">
        <f t="shared" si="1134"/>
        <v>0</v>
      </c>
      <c r="O72617" s="8">
        <v>45555</v>
      </c>
      <c r="P72617" s="7">
        <v>0.36736111111111114</v>
      </c>
    </row>
    <row r="72618" spans="1:16" x14ac:dyDescent="0.25">
      <c r="A72618" s="10">
        <v>45555.368055555555</v>
      </c>
      <c r="B72618" t="s">
        <v>14</v>
      </c>
      <c r="C72618">
        <v>66.313333333333304</v>
      </c>
      <c r="D72618">
        <v>4</v>
      </c>
      <c r="E72618" s="9">
        <v>209.87656403203999</v>
      </c>
      <c r="F72618">
        <v>264.42466304347801</v>
      </c>
      <c r="G72618">
        <v>66.106165760869501</v>
      </c>
      <c r="H72618">
        <v>0</v>
      </c>
      <c r="I72618">
        <v>-525.69877292447995</v>
      </c>
      <c r="J72618">
        <v>2.9278691999999999</v>
      </c>
      <c r="K72618">
        <v>22</v>
      </c>
      <c r="L72618" s="9">
        <f t="shared" si="1134"/>
        <v>0</v>
      </c>
      <c r="O72618" s="8">
        <v>45555</v>
      </c>
      <c r="P72618" s="7">
        <v>0.36805555555555558</v>
      </c>
    </row>
    <row r="72619" spans="1:16" x14ac:dyDescent="0.25">
      <c r="A72619" s="10">
        <v>45555.368750000001</v>
      </c>
      <c r="B72619" t="s">
        <v>14</v>
      </c>
      <c r="C72619">
        <v>65.374545454545398</v>
      </c>
      <c r="D72619">
        <v>5</v>
      </c>
      <c r="E72619" s="9">
        <v>144.502018577494</v>
      </c>
      <c r="F72619">
        <v>329.79920849802301</v>
      </c>
      <c r="G72619">
        <v>65.959841699604695</v>
      </c>
      <c r="H72619">
        <v>0</v>
      </c>
      <c r="I72619">
        <v>-525.69877292447995</v>
      </c>
      <c r="J72619">
        <v>2.5087348</v>
      </c>
      <c r="K72619">
        <v>22</v>
      </c>
      <c r="L72619" s="9">
        <f t="shared" si="1134"/>
        <v>0</v>
      </c>
      <c r="O72619" s="8">
        <v>45555</v>
      </c>
      <c r="P72619" s="7">
        <v>0.36875000000000002</v>
      </c>
    </row>
    <row r="72620" spans="1:16" x14ac:dyDescent="0.25">
      <c r="A72620" s="10">
        <v>45555.369444444441</v>
      </c>
      <c r="B72620" t="s">
        <v>14</v>
      </c>
      <c r="C72620">
        <v>65.971499999999907</v>
      </c>
      <c r="D72620">
        <v>6</v>
      </c>
      <c r="E72620" s="9">
        <v>78.530518577494803</v>
      </c>
      <c r="F72620">
        <v>395.770708498023</v>
      </c>
      <c r="G72620">
        <v>65.961784749670599</v>
      </c>
      <c r="H72620">
        <v>0</v>
      </c>
      <c r="I72620">
        <v>-525.69877292447995</v>
      </c>
      <c r="J72620">
        <v>4.0141486999999998</v>
      </c>
      <c r="K72620">
        <v>22</v>
      </c>
      <c r="L72620" s="9">
        <f t="shared" si="1134"/>
        <v>0</v>
      </c>
      <c r="O72620" s="8">
        <v>45555</v>
      </c>
      <c r="P72620" s="7">
        <v>0.36944444444444446</v>
      </c>
    </row>
    <row r="72621" spans="1:16" x14ac:dyDescent="0.25">
      <c r="A72621" s="10">
        <v>45555.370138888888</v>
      </c>
      <c r="B72621" t="s">
        <v>14</v>
      </c>
      <c r="C72621">
        <v>64.977931034482694</v>
      </c>
      <c r="D72621">
        <v>7</v>
      </c>
      <c r="E72621" s="9">
        <v>13.5525875430121</v>
      </c>
      <c r="F72621">
        <v>460.74863953250599</v>
      </c>
      <c r="G72621">
        <v>65.821234218929504</v>
      </c>
      <c r="H72621">
        <v>0</v>
      </c>
      <c r="I72621">
        <v>-525.69877292447995</v>
      </c>
      <c r="J72621">
        <v>3.8020885999999998</v>
      </c>
      <c r="K72621">
        <v>22</v>
      </c>
      <c r="L72621" s="9">
        <f t="shared" si="1134"/>
        <v>0</v>
      </c>
      <c r="O72621" s="8">
        <v>45555</v>
      </c>
      <c r="P72621" s="7">
        <v>0.37013888888888891</v>
      </c>
    </row>
    <row r="72622" spans="1:16" x14ac:dyDescent="0.25">
      <c r="A72622" s="10">
        <v>45555.37222222222</v>
      </c>
      <c r="B72622" t="s">
        <v>13</v>
      </c>
      <c r="C72622">
        <v>61.627499999999998</v>
      </c>
      <c r="D72622">
        <v>0</v>
      </c>
      <c r="E72622" s="9">
        <v>444.94508754301199</v>
      </c>
      <c r="F72622">
        <v>0</v>
      </c>
      <c r="G72622">
        <v>0</v>
      </c>
      <c r="H72622">
        <v>-29.3561395325065</v>
      </c>
      <c r="I72622">
        <v>-555.05491245698704</v>
      </c>
      <c r="J72622">
        <v>-0.13048989999999999</v>
      </c>
      <c r="K72622">
        <v>22</v>
      </c>
      <c r="L72622" s="9">
        <f t="shared" si="1134"/>
        <v>0</v>
      </c>
      <c r="O72622" s="8">
        <v>45555</v>
      </c>
      <c r="P72622" s="7">
        <v>0.37222222222222223</v>
      </c>
    </row>
    <row r="72623" spans="1:16" x14ac:dyDescent="0.25">
      <c r="A72623" s="10">
        <v>45555.372916666667</v>
      </c>
      <c r="B72623" t="s">
        <v>12</v>
      </c>
      <c r="C72623">
        <v>60.141666666666602</v>
      </c>
      <c r="D72623">
        <v>-1</v>
      </c>
      <c r="E72623" s="9">
        <v>505.08675420967802</v>
      </c>
      <c r="F72623">
        <v>-60.141666666666602</v>
      </c>
      <c r="G72623">
        <v>60.141666666666602</v>
      </c>
      <c r="H72623">
        <v>0</v>
      </c>
      <c r="I72623">
        <v>-555.05491245698704</v>
      </c>
      <c r="J72623">
        <v>-0.11540790000000101</v>
      </c>
      <c r="K72623">
        <v>22</v>
      </c>
      <c r="L72623" s="9">
        <f t="shared" si="1134"/>
        <v>0</v>
      </c>
      <c r="O72623" s="8">
        <v>45555</v>
      </c>
      <c r="P72623" s="7">
        <v>0.37291666666666667</v>
      </c>
    </row>
    <row r="72624" spans="1:16" x14ac:dyDescent="0.25">
      <c r="A72624" s="10">
        <v>45555.373611111114</v>
      </c>
      <c r="B72624" t="s">
        <v>12</v>
      </c>
      <c r="C72624">
        <v>60.452500000000001</v>
      </c>
      <c r="D72624">
        <v>-2</v>
      </c>
      <c r="E72624" s="9">
        <v>565.53925420967801</v>
      </c>
      <c r="F72624">
        <v>-120.594166666666</v>
      </c>
      <c r="G72624">
        <v>60.297083333333298</v>
      </c>
      <c r="H72624">
        <v>0</v>
      </c>
      <c r="I72624">
        <v>-555.05491245698704</v>
      </c>
      <c r="J72624">
        <v>-4.1283379</v>
      </c>
      <c r="K72624">
        <v>22</v>
      </c>
      <c r="L72624" s="9">
        <f t="shared" si="1134"/>
        <v>0</v>
      </c>
      <c r="O72624" s="8">
        <v>45555</v>
      </c>
      <c r="P72624" s="7">
        <v>0.37361111111111112</v>
      </c>
    </row>
    <row r="72625" spans="1:16" x14ac:dyDescent="0.25">
      <c r="A72625" s="10">
        <v>45555.375</v>
      </c>
      <c r="B72625" t="s">
        <v>12</v>
      </c>
      <c r="C72625">
        <v>58.77</v>
      </c>
      <c r="D72625">
        <v>-3</v>
      </c>
      <c r="E72625" s="9">
        <v>624.30925420967799</v>
      </c>
      <c r="F72625">
        <v>-179.36416666666599</v>
      </c>
      <c r="G72625">
        <v>59.788055555555502</v>
      </c>
      <c r="H72625">
        <v>0</v>
      </c>
      <c r="I72625">
        <v>-555.05491245698704</v>
      </c>
      <c r="J72625">
        <v>-2.7571850000000002</v>
      </c>
      <c r="K72625">
        <v>22</v>
      </c>
      <c r="L72625" s="9">
        <f t="shared" si="1134"/>
        <v>0</v>
      </c>
      <c r="O72625" s="8">
        <v>45555</v>
      </c>
      <c r="P72625" s="7">
        <v>0.375</v>
      </c>
    </row>
    <row r="72626" spans="1:16" x14ac:dyDescent="0.25">
      <c r="A72626" s="10">
        <v>45555.375694444447</v>
      </c>
      <c r="B72626" t="s">
        <v>12</v>
      </c>
      <c r="C72626">
        <v>58.52</v>
      </c>
      <c r="D72626">
        <v>-4</v>
      </c>
      <c r="E72626" s="9">
        <v>682.82925420967797</v>
      </c>
      <c r="F72626">
        <v>-237.884166666666</v>
      </c>
      <c r="G72626">
        <v>59.471041666666601</v>
      </c>
      <c r="H72626">
        <v>0</v>
      </c>
      <c r="I72626">
        <v>-555.05491245698704</v>
      </c>
      <c r="J72626">
        <v>-2.9323705000000002</v>
      </c>
      <c r="K72626">
        <v>22</v>
      </c>
      <c r="L72626" s="9">
        <f t="shared" si="1134"/>
        <v>0</v>
      </c>
      <c r="O72626" s="8">
        <v>45555</v>
      </c>
      <c r="P72626" s="7">
        <v>0.37569444444444444</v>
      </c>
    </row>
    <row r="72627" spans="1:16" x14ac:dyDescent="0.25">
      <c r="A72627" s="10">
        <v>45555.376388888886</v>
      </c>
      <c r="B72627" t="s">
        <v>12</v>
      </c>
      <c r="C72627">
        <v>58.828333333333298</v>
      </c>
      <c r="D72627">
        <v>-5</v>
      </c>
      <c r="E72627" s="9">
        <v>741.65758754301203</v>
      </c>
      <c r="F72627">
        <v>-296.71249999999998</v>
      </c>
      <c r="G72627">
        <v>59.342500000000001</v>
      </c>
      <c r="H72627">
        <v>0</v>
      </c>
      <c r="I72627">
        <v>-555.05491245698704</v>
      </c>
      <c r="J72627">
        <v>-6.5353570000000003</v>
      </c>
      <c r="K72627">
        <v>22</v>
      </c>
      <c r="L72627" s="9">
        <f t="shared" si="1134"/>
        <v>0</v>
      </c>
      <c r="O72627" s="8">
        <v>45555</v>
      </c>
      <c r="P72627" s="7">
        <v>0.37638888888888888</v>
      </c>
    </row>
    <row r="72628" spans="1:16" x14ac:dyDescent="0.25">
      <c r="A72628" s="10">
        <v>45555.377083333333</v>
      </c>
      <c r="B72628" t="s">
        <v>12</v>
      </c>
      <c r="C72628">
        <v>58.786666666666598</v>
      </c>
      <c r="D72628">
        <v>-6</v>
      </c>
      <c r="E72628" s="9">
        <v>800.44425420967798</v>
      </c>
      <c r="F72628">
        <v>-355.49916666666599</v>
      </c>
      <c r="G72628">
        <v>59.249861111111102</v>
      </c>
      <c r="H72628">
        <v>0</v>
      </c>
      <c r="I72628">
        <v>-555.05491245698704</v>
      </c>
      <c r="J72628">
        <v>-9.3100132000000002</v>
      </c>
      <c r="K72628">
        <v>22</v>
      </c>
      <c r="L72628" s="9">
        <f t="shared" si="1134"/>
        <v>0</v>
      </c>
      <c r="O72628" s="8">
        <v>45555</v>
      </c>
      <c r="P72628" s="7">
        <v>0.37708333333333333</v>
      </c>
    </row>
    <row r="72629" spans="1:16" x14ac:dyDescent="0.25">
      <c r="A72629" s="10">
        <v>45555.37777777778</v>
      </c>
      <c r="B72629" t="s">
        <v>12</v>
      </c>
      <c r="C72629">
        <v>58.578965517241301</v>
      </c>
      <c r="D72629">
        <v>-7</v>
      </c>
      <c r="E72629" s="9">
        <v>859.02321972692005</v>
      </c>
      <c r="F72629">
        <v>-414.078132183908</v>
      </c>
      <c r="G72629">
        <v>59.154018883415397</v>
      </c>
      <c r="H72629">
        <v>0</v>
      </c>
      <c r="I72629">
        <v>-555.05491245698704</v>
      </c>
      <c r="J72629">
        <v>-8.6476565999999995</v>
      </c>
      <c r="K72629">
        <v>22</v>
      </c>
      <c r="L72629" s="9">
        <f t="shared" si="1134"/>
        <v>0</v>
      </c>
      <c r="O72629" s="8">
        <v>45555</v>
      </c>
      <c r="P72629" s="7">
        <v>0.37777777777777777</v>
      </c>
    </row>
    <row r="72630" spans="1:16" x14ac:dyDescent="0.25">
      <c r="A72630" s="10">
        <v>45555.378472222219</v>
      </c>
      <c r="B72630" t="s">
        <v>12</v>
      </c>
      <c r="C72630">
        <v>58.689677419354801</v>
      </c>
      <c r="D72630">
        <v>-8</v>
      </c>
      <c r="E72630" s="9">
        <v>917.71289714627505</v>
      </c>
      <c r="F72630">
        <v>-472.76780960326198</v>
      </c>
      <c r="G72630">
        <v>59.095976200407797</v>
      </c>
      <c r="H72630">
        <v>0</v>
      </c>
      <c r="I72630">
        <v>-555.05491245698704</v>
      </c>
      <c r="J72630">
        <v>-10.6069171</v>
      </c>
      <c r="K72630">
        <v>22</v>
      </c>
      <c r="L72630" s="9">
        <f t="shared" si="1134"/>
        <v>0</v>
      </c>
      <c r="O72630" s="8">
        <v>45555</v>
      </c>
      <c r="P72630" s="7">
        <v>0.37847222222222221</v>
      </c>
    </row>
    <row r="72631" spans="1:16" x14ac:dyDescent="0.25">
      <c r="A72631" s="10">
        <v>45555.379166666666</v>
      </c>
      <c r="B72631" t="s">
        <v>12</v>
      </c>
      <c r="C72631">
        <v>58.744146341463399</v>
      </c>
      <c r="D72631">
        <v>-9</v>
      </c>
      <c r="E72631" s="9">
        <v>976.45704348773802</v>
      </c>
      <c r="F72631">
        <v>-531.51195594472597</v>
      </c>
      <c r="G72631">
        <v>59.056883993858399</v>
      </c>
      <c r="H72631">
        <v>0</v>
      </c>
      <c r="I72631">
        <v>-555.05491245698704</v>
      </c>
      <c r="J72631">
        <v>-9.6344290999999895</v>
      </c>
      <c r="K72631">
        <v>22</v>
      </c>
      <c r="L72631" s="9">
        <f t="shared" si="1134"/>
        <v>0</v>
      </c>
      <c r="O72631" s="8">
        <v>45555</v>
      </c>
      <c r="P72631" s="7">
        <v>0.37916666666666665</v>
      </c>
    </row>
    <row r="72632" spans="1:16" x14ac:dyDescent="0.25">
      <c r="A72632" s="10">
        <v>45555.379861111112</v>
      </c>
      <c r="B72632" t="s">
        <v>12</v>
      </c>
      <c r="C72632">
        <v>57.976341463414599</v>
      </c>
      <c r="D72632">
        <v>-10</v>
      </c>
      <c r="E72632" s="9">
        <v>1034.4333849511499</v>
      </c>
      <c r="F72632">
        <v>-589.48829740814097</v>
      </c>
      <c r="G72632">
        <v>58.948829740814098</v>
      </c>
      <c r="H72632">
        <v>0</v>
      </c>
      <c r="I72632">
        <v>-555.05491245698704</v>
      </c>
      <c r="J72632">
        <v>-13.338897100000001</v>
      </c>
      <c r="K72632">
        <v>22</v>
      </c>
      <c r="L72632" s="9">
        <f t="shared" si="1134"/>
        <v>0</v>
      </c>
      <c r="O72632" s="8">
        <v>45555</v>
      </c>
      <c r="P72632" s="7">
        <v>0.37986111111111109</v>
      </c>
    </row>
    <row r="72633" spans="1:16" x14ac:dyDescent="0.25">
      <c r="A72633" s="10">
        <v>45555.380555555559</v>
      </c>
      <c r="B72633" t="s">
        <v>12</v>
      </c>
      <c r="C72633">
        <v>57.322352941176398</v>
      </c>
      <c r="D72633">
        <v>-11</v>
      </c>
      <c r="E72633" s="9">
        <v>1091.75573789232</v>
      </c>
      <c r="F72633">
        <v>-646.81065034931703</v>
      </c>
      <c r="G72633">
        <v>58.800968213574301</v>
      </c>
      <c r="H72633">
        <v>0</v>
      </c>
      <c r="I72633">
        <v>-555.05491245698704</v>
      </c>
      <c r="J72633">
        <v>-11.893729299999899</v>
      </c>
      <c r="K72633">
        <v>22</v>
      </c>
      <c r="L72633" s="9">
        <f t="shared" si="1134"/>
        <v>0</v>
      </c>
      <c r="O72633" s="8">
        <v>45555</v>
      </c>
      <c r="P72633" s="7">
        <v>0.38055555555555554</v>
      </c>
    </row>
    <row r="72634" spans="1:16" x14ac:dyDescent="0.25">
      <c r="A72634" s="10">
        <v>45555.381249999999</v>
      </c>
      <c r="B72634" t="s">
        <v>12</v>
      </c>
      <c r="C72634">
        <v>57.697241379310299</v>
      </c>
      <c r="D72634">
        <v>-12</v>
      </c>
      <c r="E72634" s="9">
        <v>1149.4529792716301</v>
      </c>
      <c r="F72634">
        <v>-704.50789172862699</v>
      </c>
      <c r="G72634">
        <v>58.708990977385596</v>
      </c>
      <c r="H72634">
        <v>0</v>
      </c>
      <c r="I72634">
        <v>-555.05491245698704</v>
      </c>
      <c r="J72634">
        <v>-7.7905192000000003</v>
      </c>
      <c r="K72634">
        <v>22</v>
      </c>
      <c r="L72634" s="9">
        <f t="shared" si="1134"/>
        <v>0</v>
      </c>
      <c r="O72634" s="8">
        <v>45555</v>
      </c>
      <c r="P72634" s="7">
        <v>0.38124999999999998</v>
      </c>
    </row>
    <row r="72635" spans="1:16" x14ac:dyDescent="0.25">
      <c r="A72635" s="10">
        <v>45555.381944444445</v>
      </c>
      <c r="B72635" t="s">
        <v>12</v>
      </c>
      <c r="C72635">
        <v>57.156896551724103</v>
      </c>
      <c r="D72635">
        <v>-13</v>
      </c>
      <c r="E72635" s="9">
        <v>1206.60987582336</v>
      </c>
      <c r="F72635">
        <v>-761.66478828035099</v>
      </c>
      <c r="G72635">
        <v>58.589599098488598</v>
      </c>
      <c r="H72635">
        <v>0</v>
      </c>
      <c r="I72635">
        <v>-555.05491245698704</v>
      </c>
      <c r="J72635">
        <v>-10.152213100000001</v>
      </c>
      <c r="K72635">
        <v>22</v>
      </c>
      <c r="L72635" s="9">
        <f t="shared" si="1134"/>
        <v>0</v>
      </c>
      <c r="O72635" s="8">
        <v>45555</v>
      </c>
      <c r="P72635" s="7">
        <v>0.38194444444444442</v>
      </c>
    </row>
    <row r="72636" spans="1:16" x14ac:dyDescent="0.25">
      <c r="A72636" s="10">
        <v>45555.382638888892</v>
      </c>
      <c r="B72636" t="s">
        <v>12</v>
      </c>
      <c r="C72636">
        <v>57.052222222222198</v>
      </c>
      <c r="D72636">
        <v>-14</v>
      </c>
      <c r="E72636" s="9">
        <v>1263.66209804558</v>
      </c>
      <c r="F72636">
        <v>-818.717010502574</v>
      </c>
      <c r="G72636">
        <v>58.479786464469498</v>
      </c>
      <c r="H72636">
        <v>0</v>
      </c>
      <c r="I72636">
        <v>-555.05491245698704</v>
      </c>
      <c r="J72636">
        <v>-9.0016941999999993</v>
      </c>
      <c r="K72636">
        <v>22</v>
      </c>
      <c r="L72636" s="9">
        <f t="shared" si="1134"/>
        <v>0</v>
      </c>
      <c r="O72636" s="8">
        <v>45555</v>
      </c>
      <c r="P72636" s="7">
        <v>0.38263888888888886</v>
      </c>
    </row>
    <row r="72637" spans="1:16" x14ac:dyDescent="0.25">
      <c r="A72637" s="10">
        <v>45555.383333333331</v>
      </c>
      <c r="B72637" t="s">
        <v>12</v>
      </c>
      <c r="C72637">
        <v>57.125</v>
      </c>
      <c r="D72637">
        <v>-15</v>
      </c>
      <c r="E72637" s="9">
        <v>1320.78709804558</v>
      </c>
      <c r="F72637">
        <v>-875.842010502574</v>
      </c>
      <c r="G72637">
        <v>58.389467366838197</v>
      </c>
      <c r="H72637">
        <v>0</v>
      </c>
      <c r="I72637">
        <v>-555.05491245698704</v>
      </c>
      <c r="J72637">
        <v>-3.8560433000000001</v>
      </c>
      <c r="K72637">
        <v>22</v>
      </c>
      <c r="L72637" s="9">
        <f t="shared" si="1134"/>
        <v>0</v>
      </c>
      <c r="O72637" s="8">
        <v>45555</v>
      </c>
      <c r="P72637" s="7">
        <v>0.38333333333333336</v>
      </c>
    </row>
    <row r="72638" spans="1:16" x14ac:dyDescent="0.25">
      <c r="A72638" s="10">
        <v>45555.384027777778</v>
      </c>
      <c r="B72638" t="s">
        <v>12</v>
      </c>
      <c r="C72638">
        <v>57.747500000000002</v>
      </c>
      <c r="D72638">
        <v>-16</v>
      </c>
      <c r="E72638" s="9">
        <v>1378.53459804558</v>
      </c>
      <c r="F72638">
        <v>-933.58951050257394</v>
      </c>
      <c r="G72638">
        <v>58.3493444064108</v>
      </c>
      <c r="H72638">
        <v>0</v>
      </c>
      <c r="I72638">
        <v>-555.05491245698704</v>
      </c>
      <c r="J72638">
        <v>-0.25540110000000199</v>
      </c>
      <c r="K72638">
        <v>22</v>
      </c>
      <c r="L72638" s="9">
        <f t="shared" si="1134"/>
        <v>0</v>
      </c>
      <c r="O72638" s="8">
        <v>45555</v>
      </c>
      <c r="P72638" s="7">
        <v>0.3840277777777778</v>
      </c>
    </row>
    <row r="72639" spans="1:16" x14ac:dyDescent="0.25">
      <c r="A72639" s="10">
        <v>45555.384722222225</v>
      </c>
      <c r="B72639" t="s">
        <v>13</v>
      </c>
      <c r="C72639">
        <v>57.4958064516129</v>
      </c>
      <c r="D72639">
        <v>0</v>
      </c>
      <c r="E72639" s="9">
        <v>458.60169481977903</v>
      </c>
      <c r="F72639">
        <v>0</v>
      </c>
      <c r="G72639">
        <v>0</v>
      </c>
      <c r="H72639">
        <v>13.656607276767501</v>
      </c>
      <c r="I72639">
        <v>-541.39830518021904</v>
      </c>
      <c r="J72639">
        <v>3.9497899999996998E-2</v>
      </c>
      <c r="K72639">
        <v>22</v>
      </c>
      <c r="L72639" s="9">
        <f t="shared" si="1134"/>
        <v>1</v>
      </c>
      <c r="O72639" s="8">
        <v>45555</v>
      </c>
      <c r="P72639" s="7">
        <v>0.38472222222222224</v>
      </c>
    </row>
    <row r="72640" spans="1:16" x14ac:dyDescent="0.25">
      <c r="A72640" s="10">
        <v>45556.119444444441</v>
      </c>
      <c r="B72640" t="s">
        <v>11</v>
      </c>
      <c r="C72640">
        <v>85.2</v>
      </c>
      <c r="D72640">
        <v>0</v>
      </c>
      <c r="E72640" s="9">
        <v>458.60169481977903</v>
      </c>
      <c r="F72640">
        <v>0</v>
      </c>
      <c r="G72640">
        <v>0</v>
      </c>
      <c r="H72640">
        <v>0</v>
      </c>
      <c r="I72640">
        <v>-541.39830518021904</v>
      </c>
      <c r="J72640">
        <v>20.11721</v>
      </c>
      <c r="K72640">
        <v>22</v>
      </c>
      <c r="L72640" s="9">
        <f t="shared" si="1134"/>
        <v>0</v>
      </c>
      <c r="O72640" s="8">
        <v>45556</v>
      </c>
      <c r="P72640" s="7">
        <v>0.11944444444444445</v>
      </c>
    </row>
    <row r="72641" spans="1:16" x14ac:dyDescent="0.25">
      <c r="A72641" s="10">
        <v>45556.120833333334</v>
      </c>
      <c r="B72641" t="s">
        <v>14</v>
      </c>
      <c r="C72641">
        <v>83.11</v>
      </c>
      <c r="D72641">
        <v>1</v>
      </c>
      <c r="E72641" s="9">
        <v>375.49169481977901</v>
      </c>
      <c r="F72641">
        <v>83.11</v>
      </c>
      <c r="G72641">
        <v>83.11</v>
      </c>
      <c r="H72641">
        <v>0</v>
      </c>
      <c r="I72641">
        <v>-541.39830518021904</v>
      </c>
      <c r="J72641">
        <v>7.1123224999999897</v>
      </c>
      <c r="K72641">
        <v>22</v>
      </c>
      <c r="L72641" s="9">
        <f t="shared" si="1134"/>
        <v>0</v>
      </c>
      <c r="O72641" s="8">
        <v>45556</v>
      </c>
      <c r="P72641" s="7">
        <v>0.12083333333333333</v>
      </c>
    </row>
    <row r="72642" spans="1:16" x14ac:dyDescent="0.25">
      <c r="A72642" s="10">
        <v>45556.136111111111</v>
      </c>
      <c r="B72642" t="s">
        <v>13</v>
      </c>
      <c r="C72642">
        <v>82.821999999999903</v>
      </c>
      <c r="D72642">
        <v>0</v>
      </c>
      <c r="E72642" s="9">
        <v>458.31369481977902</v>
      </c>
      <c r="F72642">
        <v>0</v>
      </c>
      <c r="G72642">
        <v>0</v>
      </c>
      <c r="H72642">
        <v>-0.28800000000001003</v>
      </c>
      <c r="I72642">
        <v>-541.68630518021905</v>
      </c>
      <c r="J72642">
        <v>-3.4719632333333301</v>
      </c>
      <c r="K72642">
        <v>22</v>
      </c>
      <c r="L72642" s="9">
        <f t="shared" si="1134"/>
        <v>0</v>
      </c>
      <c r="O72642" s="8">
        <v>45556</v>
      </c>
      <c r="P72642" s="7">
        <v>0.1361111111111111</v>
      </c>
    </row>
    <row r="72643" spans="1:16" x14ac:dyDescent="0.25">
      <c r="A72643" s="10">
        <v>45556.140277777777</v>
      </c>
      <c r="B72643" t="s">
        <v>12</v>
      </c>
      <c r="C72643">
        <v>82.252666666666599</v>
      </c>
      <c r="D72643">
        <v>-1</v>
      </c>
      <c r="E72643" s="9">
        <v>540.566361486446</v>
      </c>
      <c r="F72643">
        <v>-82.252666666666599</v>
      </c>
      <c r="G72643">
        <v>82.252666666666599</v>
      </c>
      <c r="H72643">
        <v>0</v>
      </c>
      <c r="I72643">
        <v>-541.68630518021905</v>
      </c>
      <c r="J72643">
        <v>-7.0936895</v>
      </c>
      <c r="K72643">
        <v>22</v>
      </c>
      <c r="L72643" s="9">
        <f t="shared" ref="L72643:L72706" si="1135">IF(DAY(O72643 &lt;&gt; O72644), 1, 0)</f>
        <v>0</v>
      </c>
      <c r="O72643" s="8">
        <v>45556</v>
      </c>
      <c r="P72643" s="7">
        <v>0.14027777777777778</v>
      </c>
    </row>
    <row r="72644" spans="1:16" x14ac:dyDescent="0.25">
      <c r="A72644" s="10">
        <v>45556.143750000003</v>
      </c>
      <c r="B72644" t="s">
        <v>12</v>
      </c>
      <c r="C72644">
        <v>83.69</v>
      </c>
      <c r="D72644">
        <v>-2</v>
      </c>
      <c r="E72644" s="9">
        <v>624.25636148644605</v>
      </c>
      <c r="F72644">
        <v>-165.94266666666601</v>
      </c>
      <c r="G72644">
        <v>82.971333333333305</v>
      </c>
      <c r="H72644">
        <v>0</v>
      </c>
      <c r="I72644">
        <v>-541.68630518021905</v>
      </c>
      <c r="J72644">
        <v>-12.088418799999999</v>
      </c>
      <c r="K72644">
        <v>22</v>
      </c>
      <c r="L72644" s="9">
        <f t="shared" si="1135"/>
        <v>0</v>
      </c>
      <c r="O72644" s="8">
        <v>45556</v>
      </c>
      <c r="P72644" s="7">
        <v>0.14374999999999999</v>
      </c>
    </row>
    <row r="72645" spans="1:16" x14ac:dyDescent="0.25">
      <c r="A72645" s="10">
        <v>45556.152777777781</v>
      </c>
      <c r="B72645" t="s">
        <v>12</v>
      </c>
      <c r="C72645">
        <v>84.914999999999907</v>
      </c>
      <c r="D72645">
        <v>-3</v>
      </c>
      <c r="E72645" s="9">
        <v>709.17136148644602</v>
      </c>
      <c r="F72645">
        <v>-250.85766666666601</v>
      </c>
      <c r="G72645">
        <v>83.619222222222206</v>
      </c>
      <c r="H72645">
        <v>0</v>
      </c>
      <c r="I72645">
        <v>-541.68630518021905</v>
      </c>
      <c r="J72645">
        <v>-9.5752013333333306</v>
      </c>
      <c r="K72645">
        <v>22</v>
      </c>
      <c r="L72645" s="9">
        <f t="shared" si="1135"/>
        <v>0</v>
      </c>
      <c r="O72645" s="8">
        <v>45556</v>
      </c>
      <c r="P72645" s="7">
        <v>0.15277777777777779</v>
      </c>
    </row>
    <row r="72646" spans="1:16" x14ac:dyDescent="0.25">
      <c r="A72646" s="10">
        <v>45556.155555555553</v>
      </c>
      <c r="B72646" t="s">
        <v>12</v>
      </c>
      <c r="C72646">
        <v>84.94</v>
      </c>
      <c r="D72646">
        <v>-4</v>
      </c>
      <c r="E72646" s="9">
        <v>794.11136148644596</v>
      </c>
      <c r="F72646">
        <v>-335.79766666666598</v>
      </c>
      <c r="G72646">
        <v>83.949416666666593</v>
      </c>
      <c r="H72646">
        <v>0</v>
      </c>
      <c r="I72646">
        <v>-541.68630518021905</v>
      </c>
      <c r="J72646">
        <v>-8.0851225714285704</v>
      </c>
      <c r="K72646">
        <v>22</v>
      </c>
      <c r="L72646" s="9">
        <f t="shared" si="1135"/>
        <v>0</v>
      </c>
      <c r="O72646" s="8">
        <v>45556</v>
      </c>
      <c r="P72646" s="7">
        <v>0.15555555555555556</v>
      </c>
    </row>
    <row r="72647" spans="1:16" x14ac:dyDescent="0.25">
      <c r="A72647" s="10">
        <v>45556.156944444447</v>
      </c>
      <c r="B72647" t="s">
        <v>12</v>
      </c>
      <c r="C72647">
        <v>84.94</v>
      </c>
      <c r="D72647">
        <v>-5</v>
      </c>
      <c r="E72647" s="9">
        <v>879.05136148644601</v>
      </c>
      <c r="F72647">
        <v>-420.73766666666597</v>
      </c>
      <c r="G72647">
        <v>84.1475333333333</v>
      </c>
      <c r="H72647">
        <v>0</v>
      </c>
      <c r="I72647">
        <v>-541.68630518021905</v>
      </c>
      <c r="J72647">
        <v>-8.39791825</v>
      </c>
      <c r="K72647">
        <v>22</v>
      </c>
      <c r="L72647" s="9">
        <f t="shared" si="1135"/>
        <v>0</v>
      </c>
      <c r="O72647" s="8">
        <v>45556</v>
      </c>
      <c r="P72647" s="7">
        <v>0.15694444444444444</v>
      </c>
    </row>
    <row r="72648" spans="1:16" x14ac:dyDescent="0.25">
      <c r="A72648" s="10">
        <v>45556.157638888886</v>
      </c>
      <c r="B72648" t="s">
        <v>12</v>
      </c>
      <c r="C72648">
        <v>84.93</v>
      </c>
      <c r="D72648">
        <v>-6</v>
      </c>
      <c r="E72648" s="9">
        <v>963.98136148644596</v>
      </c>
      <c r="F72648">
        <v>-505.66766666666598</v>
      </c>
      <c r="G72648">
        <v>84.277944444444401</v>
      </c>
      <c r="H72648">
        <v>0</v>
      </c>
      <c r="I72648">
        <v>-541.68630518021905</v>
      </c>
      <c r="J72648">
        <v>-5.0358833333333299</v>
      </c>
      <c r="K72648">
        <v>22</v>
      </c>
      <c r="L72648" s="9">
        <f t="shared" si="1135"/>
        <v>0</v>
      </c>
      <c r="O72648" s="8">
        <v>45556</v>
      </c>
      <c r="P72648" s="7">
        <v>0.15763888888888888</v>
      </c>
    </row>
    <row r="72649" spans="1:16" x14ac:dyDescent="0.25">
      <c r="A72649" s="10">
        <v>45556.159722222219</v>
      </c>
      <c r="B72649" t="s">
        <v>12</v>
      </c>
      <c r="C72649">
        <v>84.94</v>
      </c>
      <c r="D72649">
        <v>-7</v>
      </c>
      <c r="E72649" s="9">
        <v>1048.92136148644</v>
      </c>
      <c r="F72649">
        <v>-590.60766666666598</v>
      </c>
      <c r="G72649">
        <v>84.372523809523798</v>
      </c>
      <c r="H72649">
        <v>0</v>
      </c>
      <c r="I72649">
        <v>-541.68630518021905</v>
      </c>
      <c r="J72649">
        <v>-4.2326794999999997</v>
      </c>
      <c r="K72649">
        <v>22</v>
      </c>
      <c r="L72649" s="9">
        <f t="shared" si="1135"/>
        <v>0</v>
      </c>
      <c r="O72649" s="8">
        <v>45556</v>
      </c>
      <c r="P72649" s="7">
        <v>0.15972222222222221</v>
      </c>
    </row>
    <row r="72650" spans="1:16" x14ac:dyDescent="0.25">
      <c r="A72650" s="10">
        <v>45556.160416666666</v>
      </c>
      <c r="B72650" t="s">
        <v>12</v>
      </c>
      <c r="C72650">
        <v>84.94</v>
      </c>
      <c r="D72650">
        <v>-8</v>
      </c>
      <c r="E72650" s="9">
        <v>1133.86136148644</v>
      </c>
      <c r="F72650">
        <v>-675.54766666666603</v>
      </c>
      <c r="G72650">
        <v>84.443458333333297</v>
      </c>
      <c r="H72650">
        <v>0</v>
      </c>
      <c r="I72650">
        <v>-541.68630518021905</v>
      </c>
      <c r="J72650">
        <v>-6.4458314999999997</v>
      </c>
      <c r="K72650">
        <v>22</v>
      </c>
      <c r="L72650" s="9">
        <f t="shared" si="1135"/>
        <v>0</v>
      </c>
      <c r="O72650" s="8">
        <v>45556</v>
      </c>
      <c r="P72650" s="7">
        <v>0.16041666666666668</v>
      </c>
    </row>
    <row r="72651" spans="1:16" x14ac:dyDescent="0.25">
      <c r="A72651" s="10">
        <v>45556.161805555559</v>
      </c>
      <c r="B72651" t="s">
        <v>12</v>
      </c>
      <c r="C72651">
        <v>84.988</v>
      </c>
      <c r="D72651">
        <v>-9</v>
      </c>
      <c r="E72651" s="9">
        <v>1218.8493614864401</v>
      </c>
      <c r="F72651">
        <v>-760.53566666666597</v>
      </c>
      <c r="G72651">
        <v>84.503962962962902</v>
      </c>
      <c r="H72651">
        <v>0</v>
      </c>
      <c r="I72651">
        <v>-541.68630518021905</v>
      </c>
      <c r="J72651">
        <v>-4.5912955999999996</v>
      </c>
      <c r="K72651">
        <v>22</v>
      </c>
      <c r="L72651" s="9">
        <f t="shared" si="1135"/>
        <v>0</v>
      </c>
      <c r="O72651" s="8">
        <v>45556</v>
      </c>
      <c r="P72651" s="7">
        <v>0.16180555555555556</v>
      </c>
    </row>
    <row r="72652" spans="1:16" x14ac:dyDescent="0.25">
      <c r="A72652" s="10">
        <v>45556.166666666664</v>
      </c>
      <c r="B72652" t="s">
        <v>12</v>
      </c>
      <c r="C72652">
        <v>85</v>
      </c>
      <c r="D72652">
        <v>-10</v>
      </c>
      <c r="E72652" s="9">
        <v>1303.8493614864401</v>
      </c>
      <c r="F72652">
        <v>-845.53566666666597</v>
      </c>
      <c r="G72652">
        <v>84.553566666666597</v>
      </c>
      <c r="H72652">
        <v>0</v>
      </c>
      <c r="I72652">
        <v>-541.68630518021905</v>
      </c>
      <c r="J72652">
        <v>-2.3464779299999998</v>
      </c>
      <c r="K72652">
        <v>22</v>
      </c>
      <c r="L72652" s="9">
        <f t="shared" si="1135"/>
        <v>0</v>
      </c>
      <c r="O72652" s="8">
        <v>45556</v>
      </c>
      <c r="P72652" s="7">
        <v>0.16666666666666666</v>
      </c>
    </row>
    <row r="72653" spans="1:16" x14ac:dyDescent="0.25">
      <c r="A72653" s="10">
        <v>45556.168749999997</v>
      </c>
      <c r="B72653" t="s">
        <v>12</v>
      </c>
      <c r="C72653">
        <v>85</v>
      </c>
      <c r="D72653">
        <v>-11</v>
      </c>
      <c r="E72653" s="9">
        <v>1388.8493614864401</v>
      </c>
      <c r="F72653">
        <v>-930.53566666666597</v>
      </c>
      <c r="G72653">
        <v>84.594151515151495</v>
      </c>
      <c r="H72653">
        <v>0</v>
      </c>
      <c r="I72653">
        <v>-541.68630518021905</v>
      </c>
      <c r="J72653">
        <v>-0.85559410000000102</v>
      </c>
      <c r="K72653">
        <v>22</v>
      </c>
      <c r="L72653" s="9">
        <f t="shared" si="1135"/>
        <v>0</v>
      </c>
      <c r="O72653" s="8">
        <v>45556</v>
      </c>
      <c r="P72653" s="7">
        <v>0.16875000000000001</v>
      </c>
    </row>
    <row r="72654" spans="1:16" x14ac:dyDescent="0.25">
      <c r="A72654" s="10">
        <v>45556.175000000003</v>
      </c>
      <c r="B72654" t="s">
        <v>13</v>
      </c>
      <c r="C72654">
        <v>85</v>
      </c>
      <c r="D72654">
        <v>0</v>
      </c>
      <c r="E72654" s="9">
        <v>453.84936148644601</v>
      </c>
      <c r="F72654">
        <v>0</v>
      </c>
      <c r="G72654">
        <v>0</v>
      </c>
      <c r="H72654">
        <v>-4.4643333333333404</v>
      </c>
      <c r="I72654">
        <v>-546.15063851355296</v>
      </c>
      <c r="J72654">
        <v>2.41899769999999</v>
      </c>
      <c r="K72654">
        <v>22</v>
      </c>
      <c r="L72654" s="9">
        <f t="shared" si="1135"/>
        <v>0</v>
      </c>
      <c r="O72654" s="8">
        <v>45556</v>
      </c>
      <c r="P72654" s="7">
        <v>0.17499999999999999</v>
      </c>
    </row>
    <row r="72655" spans="1:16" x14ac:dyDescent="0.25">
      <c r="A72655" s="10">
        <v>45556.1875</v>
      </c>
      <c r="B72655" t="s">
        <v>14</v>
      </c>
      <c r="C72655">
        <v>85</v>
      </c>
      <c r="D72655">
        <v>1</v>
      </c>
      <c r="E72655" s="9">
        <v>368.84936148644601</v>
      </c>
      <c r="F72655">
        <v>85</v>
      </c>
      <c r="G72655">
        <v>85</v>
      </c>
      <c r="H72655">
        <v>0</v>
      </c>
      <c r="I72655">
        <v>-546.15063851355296</v>
      </c>
      <c r="J72655">
        <v>2.06802109999999</v>
      </c>
      <c r="K72655">
        <v>22</v>
      </c>
      <c r="L72655" s="9">
        <f t="shared" si="1135"/>
        <v>0</v>
      </c>
      <c r="O72655" s="8">
        <v>45556</v>
      </c>
      <c r="P72655" s="7">
        <v>0.1875</v>
      </c>
    </row>
    <row r="72656" spans="1:16" x14ac:dyDescent="0.25">
      <c r="A72656" s="10">
        <v>45556.191666666666</v>
      </c>
      <c r="B72656" t="s">
        <v>13</v>
      </c>
      <c r="C72656">
        <v>83.01</v>
      </c>
      <c r="D72656">
        <v>0</v>
      </c>
      <c r="E72656" s="9">
        <v>451.85936148644601</v>
      </c>
      <c r="F72656">
        <v>0</v>
      </c>
      <c r="G72656">
        <v>0</v>
      </c>
      <c r="H72656">
        <v>-1.98999999999999</v>
      </c>
      <c r="I72656">
        <v>-548.14063851355297</v>
      </c>
      <c r="J72656">
        <v>-0.24370910000000001</v>
      </c>
      <c r="K72656">
        <v>22</v>
      </c>
      <c r="L72656" s="9">
        <f t="shared" si="1135"/>
        <v>0</v>
      </c>
      <c r="O72656" s="8">
        <v>45556</v>
      </c>
      <c r="P72656" s="7">
        <v>0.19166666666666668</v>
      </c>
    </row>
    <row r="72657" spans="1:16" x14ac:dyDescent="0.25">
      <c r="A72657" s="10">
        <v>45556.198611111111</v>
      </c>
      <c r="B72657" t="s">
        <v>14</v>
      </c>
      <c r="C72657">
        <v>82.3</v>
      </c>
      <c r="D72657">
        <v>1</v>
      </c>
      <c r="E72657" s="9">
        <v>369.55936148644599</v>
      </c>
      <c r="F72657">
        <v>82.3</v>
      </c>
      <c r="G72657">
        <v>82.3</v>
      </c>
      <c r="H72657">
        <v>0</v>
      </c>
      <c r="I72657">
        <v>-548.14063851355297</v>
      </c>
      <c r="J72657">
        <v>0.73008269999999897</v>
      </c>
      <c r="K72657">
        <v>22</v>
      </c>
      <c r="L72657" s="9">
        <f t="shared" si="1135"/>
        <v>0</v>
      </c>
      <c r="O72657" s="8">
        <v>45556</v>
      </c>
      <c r="P72657" s="7">
        <v>0.1986111111111111</v>
      </c>
    </row>
    <row r="72658" spans="1:16" x14ac:dyDescent="0.25">
      <c r="A72658" s="10">
        <v>45556.201388888891</v>
      </c>
      <c r="B72658" t="s">
        <v>13</v>
      </c>
      <c r="C72658">
        <v>84</v>
      </c>
      <c r="D72658">
        <v>0</v>
      </c>
      <c r="E72658" s="9">
        <v>453.55936148644599</v>
      </c>
      <c r="F72658">
        <v>0</v>
      </c>
      <c r="G72658">
        <v>0</v>
      </c>
      <c r="H72658">
        <v>1.7</v>
      </c>
      <c r="I72658">
        <v>-546.44063851355304</v>
      </c>
      <c r="J72658">
        <v>-2.0587259000000002</v>
      </c>
      <c r="K72658">
        <v>22</v>
      </c>
      <c r="L72658" s="9">
        <f t="shared" si="1135"/>
        <v>0</v>
      </c>
      <c r="O72658" s="8">
        <v>45556</v>
      </c>
      <c r="P72658" s="7">
        <v>0.2013888888888889</v>
      </c>
    </row>
    <row r="72659" spans="1:16" x14ac:dyDescent="0.25">
      <c r="A72659" s="10">
        <v>45556.20208333333</v>
      </c>
      <c r="B72659" t="s">
        <v>12</v>
      </c>
      <c r="C72659">
        <v>83.98</v>
      </c>
      <c r="D72659">
        <v>-1</v>
      </c>
      <c r="E72659" s="9">
        <v>537.53936148644596</v>
      </c>
      <c r="F72659">
        <v>-83.98</v>
      </c>
      <c r="G72659">
        <v>83.98</v>
      </c>
      <c r="H72659">
        <v>0</v>
      </c>
      <c r="I72659">
        <v>-546.44063851355304</v>
      </c>
      <c r="J72659">
        <v>-2.3734836000000001</v>
      </c>
      <c r="K72659">
        <v>22</v>
      </c>
      <c r="L72659" s="9">
        <f t="shared" si="1135"/>
        <v>0</v>
      </c>
      <c r="O72659" s="8">
        <v>45556</v>
      </c>
      <c r="P72659" s="7">
        <v>0.20208333333333334</v>
      </c>
    </row>
    <row r="72660" spans="1:16" x14ac:dyDescent="0.25">
      <c r="A72660" s="10">
        <v>45556.20416666667</v>
      </c>
      <c r="B72660" t="s">
        <v>12</v>
      </c>
      <c r="C72660">
        <v>84</v>
      </c>
      <c r="D72660">
        <v>-2</v>
      </c>
      <c r="E72660" s="9">
        <v>621.53936148644596</v>
      </c>
      <c r="F72660">
        <v>-167.98</v>
      </c>
      <c r="G72660">
        <v>83.99</v>
      </c>
      <c r="H72660">
        <v>0</v>
      </c>
      <c r="I72660">
        <v>-546.44063851355304</v>
      </c>
      <c r="J72660">
        <v>-2.1591311000000002</v>
      </c>
      <c r="K72660">
        <v>22</v>
      </c>
      <c r="L72660" s="9">
        <f t="shared" si="1135"/>
        <v>0</v>
      </c>
      <c r="O72660" s="8">
        <v>45556</v>
      </c>
      <c r="P72660" s="7">
        <v>0.20416666666666666</v>
      </c>
    </row>
    <row r="72661" spans="1:16" x14ac:dyDescent="0.25">
      <c r="A72661" s="10">
        <v>45556.204861111109</v>
      </c>
      <c r="B72661" t="s">
        <v>12</v>
      </c>
      <c r="C72661">
        <v>84</v>
      </c>
      <c r="D72661">
        <v>-3</v>
      </c>
      <c r="E72661" s="9">
        <v>705.53936148644596</v>
      </c>
      <c r="F72661">
        <v>-251.98</v>
      </c>
      <c r="G72661">
        <v>83.993333333333297</v>
      </c>
      <c r="H72661">
        <v>0</v>
      </c>
      <c r="I72661">
        <v>-546.44063851355304</v>
      </c>
      <c r="J72661">
        <v>-1.5817075</v>
      </c>
      <c r="K72661">
        <v>22</v>
      </c>
      <c r="L72661" s="9">
        <f t="shared" si="1135"/>
        <v>0</v>
      </c>
      <c r="O72661" s="8">
        <v>45556</v>
      </c>
      <c r="P72661" s="7">
        <v>0.2048611111111111</v>
      </c>
    </row>
    <row r="72662" spans="1:16" x14ac:dyDescent="0.25">
      <c r="A72662" s="10">
        <v>45556.205555555556</v>
      </c>
      <c r="B72662" t="s">
        <v>12</v>
      </c>
      <c r="C72662">
        <v>84</v>
      </c>
      <c r="D72662">
        <v>-4</v>
      </c>
      <c r="E72662" s="9">
        <v>789.53936148644596</v>
      </c>
      <c r="F72662">
        <v>-335.98</v>
      </c>
      <c r="G72662">
        <v>83.995000000000005</v>
      </c>
      <c r="H72662">
        <v>0</v>
      </c>
      <c r="I72662">
        <v>-546.44063851355304</v>
      </c>
      <c r="J72662">
        <v>-6.2643700000000996E-2</v>
      </c>
      <c r="K72662">
        <v>22</v>
      </c>
      <c r="L72662" s="9">
        <f t="shared" si="1135"/>
        <v>0</v>
      </c>
      <c r="O72662" s="8">
        <v>45556</v>
      </c>
      <c r="P72662" s="7">
        <v>0.20555555555555555</v>
      </c>
    </row>
    <row r="72663" spans="1:16" x14ac:dyDescent="0.25">
      <c r="A72663" s="10">
        <v>45556.206944444442</v>
      </c>
      <c r="B72663" t="s">
        <v>13</v>
      </c>
      <c r="C72663">
        <v>84</v>
      </c>
      <c r="D72663">
        <v>0</v>
      </c>
      <c r="E72663" s="9">
        <v>453.53936148644601</v>
      </c>
      <c r="F72663">
        <v>0</v>
      </c>
      <c r="G72663">
        <v>0</v>
      </c>
      <c r="H72663">
        <v>-1.99999999999818E-2</v>
      </c>
      <c r="I72663">
        <v>-546.46063851355302</v>
      </c>
      <c r="J72663">
        <v>0.226391699999999</v>
      </c>
      <c r="K72663">
        <v>22</v>
      </c>
      <c r="L72663" s="9">
        <f t="shared" si="1135"/>
        <v>0</v>
      </c>
      <c r="O72663" s="8">
        <v>45556</v>
      </c>
      <c r="P72663" s="7">
        <v>0.20694444444444443</v>
      </c>
    </row>
    <row r="72664" spans="1:16" x14ac:dyDescent="0.25">
      <c r="A72664" s="10">
        <v>45556.209722222222</v>
      </c>
      <c r="B72664" t="s">
        <v>12</v>
      </c>
      <c r="C72664">
        <v>84</v>
      </c>
      <c r="D72664">
        <v>-1</v>
      </c>
      <c r="E72664" s="9">
        <v>537.53936148644596</v>
      </c>
      <c r="F72664">
        <v>-84</v>
      </c>
      <c r="G72664">
        <v>84</v>
      </c>
      <c r="H72664">
        <v>0</v>
      </c>
      <c r="I72664">
        <v>-546.46063851355302</v>
      </c>
      <c r="J72664">
        <v>-0.29539449999999901</v>
      </c>
      <c r="K72664">
        <v>22</v>
      </c>
      <c r="L72664" s="9">
        <f t="shared" si="1135"/>
        <v>0</v>
      </c>
      <c r="O72664" s="8">
        <v>45556</v>
      </c>
      <c r="P72664" s="7">
        <v>0.20972222222222223</v>
      </c>
    </row>
    <row r="72665" spans="1:16" x14ac:dyDescent="0.25">
      <c r="A72665" s="10">
        <v>45556.213194444441</v>
      </c>
      <c r="B72665" t="s">
        <v>12</v>
      </c>
      <c r="C72665">
        <v>82.21</v>
      </c>
      <c r="D72665">
        <v>-2</v>
      </c>
      <c r="E72665" s="9">
        <v>619.74936148644599</v>
      </c>
      <c r="F72665">
        <v>-166.20999999999901</v>
      </c>
      <c r="G72665">
        <v>83.104999999999905</v>
      </c>
      <c r="H72665">
        <v>0</v>
      </c>
      <c r="I72665">
        <v>-546.46063851355302</v>
      </c>
      <c r="J72665">
        <v>-3.3304529</v>
      </c>
      <c r="K72665">
        <v>22</v>
      </c>
      <c r="L72665" s="9">
        <f t="shared" si="1135"/>
        <v>0</v>
      </c>
      <c r="O72665" s="8">
        <v>45556</v>
      </c>
      <c r="P72665" s="7">
        <v>0.21319444444444444</v>
      </c>
    </row>
    <row r="72666" spans="1:16" x14ac:dyDescent="0.25">
      <c r="A72666" s="10">
        <v>45556.225694444445</v>
      </c>
      <c r="B72666" t="s">
        <v>12</v>
      </c>
      <c r="C72666">
        <v>82.21</v>
      </c>
      <c r="D72666">
        <v>-3</v>
      </c>
      <c r="E72666" s="9">
        <v>701.95936148644603</v>
      </c>
      <c r="F72666">
        <v>-248.41999999999899</v>
      </c>
      <c r="G72666">
        <v>82.806666666666601</v>
      </c>
      <c r="H72666">
        <v>0</v>
      </c>
      <c r="I72666">
        <v>-546.46063851355302</v>
      </c>
      <c r="J72666">
        <v>-0.1966051</v>
      </c>
      <c r="K72666">
        <v>22</v>
      </c>
      <c r="L72666" s="9">
        <f t="shared" si="1135"/>
        <v>0</v>
      </c>
      <c r="O72666" s="8">
        <v>45556</v>
      </c>
      <c r="P72666" s="7">
        <v>0.22569444444444445</v>
      </c>
    </row>
    <row r="72667" spans="1:16" x14ac:dyDescent="0.25">
      <c r="A72667" s="10">
        <v>45556.231944444444</v>
      </c>
      <c r="B72667" t="s">
        <v>13</v>
      </c>
      <c r="C72667">
        <v>82.775000000000006</v>
      </c>
      <c r="D72667">
        <v>0</v>
      </c>
      <c r="E72667" s="9">
        <v>453.63436148644598</v>
      </c>
      <c r="F72667">
        <v>0</v>
      </c>
      <c r="G72667">
        <v>0</v>
      </c>
      <c r="H72667">
        <v>9.4999999999942006E-2</v>
      </c>
      <c r="I72667">
        <v>-546.36563851355299</v>
      </c>
      <c r="J72667">
        <v>0.44025749999999902</v>
      </c>
      <c r="K72667">
        <v>22</v>
      </c>
      <c r="L72667" s="9">
        <f t="shared" si="1135"/>
        <v>0</v>
      </c>
      <c r="O72667" s="8">
        <v>45556</v>
      </c>
      <c r="P72667" s="7">
        <v>0.23194444444444445</v>
      </c>
    </row>
    <row r="72668" spans="1:16" x14ac:dyDescent="0.25">
      <c r="A72668" s="10">
        <v>45556.232638888891</v>
      </c>
      <c r="B72668" t="s">
        <v>12</v>
      </c>
      <c r="C72668">
        <v>82.79</v>
      </c>
      <c r="D72668">
        <v>-1</v>
      </c>
      <c r="E72668" s="9">
        <v>536.42436148644595</v>
      </c>
      <c r="F72668">
        <v>-82.79</v>
      </c>
      <c r="G72668">
        <v>82.79</v>
      </c>
      <c r="H72668">
        <v>0</v>
      </c>
      <c r="I72668">
        <v>-546.36563851355299</v>
      </c>
      <c r="J72668">
        <v>-2.1277853999999898</v>
      </c>
      <c r="K72668">
        <v>22</v>
      </c>
      <c r="L72668" s="9">
        <f t="shared" si="1135"/>
        <v>0</v>
      </c>
      <c r="O72668" s="8">
        <v>45556</v>
      </c>
      <c r="P72668" s="7">
        <v>0.2326388888888889</v>
      </c>
    </row>
    <row r="72669" spans="1:16" x14ac:dyDescent="0.25">
      <c r="A72669" s="10">
        <v>45556.236805555556</v>
      </c>
      <c r="B72669" t="s">
        <v>12</v>
      </c>
      <c r="C72669">
        <v>86.628999999999905</v>
      </c>
      <c r="D72669">
        <v>-2</v>
      </c>
      <c r="E72669" s="9">
        <v>623.05336148644597</v>
      </c>
      <c r="F72669">
        <v>-169.41899999999899</v>
      </c>
      <c r="G72669">
        <v>84.709499999999906</v>
      </c>
      <c r="H72669">
        <v>0</v>
      </c>
      <c r="I72669">
        <v>-546.36563851355299</v>
      </c>
      <c r="J72669">
        <v>-2.8678791999999902</v>
      </c>
      <c r="K72669">
        <v>22</v>
      </c>
      <c r="L72669" s="9">
        <f t="shared" si="1135"/>
        <v>0</v>
      </c>
      <c r="O72669" s="8">
        <v>45556</v>
      </c>
      <c r="P72669" s="7">
        <v>0.23680555555555555</v>
      </c>
    </row>
    <row r="72670" spans="1:16" x14ac:dyDescent="0.25">
      <c r="A72670" s="10">
        <v>45556.237500000003</v>
      </c>
      <c r="B72670" t="s">
        <v>12</v>
      </c>
      <c r="C72670">
        <v>86.93</v>
      </c>
      <c r="D72670">
        <v>-3</v>
      </c>
      <c r="E72670" s="9">
        <v>709.98336148644603</v>
      </c>
      <c r="F72670">
        <v>-256.34899999999999</v>
      </c>
      <c r="G72670">
        <v>85.449666666666602</v>
      </c>
      <c r="H72670">
        <v>0</v>
      </c>
      <c r="I72670">
        <v>-546.36563851355299</v>
      </c>
      <c r="J72670">
        <v>-3.5935092999999898</v>
      </c>
      <c r="K72670">
        <v>22</v>
      </c>
      <c r="L72670" s="9">
        <f t="shared" si="1135"/>
        <v>0</v>
      </c>
      <c r="O72670" s="8">
        <v>45556</v>
      </c>
      <c r="P72670" s="7">
        <v>0.23749999999999999</v>
      </c>
    </row>
    <row r="72671" spans="1:16" x14ac:dyDescent="0.25">
      <c r="A72671" s="10">
        <v>45556.238194444442</v>
      </c>
      <c r="B72671" t="s">
        <v>12</v>
      </c>
      <c r="C72671">
        <v>86.99</v>
      </c>
      <c r="D72671">
        <v>-4</v>
      </c>
      <c r="E72671" s="9">
        <v>796.97336148644604</v>
      </c>
      <c r="F72671">
        <v>-343.339</v>
      </c>
      <c r="G72671">
        <v>85.83475</v>
      </c>
      <c r="H72671">
        <v>0</v>
      </c>
      <c r="I72671">
        <v>-546.36563851355299</v>
      </c>
      <c r="J72671">
        <v>-3.9249757999999999</v>
      </c>
      <c r="K72671">
        <v>22</v>
      </c>
      <c r="L72671" s="9">
        <f t="shared" si="1135"/>
        <v>0</v>
      </c>
      <c r="O72671" s="8">
        <v>45556</v>
      </c>
      <c r="P72671" s="7">
        <v>0.23819444444444443</v>
      </c>
    </row>
    <row r="72672" spans="1:16" x14ac:dyDescent="0.25">
      <c r="A72672" s="10">
        <v>45556.240972222222</v>
      </c>
      <c r="B72672" t="s">
        <v>12</v>
      </c>
      <c r="C72672">
        <v>85.0833333333333</v>
      </c>
      <c r="D72672">
        <v>-5</v>
      </c>
      <c r="E72672" s="9">
        <v>882.05669481977998</v>
      </c>
      <c r="F72672">
        <v>-428.42233333333297</v>
      </c>
      <c r="G72672">
        <v>85.684466666666594</v>
      </c>
      <c r="H72672">
        <v>0</v>
      </c>
      <c r="I72672">
        <v>-546.36563851355299</v>
      </c>
      <c r="J72672">
        <v>-6.8871137999999998</v>
      </c>
      <c r="K72672">
        <v>22</v>
      </c>
      <c r="L72672" s="9">
        <f t="shared" si="1135"/>
        <v>0</v>
      </c>
      <c r="O72672" s="8">
        <v>45556</v>
      </c>
      <c r="P72672" s="7">
        <v>0.24097222222222223</v>
      </c>
    </row>
    <row r="72673" spans="1:16" x14ac:dyDescent="0.25">
      <c r="A72673" s="10">
        <v>45556.256249999999</v>
      </c>
      <c r="B72673" t="s">
        <v>12</v>
      </c>
      <c r="C72673">
        <v>89.98</v>
      </c>
      <c r="D72673">
        <v>-6</v>
      </c>
      <c r="E72673" s="9">
        <v>972.03669481978</v>
      </c>
      <c r="F72673">
        <v>-518.40233333333299</v>
      </c>
      <c r="G72673">
        <v>86.400388888888799</v>
      </c>
      <c r="H72673">
        <v>0</v>
      </c>
      <c r="I72673">
        <v>-546.36563851355299</v>
      </c>
      <c r="J72673">
        <v>-2.7259568999999901</v>
      </c>
      <c r="K72673">
        <v>22</v>
      </c>
      <c r="L72673" s="9">
        <f t="shared" si="1135"/>
        <v>0</v>
      </c>
      <c r="O72673" s="8">
        <v>45556</v>
      </c>
      <c r="P72673" s="7">
        <v>0.25624999999999998</v>
      </c>
    </row>
    <row r="72674" spans="1:16" x14ac:dyDescent="0.25">
      <c r="A72674" s="10">
        <v>45556.256944444445</v>
      </c>
      <c r="B72674" t="s">
        <v>12</v>
      </c>
      <c r="C72674">
        <v>90</v>
      </c>
      <c r="D72674">
        <v>-7</v>
      </c>
      <c r="E72674" s="9">
        <v>1062.03669481978</v>
      </c>
      <c r="F72674">
        <v>-608.40233333333299</v>
      </c>
      <c r="G72674">
        <v>86.914619047618999</v>
      </c>
      <c r="H72674">
        <v>0</v>
      </c>
      <c r="I72674">
        <v>-546.36563851355299</v>
      </c>
      <c r="J72674">
        <v>-0.52292189999999905</v>
      </c>
      <c r="K72674">
        <v>22</v>
      </c>
      <c r="L72674" s="9">
        <f t="shared" si="1135"/>
        <v>0</v>
      </c>
      <c r="O72674" s="8">
        <v>45556</v>
      </c>
      <c r="P72674" s="7">
        <v>0.25694444444444442</v>
      </c>
    </row>
    <row r="72675" spans="1:16" x14ac:dyDescent="0.25">
      <c r="A72675" s="10">
        <v>45556.257638888892</v>
      </c>
      <c r="B72675" t="s">
        <v>13</v>
      </c>
      <c r="C72675">
        <v>89.97</v>
      </c>
      <c r="D72675">
        <v>0</v>
      </c>
      <c r="E72675" s="9">
        <v>432.24669481977998</v>
      </c>
      <c r="F72675">
        <v>0</v>
      </c>
      <c r="G72675">
        <v>0</v>
      </c>
      <c r="H72675">
        <v>-21.3876666666666</v>
      </c>
      <c r="I72675">
        <v>-567.75330518021894</v>
      </c>
      <c r="J72675">
        <v>1.9049722</v>
      </c>
      <c r="K72675">
        <v>22</v>
      </c>
      <c r="L72675" s="9">
        <f t="shared" si="1135"/>
        <v>0</v>
      </c>
      <c r="O72675" s="8">
        <v>45556</v>
      </c>
      <c r="P72675" s="7">
        <v>0.25763888888888886</v>
      </c>
    </row>
    <row r="72676" spans="1:16" x14ac:dyDescent="0.25">
      <c r="A72676" s="10">
        <v>45556.261805555558</v>
      </c>
      <c r="B72676" t="s">
        <v>14</v>
      </c>
      <c r="C72676">
        <v>91.38</v>
      </c>
      <c r="D72676">
        <v>1</v>
      </c>
      <c r="E72676" s="9">
        <v>340.86669481977998</v>
      </c>
      <c r="F72676">
        <v>91.38</v>
      </c>
      <c r="G72676">
        <v>91.38</v>
      </c>
      <c r="H72676">
        <v>0</v>
      </c>
      <c r="I72676">
        <v>-567.75330518021894</v>
      </c>
      <c r="J72676">
        <v>0.38486509999999902</v>
      </c>
      <c r="K72676">
        <v>22</v>
      </c>
      <c r="L72676" s="9">
        <f t="shared" si="1135"/>
        <v>0</v>
      </c>
      <c r="O72676" s="8">
        <v>45556</v>
      </c>
      <c r="P72676" s="7">
        <v>0.26180555555555557</v>
      </c>
    </row>
    <row r="72677" spans="1:16" x14ac:dyDescent="0.25">
      <c r="A72677" s="10">
        <v>45556.263194444444</v>
      </c>
      <c r="B72677" t="s">
        <v>13</v>
      </c>
      <c r="C72677">
        <v>91.3</v>
      </c>
      <c r="D72677">
        <v>0</v>
      </c>
      <c r="E72677" s="9">
        <v>432.16669481977999</v>
      </c>
      <c r="F72677">
        <v>0</v>
      </c>
      <c r="G72677">
        <v>0</v>
      </c>
      <c r="H72677">
        <v>-7.9999999999998295E-2</v>
      </c>
      <c r="I72677">
        <v>-567.83330518021899</v>
      </c>
      <c r="J72677">
        <v>-8.5376199999999902E-2</v>
      </c>
      <c r="K72677">
        <v>22</v>
      </c>
      <c r="L72677" s="9">
        <f t="shared" si="1135"/>
        <v>0</v>
      </c>
      <c r="O72677" s="8">
        <v>45556</v>
      </c>
      <c r="P72677" s="7">
        <v>0.26319444444444445</v>
      </c>
    </row>
    <row r="72678" spans="1:16" x14ac:dyDescent="0.25">
      <c r="A72678" s="10">
        <v>45556.265277777777</v>
      </c>
      <c r="B72678" t="s">
        <v>14</v>
      </c>
      <c r="C72678">
        <v>90.26</v>
      </c>
      <c r="D72678">
        <v>1</v>
      </c>
      <c r="E72678" s="9">
        <v>341.90669481978</v>
      </c>
      <c r="F72678">
        <v>90.26</v>
      </c>
      <c r="G72678">
        <v>90.26</v>
      </c>
      <c r="H72678">
        <v>0</v>
      </c>
      <c r="I72678">
        <v>-567.83330518021899</v>
      </c>
      <c r="J72678">
        <v>3.7173908</v>
      </c>
      <c r="K72678">
        <v>22</v>
      </c>
      <c r="L72678" s="9">
        <f t="shared" si="1135"/>
        <v>0</v>
      </c>
      <c r="O72678" s="8">
        <v>45556</v>
      </c>
      <c r="P72678" s="7">
        <v>0.26527777777777778</v>
      </c>
    </row>
    <row r="72679" spans="1:16" x14ac:dyDescent="0.25">
      <c r="A72679" s="10">
        <v>45556.267361111109</v>
      </c>
      <c r="B72679" t="s">
        <v>14</v>
      </c>
      <c r="C72679">
        <v>90.295000000000002</v>
      </c>
      <c r="D72679">
        <v>2</v>
      </c>
      <c r="E72679" s="9">
        <v>251.61169481978001</v>
      </c>
      <c r="F72679">
        <v>180.55500000000001</v>
      </c>
      <c r="G72679">
        <v>90.277500000000003</v>
      </c>
      <c r="H72679">
        <v>0</v>
      </c>
      <c r="I72679">
        <v>-567.83330518021899</v>
      </c>
      <c r="J72679">
        <v>3.5721837999999999</v>
      </c>
      <c r="K72679">
        <v>22</v>
      </c>
      <c r="L72679" s="9">
        <f t="shared" si="1135"/>
        <v>0</v>
      </c>
      <c r="O72679" s="8">
        <v>45556</v>
      </c>
      <c r="P72679" s="7">
        <v>0.2673611111111111</v>
      </c>
    </row>
    <row r="72680" spans="1:16" x14ac:dyDescent="0.25">
      <c r="A72680" s="10">
        <v>45556.268750000003</v>
      </c>
      <c r="B72680" t="s">
        <v>14</v>
      </c>
      <c r="C72680">
        <v>92.952500000000001</v>
      </c>
      <c r="D72680">
        <v>3</v>
      </c>
      <c r="E72680" s="9">
        <v>158.65919481978</v>
      </c>
      <c r="F72680">
        <v>273.50749999999999</v>
      </c>
      <c r="G72680">
        <v>91.169166666666598</v>
      </c>
      <c r="H72680">
        <v>0</v>
      </c>
      <c r="I72680">
        <v>-567.83330518021899</v>
      </c>
      <c r="J72680">
        <v>2.7151014</v>
      </c>
      <c r="K72680">
        <v>22</v>
      </c>
      <c r="L72680" s="9">
        <f t="shared" si="1135"/>
        <v>0</v>
      </c>
      <c r="O72680" s="8">
        <v>45556</v>
      </c>
      <c r="P72680" s="7">
        <v>0.26874999999999999</v>
      </c>
    </row>
    <row r="72681" spans="1:16" x14ac:dyDescent="0.25">
      <c r="A72681" s="10">
        <v>45556.272916666669</v>
      </c>
      <c r="B72681" t="s">
        <v>14</v>
      </c>
      <c r="C72681">
        <v>92.27</v>
      </c>
      <c r="D72681">
        <v>4</v>
      </c>
      <c r="E72681" s="9">
        <v>66.389194819780201</v>
      </c>
      <c r="F72681">
        <v>365.77749999999997</v>
      </c>
      <c r="G72681">
        <v>91.444374999999994</v>
      </c>
      <c r="H72681">
        <v>0</v>
      </c>
      <c r="I72681">
        <v>-567.83330518021899</v>
      </c>
      <c r="J72681">
        <v>0.2983712</v>
      </c>
      <c r="K72681">
        <v>22</v>
      </c>
      <c r="L72681" s="9">
        <f t="shared" si="1135"/>
        <v>0</v>
      </c>
      <c r="O72681" s="8">
        <v>45556</v>
      </c>
      <c r="P72681" s="7">
        <v>0.27291666666666664</v>
      </c>
    </row>
    <row r="72682" spans="1:16" x14ac:dyDescent="0.25">
      <c r="A72682" s="10">
        <v>45556.295138888891</v>
      </c>
      <c r="B72682" t="s">
        <v>13</v>
      </c>
      <c r="C72682">
        <v>90.671999999999997</v>
      </c>
      <c r="D72682">
        <v>0</v>
      </c>
      <c r="E72682" s="9">
        <v>429.07719481978</v>
      </c>
      <c r="F72682">
        <v>0</v>
      </c>
      <c r="G72682">
        <v>0</v>
      </c>
      <c r="H72682">
        <v>-3.0894999999999802</v>
      </c>
      <c r="I72682">
        <v>-570.92280518021903</v>
      </c>
      <c r="J72682">
        <v>-0.102951</v>
      </c>
      <c r="K72682">
        <v>22</v>
      </c>
      <c r="L72682" s="9">
        <f t="shared" si="1135"/>
        <v>0</v>
      </c>
      <c r="O72682" s="8">
        <v>45556</v>
      </c>
      <c r="P72682" s="7">
        <v>0.2951388888888889</v>
      </c>
    </row>
    <row r="72683" spans="1:16" x14ac:dyDescent="0.25">
      <c r="A72683" s="10">
        <v>45556.299305555556</v>
      </c>
      <c r="B72683" t="s">
        <v>14</v>
      </c>
      <c r="C72683">
        <v>91.489428571428505</v>
      </c>
      <c r="D72683">
        <v>1</v>
      </c>
      <c r="E72683" s="9">
        <v>337.58776624835099</v>
      </c>
      <c r="F72683">
        <v>91.489428571428505</v>
      </c>
      <c r="G72683">
        <v>91.489428571428505</v>
      </c>
      <c r="H72683">
        <v>0</v>
      </c>
      <c r="I72683">
        <v>-570.92280518021903</v>
      </c>
      <c r="J72683">
        <v>2.9711951999999902</v>
      </c>
      <c r="K72683">
        <v>22</v>
      </c>
      <c r="L72683" s="9">
        <f t="shared" si="1135"/>
        <v>0</v>
      </c>
      <c r="O72683" s="8">
        <v>45556</v>
      </c>
      <c r="P72683" s="7">
        <v>0.29930555555555555</v>
      </c>
    </row>
    <row r="72684" spans="1:16" x14ac:dyDescent="0.25">
      <c r="A72684" s="10">
        <v>45556.3</v>
      </c>
      <c r="B72684" t="s">
        <v>14</v>
      </c>
      <c r="C72684">
        <v>95.13</v>
      </c>
      <c r="D72684">
        <v>2</v>
      </c>
      <c r="E72684" s="9">
        <v>242.45776624835099</v>
      </c>
      <c r="F72684">
        <v>186.61942857142799</v>
      </c>
      <c r="G72684">
        <v>93.309714285714193</v>
      </c>
      <c r="H72684">
        <v>0</v>
      </c>
      <c r="I72684">
        <v>-570.92280518021903</v>
      </c>
      <c r="J72684">
        <v>2.6353173999999902</v>
      </c>
      <c r="K72684">
        <v>22</v>
      </c>
      <c r="L72684" s="9">
        <f t="shared" si="1135"/>
        <v>0</v>
      </c>
      <c r="O72684" s="8">
        <v>45556</v>
      </c>
      <c r="P72684" s="7">
        <v>0.3</v>
      </c>
    </row>
    <row r="72685" spans="1:16" x14ac:dyDescent="0.25">
      <c r="A72685" s="10">
        <v>45556.300694444442</v>
      </c>
      <c r="B72685" t="s">
        <v>13</v>
      </c>
      <c r="C72685">
        <v>95.545714285714197</v>
      </c>
      <c r="D72685">
        <v>0</v>
      </c>
      <c r="E72685" s="9">
        <v>433.54919481977998</v>
      </c>
      <c r="F72685">
        <v>0</v>
      </c>
      <c r="G72685">
        <v>0</v>
      </c>
      <c r="H72685">
        <v>4.4720000000000004</v>
      </c>
      <c r="I72685">
        <v>-566.45080518021996</v>
      </c>
      <c r="J72685">
        <v>-1.19404181999999</v>
      </c>
      <c r="K72685">
        <v>22</v>
      </c>
      <c r="L72685" s="9">
        <f t="shared" si="1135"/>
        <v>0</v>
      </c>
      <c r="O72685" s="8">
        <v>45556</v>
      </c>
      <c r="P72685" s="7">
        <v>0.30069444444444443</v>
      </c>
    </row>
    <row r="72686" spans="1:16" x14ac:dyDescent="0.25">
      <c r="A72686" s="10">
        <v>45556.302777777775</v>
      </c>
      <c r="B72686" t="s">
        <v>14</v>
      </c>
      <c r="C72686">
        <v>95.004999999999995</v>
      </c>
      <c r="D72686">
        <v>1</v>
      </c>
      <c r="E72686" s="9">
        <v>338.54419481977999</v>
      </c>
      <c r="F72686">
        <v>95.004999999999995</v>
      </c>
      <c r="G72686">
        <v>95.004999999999995</v>
      </c>
      <c r="H72686">
        <v>0</v>
      </c>
      <c r="I72686">
        <v>-566.45080518021996</v>
      </c>
      <c r="J72686">
        <v>1.9889556799999999</v>
      </c>
      <c r="K72686">
        <v>22</v>
      </c>
      <c r="L72686" s="9">
        <f t="shared" si="1135"/>
        <v>0</v>
      </c>
      <c r="O72686" s="8">
        <v>45556</v>
      </c>
      <c r="P72686" s="7">
        <v>0.30277777777777776</v>
      </c>
    </row>
    <row r="72687" spans="1:16" x14ac:dyDescent="0.25">
      <c r="A72687" s="10">
        <v>45556.304166666669</v>
      </c>
      <c r="B72687" t="s">
        <v>14</v>
      </c>
      <c r="C72687">
        <v>95</v>
      </c>
      <c r="D72687">
        <v>2</v>
      </c>
      <c r="E72687" s="9">
        <v>243.54419481977999</v>
      </c>
      <c r="F72687">
        <v>190.005</v>
      </c>
      <c r="G72687">
        <v>95.002499999999998</v>
      </c>
      <c r="H72687">
        <v>0</v>
      </c>
      <c r="I72687">
        <v>-566.45080518021996</v>
      </c>
      <c r="J72687">
        <v>1.58134628</v>
      </c>
      <c r="K72687">
        <v>22</v>
      </c>
      <c r="L72687" s="9">
        <f t="shared" si="1135"/>
        <v>0</v>
      </c>
      <c r="O72687" s="8">
        <v>45556</v>
      </c>
      <c r="P72687" s="7">
        <v>0.30416666666666664</v>
      </c>
    </row>
    <row r="72688" spans="1:16" x14ac:dyDescent="0.25">
      <c r="A72688" s="10">
        <v>45556.304861111108</v>
      </c>
      <c r="B72688" t="s">
        <v>13</v>
      </c>
      <c r="C72688">
        <v>97.107500000000002</v>
      </c>
      <c r="D72688">
        <v>0</v>
      </c>
      <c r="E72688" s="9">
        <v>437.75919481978002</v>
      </c>
      <c r="F72688">
        <v>0</v>
      </c>
      <c r="G72688">
        <v>0</v>
      </c>
      <c r="H72688">
        <v>4.21</v>
      </c>
      <c r="I72688">
        <v>-562.24080518021901</v>
      </c>
      <c r="J72688">
        <v>-1.38603911999999</v>
      </c>
      <c r="K72688">
        <v>22</v>
      </c>
      <c r="L72688" s="9">
        <f t="shared" si="1135"/>
        <v>0</v>
      </c>
      <c r="O72688" s="8">
        <v>45556</v>
      </c>
      <c r="P72688" s="7">
        <v>0.30486111111111114</v>
      </c>
    </row>
    <row r="72689" spans="1:16" x14ac:dyDescent="0.25">
      <c r="A72689" s="10">
        <v>45556.305555555555</v>
      </c>
      <c r="B72689" t="s">
        <v>12</v>
      </c>
      <c r="C72689">
        <v>97.99</v>
      </c>
      <c r="D72689">
        <v>-1</v>
      </c>
      <c r="E72689" s="9">
        <v>535.74919481977997</v>
      </c>
      <c r="F72689">
        <v>-97.99</v>
      </c>
      <c r="G72689">
        <v>97.99</v>
      </c>
      <c r="H72689">
        <v>0</v>
      </c>
      <c r="I72689">
        <v>-562.24080518021901</v>
      </c>
      <c r="J72689">
        <v>-1.54173199999995E-2</v>
      </c>
      <c r="K72689">
        <v>22</v>
      </c>
      <c r="L72689" s="9">
        <f t="shared" si="1135"/>
        <v>0</v>
      </c>
      <c r="O72689" s="8">
        <v>45556</v>
      </c>
      <c r="P72689" s="7">
        <v>0.30555555555555558</v>
      </c>
    </row>
    <row r="72690" spans="1:16" x14ac:dyDescent="0.25">
      <c r="A72690" s="10">
        <v>45556.308333333334</v>
      </c>
      <c r="B72690" t="s">
        <v>13</v>
      </c>
      <c r="C72690">
        <v>97.6516666666666</v>
      </c>
      <c r="D72690">
        <v>0</v>
      </c>
      <c r="E72690" s="9">
        <v>438.09752815311299</v>
      </c>
      <c r="F72690">
        <v>0</v>
      </c>
      <c r="G72690">
        <v>0</v>
      </c>
      <c r="H72690">
        <v>0.33833333333333798</v>
      </c>
      <c r="I72690">
        <v>-561.90247184688599</v>
      </c>
      <c r="J72690">
        <v>2.2601356799999999</v>
      </c>
      <c r="K72690">
        <v>22</v>
      </c>
      <c r="L72690" s="9">
        <f t="shared" si="1135"/>
        <v>0</v>
      </c>
      <c r="O72690" s="8">
        <v>45556</v>
      </c>
      <c r="P72690" s="7">
        <v>0.30833333333333335</v>
      </c>
    </row>
    <row r="72691" spans="1:16" x14ac:dyDescent="0.25">
      <c r="A72691" s="10">
        <v>45556.309027777781</v>
      </c>
      <c r="B72691" t="s">
        <v>14</v>
      </c>
      <c r="C72691">
        <v>95.048000000000002</v>
      </c>
      <c r="D72691">
        <v>1</v>
      </c>
      <c r="E72691" s="9">
        <v>343.04952815311299</v>
      </c>
      <c r="F72691">
        <v>95.048000000000002</v>
      </c>
      <c r="G72691">
        <v>95.048000000000002</v>
      </c>
      <c r="H72691">
        <v>0</v>
      </c>
      <c r="I72691">
        <v>-561.90247184688599</v>
      </c>
      <c r="J72691">
        <v>0.74352232999999901</v>
      </c>
      <c r="K72691">
        <v>22</v>
      </c>
      <c r="L72691" s="9">
        <f t="shared" si="1135"/>
        <v>0</v>
      </c>
      <c r="O72691" s="8">
        <v>45556</v>
      </c>
      <c r="P72691" s="7">
        <v>0.30902777777777779</v>
      </c>
    </row>
    <row r="72692" spans="1:16" x14ac:dyDescent="0.25">
      <c r="A72692" s="10">
        <v>45556.30972222222</v>
      </c>
      <c r="B72692" t="s">
        <v>14</v>
      </c>
      <c r="C72692">
        <v>96.424999999999997</v>
      </c>
      <c r="D72692">
        <v>2</v>
      </c>
      <c r="E72692" s="9">
        <v>246.624528153113</v>
      </c>
      <c r="F72692">
        <v>191.47300000000001</v>
      </c>
      <c r="G72692">
        <v>95.736500000000007</v>
      </c>
      <c r="H72692">
        <v>0</v>
      </c>
      <c r="I72692">
        <v>-561.90247184688599</v>
      </c>
      <c r="J72692">
        <v>3.1115638299999899</v>
      </c>
      <c r="K72692">
        <v>22</v>
      </c>
      <c r="L72692" s="9">
        <f t="shared" si="1135"/>
        <v>0</v>
      </c>
      <c r="O72692" s="8">
        <v>45556</v>
      </c>
      <c r="P72692" s="7">
        <v>0.30972222222222223</v>
      </c>
    </row>
    <row r="72693" spans="1:16" x14ac:dyDescent="0.25">
      <c r="A72693" s="10">
        <v>45556.311805555553</v>
      </c>
      <c r="B72693" t="s">
        <v>14</v>
      </c>
      <c r="C72693">
        <v>96.47</v>
      </c>
      <c r="D72693">
        <v>3</v>
      </c>
      <c r="E72693" s="9">
        <v>150.15452815311301</v>
      </c>
      <c r="F72693">
        <v>287.94299999999998</v>
      </c>
      <c r="G72693">
        <v>95.980999999999995</v>
      </c>
      <c r="H72693">
        <v>0</v>
      </c>
      <c r="I72693">
        <v>-561.90247184688599</v>
      </c>
      <c r="J72693">
        <v>2.12865963</v>
      </c>
      <c r="K72693">
        <v>22</v>
      </c>
      <c r="L72693" s="9">
        <f t="shared" si="1135"/>
        <v>0</v>
      </c>
      <c r="O72693" s="8">
        <v>45556</v>
      </c>
      <c r="P72693" s="7">
        <v>0.31180555555555556</v>
      </c>
    </row>
    <row r="72694" spans="1:16" x14ac:dyDescent="0.25">
      <c r="A72694" s="10">
        <v>45556.313888888886</v>
      </c>
      <c r="B72694" t="s">
        <v>14</v>
      </c>
      <c r="C72694">
        <v>95.567619047619004</v>
      </c>
      <c r="D72694">
        <v>4</v>
      </c>
      <c r="E72694" s="9">
        <v>54.586909105494598</v>
      </c>
      <c r="F72694">
        <v>383.510619047619</v>
      </c>
      <c r="G72694">
        <v>95.877654761904694</v>
      </c>
      <c r="H72694">
        <v>0</v>
      </c>
      <c r="I72694">
        <v>-561.90247184688599</v>
      </c>
      <c r="J72694">
        <v>2.0350453499999999</v>
      </c>
      <c r="K72694">
        <v>22</v>
      </c>
      <c r="L72694" s="9">
        <f t="shared" si="1135"/>
        <v>0</v>
      </c>
      <c r="O72694" s="8">
        <v>45556</v>
      </c>
      <c r="P72694" s="7">
        <v>0.31388888888888888</v>
      </c>
    </row>
    <row r="72695" spans="1:16" x14ac:dyDescent="0.25">
      <c r="A72695" s="10">
        <v>45556.320833333331</v>
      </c>
      <c r="B72695" t="s">
        <v>13</v>
      </c>
      <c r="C72695">
        <v>96.451666666666597</v>
      </c>
      <c r="D72695">
        <v>0</v>
      </c>
      <c r="E72695" s="9">
        <v>440.393575772161</v>
      </c>
      <c r="F72695">
        <v>0</v>
      </c>
      <c r="G72695">
        <v>0</v>
      </c>
      <c r="H72695">
        <v>2.2960476190477199</v>
      </c>
      <c r="I72695">
        <v>-559.60642422783803</v>
      </c>
      <c r="J72695">
        <v>-0.68801177999999996</v>
      </c>
      <c r="K72695">
        <v>22</v>
      </c>
      <c r="L72695" s="9">
        <f t="shared" si="1135"/>
        <v>0</v>
      </c>
      <c r="O72695" s="8">
        <v>45556</v>
      </c>
      <c r="P72695" s="7">
        <v>0.32083333333333336</v>
      </c>
    </row>
    <row r="72696" spans="1:16" x14ac:dyDescent="0.25">
      <c r="A72696" s="10">
        <v>45556.321527777778</v>
      </c>
      <c r="B72696" t="s">
        <v>14</v>
      </c>
      <c r="C72696">
        <v>96.44</v>
      </c>
      <c r="D72696">
        <v>1</v>
      </c>
      <c r="E72696" s="9">
        <v>343.953575772161</v>
      </c>
      <c r="F72696">
        <v>96.44</v>
      </c>
      <c r="G72696">
        <v>96.44</v>
      </c>
      <c r="H72696">
        <v>0</v>
      </c>
      <c r="I72696">
        <v>-559.60642422783803</v>
      </c>
      <c r="J72696">
        <v>0.26852461999999899</v>
      </c>
      <c r="K72696">
        <v>22</v>
      </c>
      <c r="L72696" s="9">
        <f t="shared" si="1135"/>
        <v>0</v>
      </c>
      <c r="O72696" s="8">
        <v>45556</v>
      </c>
      <c r="P72696" s="7">
        <v>0.3215277777777778</v>
      </c>
    </row>
    <row r="72697" spans="1:16" x14ac:dyDescent="0.25">
      <c r="A72697" s="10">
        <v>45556.322222222225</v>
      </c>
      <c r="B72697" t="s">
        <v>14</v>
      </c>
      <c r="C72697">
        <v>96.69</v>
      </c>
      <c r="D72697">
        <v>2</v>
      </c>
      <c r="E72697" s="9">
        <v>247.263575772161</v>
      </c>
      <c r="F72697">
        <v>193.13</v>
      </c>
      <c r="G72697">
        <v>96.564999999999998</v>
      </c>
      <c r="H72697">
        <v>0</v>
      </c>
      <c r="I72697">
        <v>-559.60642422783803</v>
      </c>
      <c r="J72697">
        <v>2.3019644000000001</v>
      </c>
      <c r="K72697">
        <v>22</v>
      </c>
      <c r="L72697" s="9">
        <f t="shared" si="1135"/>
        <v>0</v>
      </c>
      <c r="O72697" s="8">
        <v>45556</v>
      </c>
      <c r="P72697" s="7">
        <v>0.32222222222222224</v>
      </c>
    </row>
    <row r="72698" spans="1:16" x14ac:dyDescent="0.25">
      <c r="A72698" s="10">
        <v>45556.322916666664</v>
      </c>
      <c r="B72698" t="s">
        <v>14</v>
      </c>
      <c r="C72698">
        <v>96.965000000000003</v>
      </c>
      <c r="D72698">
        <v>3</v>
      </c>
      <c r="E72698" s="9">
        <v>150.298575772161</v>
      </c>
      <c r="F72698">
        <v>290.09500000000003</v>
      </c>
      <c r="G72698">
        <v>96.698333333333295</v>
      </c>
      <c r="H72698">
        <v>0</v>
      </c>
      <c r="I72698">
        <v>-559.60642422783803</v>
      </c>
      <c r="J72698">
        <v>5.384614</v>
      </c>
      <c r="K72698">
        <v>22</v>
      </c>
      <c r="L72698" s="9">
        <f t="shared" si="1135"/>
        <v>0</v>
      </c>
      <c r="O72698" s="8">
        <v>45556</v>
      </c>
      <c r="P72698" s="7">
        <v>0.32291666666666669</v>
      </c>
    </row>
    <row r="72699" spans="1:16" x14ac:dyDescent="0.25">
      <c r="A72699" s="10">
        <v>45556.323611111111</v>
      </c>
      <c r="B72699" t="s">
        <v>14</v>
      </c>
      <c r="C72699">
        <v>96.38</v>
      </c>
      <c r="D72699">
        <v>4</v>
      </c>
      <c r="E72699" s="9">
        <v>53.918575772161297</v>
      </c>
      <c r="F72699">
        <v>386.47500000000002</v>
      </c>
      <c r="G72699">
        <v>96.618750000000006</v>
      </c>
      <c r="H72699">
        <v>0</v>
      </c>
      <c r="I72699">
        <v>-559.60642422783803</v>
      </c>
      <c r="J72699">
        <v>7.0483107</v>
      </c>
      <c r="K72699">
        <v>22</v>
      </c>
      <c r="L72699" s="9">
        <f t="shared" si="1135"/>
        <v>0</v>
      </c>
      <c r="O72699" s="8">
        <v>45556</v>
      </c>
      <c r="P72699" s="7">
        <v>0.32361111111111113</v>
      </c>
    </row>
    <row r="72700" spans="1:16" x14ac:dyDescent="0.25">
      <c r="A72700" s="10">
        <v>45556.336111111108</v>
      </c>
      <c r="B72700" t="s">
        <v>13</v>
      </c>
      <c r="C72700">
        <v>97</v>
      </c>
      <c r="D72700">
        <v>0</v>
      </c>
      <c r="E72700" s="9">
        <v>441.91857577216098</v>
      </c>
      <c r="F72700">
        <v>0</v>
      </c>
      <c r="G72700">
        <v>0</v>
      </c>
      <c r="H72700">
        <v>1.5249999999999699</v>
      </c>
      <c r="I72700">
        <v>-558.08142422783806</v>
      </c>
      <c r="J72700">
        <v>-3.2951793</v>
      </c>
      <c r="K72700">
        <v>22</v>
      </c>
      <c r="L72700" s="9">
        <f t="shared" si="1135"/>
        <v>0</v>
      </c>
      <c r="O72700" s="8">
        <v>45556</v>
      </c>
      <c r="P72700" s="7">
        <v>0.33611111111111114</v>
      </c>
    </row>
    <row r="72701" spans="1:16" x14ac:dyDescent="0.25">
      <c r="A72701" s="10">
        <v>45556.336805555555</v>
      </c>
      <c r="B72701" t="s">
        <v>14</v>
      </c>
      <c r="C72701">
        <v>98.013333333333307</v>
      </c>
      <c r="D72701">
        <v>1</v>
      </c>
      <c r="E72701" s="9">
        <v>343.905242438828</v>
      </c>
      <c r="F72701">
        <v>98.013333333333307</v>
      </c>
      <c r="G72701">
        <v>98.013333333333307</v>
      </c>
      <c r="H72701">
        <v>0</v>
      </c>
      <c r="I72701">
        <v>-558.08142422783806</v>
      </c>
      <c r="J72701">
        <v>4.2447511999999898</v>
      </c>
      <c r="K72701">
        <v>22</v>
      </c>
      <c r="L72701" s="9">
        <f t="shared" si="1135"/>
        <v>0</v>
      </c>
      <c r="O72701" s="8">
        <v>45556</v>
      </c>
      <c r="P72701" s="7">
        <v>0.33680555555555558</v>
      </c>
    </row>
    <row r="72702" spans="1:16" x14ac:dyDescent="0.25">
      <c r="A72702" s="10">
        <v>45556.337500000001</v>
      </c>
      <c r="B72702" t="s">
        <v>14</v>
      </c>
      <c r="C72702">
        <v>99.786000000000001</v>
      </c>
      <c r="D72702">
        <v>2</v>
      </c>
      <c r="E72702" s="9">
        <v>244.119242438828</v>
      </c>
      <c r="F72702">
        <v>197.79933333333301</v>
      </c>
      <c r="G72702">
        <v>98.899666666666604</v>
      </c>
      <c r="H72702">
        <v>0</v>
      </c>
      <c r="I72702">
        <v>-558.08142422783806</v>
      </c>
      <c r="J72702">
        <v>2.7556999999999898</v>
      </c>
      <c r="K72702">
        <v>22</v>
      </c>
      <c r="L72702" s="9">
        <f t="shared" si="1135"/>
        <v>0</v>
      </c>
      <c r="O72702" s="8">
        <v>45556</v>
      </c>
      <c r="P72702" s="7">
        <v>0.33750000000000002</v>
      </c>
    </row>
    <row r="72703" spans="1:16" x14ac:dyDescent="0.25">
      <c r="A72703" s="10">
        <v>45556.338194444441</v>
      </c>
      <c r="B72703" t="s">
        <v>14</v>
      </c>
      <c r="C72703">
        <v>101.902857142857</v>
      </c>
      <c r="D72703">
        <v>3</v>
      </c>
      <c r="E72703" s="9">
        <v>142.21638529597001</v>
      </c>
      <c r="F72703">
        <v>299.70219047619003</v>
      </c>
      <c r="G72703">
        <v>99.900730158730099</v>
      </c>
      <c r="H72703">
        <v>0</v>
      </c>
      <c r="I72703">
        <v>-558.08142422783806</v>
      </c>
      <c r="J72703">
        <v>4.5388164</v>
      </c>
      <c r="K72703">
        <v>22</v>
      </c>
      <c r="L72703" s="9">
        <f t="shared" si="1135"/>
        <v>0</v>
      </c>
      <c r="O72703" s="8">
        <v>45556</v>
      </c>
      <c r="P72703" s="7">
        <v>0.33819444444444446</v>
      </c>
    </row>
    <row r="72704" spans="1:16" x14ac:dyDescent="0.25">
      <c r="A72704" s="10">
        <v>45556.338888888888</v>
      </c>
      <c r="B72704" t="s">
        <v>14</v>
      </c>
      <c r="C72704">
        <v>100.49</v>
      </c>
      <c r="D72704">
        <v>4</v>
      </c>
      <c r="E72704" s="9">
        <v>41.7263852959709</v>
      </c>
      <c r="F72704">
        <v>400.19219047618998</v>
      </c>
      <c r="G72704">
        <v>100.048047619047</v>
      </c>
      <c r="H72704">
        <v>0</v>
      </c>
      <c r="I72704">
        <v>-558.08142422783806</v>
      </c>
      <c r="J72704">
        <v>1.8821386999999901</v>
      </c>
      <c r="K72704">
        <v>22</v>
      </c>
      <c r="L72704" s="9">
        <f t="shared" si="1135"/>
        <v>0</v>
      </c>
      <c r="O72704" s="8">
        <v>45556</v>
      </c>
      <c r="P72704" s="7">
        <v>0.33888888888888891</v>
      </c>
    </row>
    <row r="72705" spans="1:16" x14ac:dyDescent="0.25">
      <c r="A72705" s="10">
        <v>45556.339583333334</v>
      </c>
      <c r="B72705" t="s">
        <v>13</v>
      </c>
      <c r="C72705">
        <v>101.97</v>
      </c>
      <c r="D72705">
        <v>0</v>
      </c>
      <c r="E72705" s="9">
        <v>449.60638529596997</v>
      </c>
      <c r="F72705">
        <v>0</v>
      </c>
      <c r="G72705">
        <v>0</v>
      </c>
      <c r="H72705">
        <v>7.6878095238095003</v>
      </c>
      <c r="I72705">
        <v>-550.39361470402901</v>
      </c>
      <c r="J72705">
        <v>-0.1506593</v>
      </c>
      <c r="K72705">
        <v>22</v>
      </c>
      <c r="L72705" s="9">
        <f t="shared" si="1135"/>
        <v>0</v>
      </c>
      <c r="O72705" s="8">
        <v>45556</v>
      </c>
      <c r="P72705" s="7">
        <v>0.33958333333333335</v>
      </c>
    </row>
    <row r="72706" spans="1:16" x14ac:dyDescent="0.25">
      <c r="A72706" s="10">
        <v>45556.340277777781</v>
      </c>
      <c r="B72706" t="s">
        <v>12</v>
      </c>
      <c r="C72706">
        <v>101.968695652173</v>
      </c>
      <c r="D72706">
        <v>-1</v>
      </c>
      <c r="E72706" s="9">
        <v>551.57508094814398</v>
      </c>
      <c r="F72706">
        <v>-101.968695652173</v>
      </c>
      <c r="G72706">
        <v>101.968695652173</v>
      </c>
      <c r="H72706">
        <v>0</v>
      </c>
      <c r="I72706">
        <v>-550.39361470402901</v>
      </c>
      <c r="J72706">
        <v>-0.89695369999999996</v>
      </c>
      <c r="K72706">
        <v>22</v>
      </c>
      <c r="L72706" s="9">
        <f t="shared" si="1135"/>
        <v>0</v>
      </c>
      <c r="O72706" s="8">
        <v>45556</v>
      </c>
      <c r="P72706" s="7">
        <v>0.34027777777777779</v>
      </c>
    </row>
    <row r="72707" spans="1:16" x14ac:dyDescent="0.25">
      <c r="A72707" s="10">
        <v>45556.34097222222</v>
      </c>
      <c r="B72707" t="s">
        <v>12</v>
      </c>
      <c r="C72707">
        <v>102.89666666666599</v>
      </c>
      <c r="D72707">
        <v>-2</v>
      </c>
      <c r="E72707" s="9">
        <v>654.47174761481097</v>
      </c>
      <c r="F72707">
        <v>-204.86536231884</v>
      </c>
      <c r="G72707">
        <v>102.43268115942</v>
      </c>
      <c r="H72707">
        <v>0</v>
      </c>
      <c r="I72707">
        <v>-550.39361470402901</v>
      </c>
      <c r="J72707">
        <v>-1.5676896999999901</v>
      </c>
      <c r="K72707">
        <v>22</v>
      </c>
      <c r="L72707" s="9">
        <f t="shared" ref="L72707:L72770" si="1136">IF(DAY(O72707 &lt;&gt; O72708), 1, 0)</f>
        <v>0</v>
      </c>
      <c r="O72707" s="8">
        <v>45556</v>
      </c>
      <c r="P72707" s="7">
        <v>0.34097222222222223</v>
      </c>
    </row>
    <row r="72708" spans="1:16" x14ac:dyDescent="0.25">
      <c r="A72708" s="10">
        <v>45556.341666666667</v>
      </c>
      <c r="B72708" t="s">
        <v>13</v>
      </c>
      <c r="C72708">
        <v>103.58</v>
      </c>
      <c r="D72708">
        <v>0</v>
      </c>
      <c r="E72708" s="9">
        <v>447.311747614811</v>
      </c>
      <c r="F72708">
        <v>0</v>
      </c>
      <c r="G72708">
        <v>0</v>
      </c>
      <c r="H72708">
        <v>-2.2946376811594198</v>
      </c>
      <c r="I72708">
        <v>-552.68825238518798</v>
      </c>
      <c r="J72708">
        <v>1.09313359999999</v>
      </c>
      <c r="K72708">
        <v>22</v>
      </c>
      <c r="L72708" s="9">
        <f t="shared" si="1136"/>
        <v>0</v>
      </c>
      <c r="O72708" s="8">
        <v>45556</v>
      </c>
      <c r="P72708" s="7">
        <v>0.34166666666666667</v>
      </c>
    </row>
    <row r="72709" spans="1:16" x14ac:dyDescent="0.25">
      <c r="A72709" s="10">
        <v>45556.342361111114</v>
      </c>
      <c r="B72709" t="s">
        <v>14</v>
      </c>
      <c r="C72709">
        <v>102.613333333333</v>
      </c>
      <c r="D72709">
        <v>1</v>
      </c>
      <c r="E72709" s="9">
        <v>344.69841428147799</v>
      </c>
      <c r="F72709">
        <v>102.613333333333</v>
      </c>
      <c r="G72709">
        <v>102.613333333333</v>
      </c>
      <c r="H72709">
        <v>0</v>
      </c>
      <c r="I72709">
        <v>-552.68825238518798</v>
      </c>
      <c r="J72709">
        <v>5.6155405999999903</v>
      </c>
      <c r="K72709">
        <v>22</v>
      </c>
      <c r="L72709" s="9">
        <f t="shared" si="1136"/>
        <v>0</v>
      </c>
      <c r="O72709" s="8">
        <v>45556</v>
      </c>
      <c r="P72709" s="7">
        <v>0.34236111111111112</v>
      </c>
    </row>
    <row r="72710" spans="1:16" x14ac:dyDescent="0.25">
      <c r="A72710" s="10">
        <v>45556.343055555553</v>
      </c>
      <c r="B72710" t="s">
        <v>14</v>
      </c>
      <c r="C72710">
        <v>103.572857142857</v>
      </c>
      <c r="D72710">
        <v>2</v>
      </c>
      <c r="E72710" s="9">
        <v>241.12555713862</v>
      </c>
      <c r="F72710">
        <v>206.18619047619001</v>
      </c>
      <c r="G72710">
        <v>103.093095238095</v>
      </c>
      <c r="H72710">
        <v>0</v>
      </c>
      <c r="I72710">
        <v>-552.68825238518798</v>
      </c>
      <c r="J72710">
        <v>6.14122859999999</v>
      </c>
      <c r="K72710">
        <v>22</v>
      </c>
      <c r="L72710" s="9">
        <f t="shared" si="1136"/>
        <v>0</v>
      </c>
      <c r="O72710" s="8">
        <v>45556</v>
      </c>
      <c r="P72710" s="7">
        <v>0.34305555555555556</v>
      </c>
    </row>
    <row r="72711" spans="1:16" x14ac:dyDescent="0.25">
      <c r="A72711" s="10">
        <v>45556.34375</v>
      </c>
      <c r="B72711" t="s">
        <v>13</v>
      </c>
      <c r="C72711">
        <v>103.46384615384601</v>
      </c>
      <c r="D72711">
        <v>0</v>
      </c>
      <c r="E72711" s="9">
        <v>448.05324944631298</v>
      </c>
      <c r="F72711">
        <v>0</v>
      </c>
      <c r="G72711">
        <v>0</v>
      </c>
      <c r="H72711">
        <v>0.74150183150180704</v>
      </c>
      <c r="I72711">
        <v>-551.94675055368702</v>
      </c>
      <c r="J72711">
        <v>-1.2571717</v>
      </c>
      <c r="K72711">
        <v>22</v>
      </c>
      <c r="L72711" s="9">
        <f t="shared" si="1136"/>
        <v>0</v>
      </c>
      <c r="O72711" s="8">
        <v>45556</v>
      </c>
      <c r="P72711" s="7">
        <v>0.34375</v>
      </c>
    </row>
    <row r="72712" spans="1:16" x14ac:dyDescent="0.25">
      <c r="A72712" s="10">
        <v>45556.344444444447</v>
      </c>
      <c r="B72712" t="s">
        <v>14</v>
      </c>
      <c r="C72712">
        <v>105.93</v>
      </c>
      <c r="D72712">
        <v>1</v>
      </c>
      <c r="E72712" s="9">
        <v>342.12324944631303</v>
      </c>
      <c r="F72712">
        <v>105.93</v>
      </c>
      <c r="G72712">
        <v>105.93</v>
      </c>
      <c r="H72712">
        <v>0</v>
      </c>
      <c r="I72712">
        <v>-551.94675055368702</v>
      </c>
      <c r="J72712">
        <v>0.59606979999999898</v>
      </c>
      <c r="K72712">
        <v>22</v>
      </c>
      <c r="L72712" s="9">
        <f t="shared" si="1136"/>
        <v>0</v>
      </c>
      <c r="O72712" s="8">
        <v>45556</v>
      </c>
      <c r="P72712" s="7">
        <v>0.34444444444444444</v>
      </c>
    </row>
    <row r="72713" spans="1:16" x14ac:dyDescent="0.25">
      <c r="A72713" s="10">
        <v>45556.345138888886</v>
      </c>
      <c r="B72713" t="s">
        <v>14</v>
      </c>
      <c r="C72713">
        <v>105.718571428571</v>
      </c>
      <c r="D72713">
        <v>2</v>
      </c>
      <c r="E72713" s="9">
        <v>236.40467801774099</v>
      </c>
      <c r="F72713">
        <v>211.64857142857099</v>
      </c>
      <c r="G72713">
        <v>105.824285714285</v>
      </c>
      <c r="H72713">
        <v>0</v>
      </c>
      <c r="I72713">
        <v>-551.94675055368702</v>
      </c>
      <c r="J72713">
        <v>5.8540827999999898</v>
      </c>
      <c r="K72713">
        <v>22</v>
      </c>
      <c r="L72713" s="9">
        <f t="shared" si="1136"/>
        <v>0</v>
      </c>
      <c r="O72713" s="8">
        <v>45556</v>
      </c>
      <c r="P72713" s="7">
        <v>0.34513888888888888</v>
      </c>
    </row>
    <row r="72714" spans="1:16" x14ac:dyDescent="0.25">
      <c r="A72714" s="10">
        <v>45556.345833333333</v>
      </c>
      <c r="B72714" t="s">
        <v>14</v>
      </c>
      <c r="C72714">
        <v>106.5</v>
      </c>
      <c r="D72714">
        <v>3</v>
      </c>
      <c r="E72714" s="9">
        <v>129.90467801774099</v>
      </c>
      <c r="F72714">
        <v>318.14857142857102</v>
      </c>
      <c r="G72714">
        <v>106.049523809523</v>
      </c>
      <c r="H72714">
        <v>0</v>
      </c>
      <c r="I72714">
        <v>-551.94675055368702</v>
      </c>
      <c r="J72714">
        <v>5.0009681999999902</v>
      </c>
      <c r="K72714">
        <v>22</v>
      </c>
      <c r="L72714" s="9">
        <f t="shared" si="1136"/>
        <v>0</v>
      </c>
      <c r="O72714" s="8">
        <v>45556</v>
      </c>
      <c r="P72714" s="7">
        <v>0.34583333333333333</v>
      </c>
    </row>
    <row r="72715" spans="1:16" x14ac:dyDescent="0.25">
      <c r="A72715" s="10">
        <v>45556.347916666666</v>
      </c>
      <c r="B72715" t="s">
        <v>14</v>
      </c>
      <c r="C72715">
        <v>107.89</v>
      </c>
      <c r="D72715">
        <v>4</v>
      </c>
      <c r="E72715" s="9">
        <v>22.014678017741801</v>
      </c>
      <c r="F72715">
        <v>426.038571428571</v>
      </c>
      <c r="G72715">
        <v>106.509642857142</v>
      </c>
      <c r="H72715">
        <v>0</v>
      </c>
      <c r="I72715">
        <v>-551.94675055368702</v>
      </c>
      <c r="J72715">
        <v>5.4134761999999901</v>
      </c>
      <c r="K72715">
        <v>22</v>
      </c>
      <c r="L72715" s="9">
        <f t="shared" si="1136"/>
        <v>0</v>
      </c>
      <c r="O72715" s="8">
        <v>45556</v>
      </c>
      <c r="P72715" s="7">
        <v>0.34791666666666665</v>
      </c>
    </row>
    <row r="72716" spans="1:16" x14ac:dyDescent="0.25">
      <c r="A72716" s="10">
        <v>45556.351388888892</v>
      </c>
      <c r="B72716" t="s">
        <v>13</v>
      </c>
      <c r="C72716">
        <v>107.19</v>
      </c>
      <c r="D72716">
        <v>0</v>
      </c>
      <c r="E72716" s="9">
        <v>450.774678017741</v>
      </c>
      <c r="F72716">
        <v>0</v>
      </c>
      <c r="G72716">
        <v>0</v>
      </c>
      <c r="H72716">
        <v>2.72142857142858</v>
      </c>
      <c r="I72716">
        <v>-549.22532198225804</v>
      </c>
      <c r="J72716">
        <v>-5.8992317999999901</v>
      </c>
      <c r="K72716">
        <v>22</v>
      </c>
      <c r="L72716" s="9">
        <f t="shared" si="1136"/>
        <v>0</v>
      </c>
      <c r="O72716" s="8">
        <v>45556</v>
      </c>
      <c r="P72716" s="7">
        <v>0.35138888888888886</v>
      </c>
    </row>
    <row r="72717" spans="1:16" x14ac:dyDescent="0.25">
      <c r="A72717" s="10">
        <v>45556.352083333331</v>
      </c>
      <c r="B72717" t="s">
        <v>12</v>
      </c>
      <c r="C72717">
        <v>106.105625</v>
      </c>
      <c r="D72717">
        <v>-1</v>
      </c>
      <c r="E72717" s="9">
        <v>556.88030301774097</v>
      </c>
      <c r="F72717">
        <v>-106.105625</v>
      </c>
      <c r="G72717">
        <v>106.105625</v>
      </c>
      <c r="H72717">
        <v>0</v>
      </c>
      <c r="I72717">
        <v>-549.22532198225804</v>
      </c>
      <c r="J72717">
        <v>-4.5417284999999898</v>
      </c>
      <c r="K72717">
        <v>22</v>
      </c>
      <c r="L72717" s="9">
        <f t="shared" si="1136"/>
        <v>0</v>
      </c>
      <c r="O72717" s="8">
        <v>45556</v>
      </c>
      <c r="P72717" s="7">
        <v>0.35208333333333336</v>
      </c>
    </row>
    <row r="72718" spans="1:16" x14ac:dyDescent="0.25">
      <c r="A72718" s="10">
        <v>45556.352777777778</v>
      </c>
      <c r="B72718" t="s">
        <v>12</v>
      </c>
      <c r="C72718">
        <v>107.321428571428</v>
      </c>
      <c r="D72718">
        <v>-2</v>
      </c>
      <c r="E72718" s="9">
        <v>664.20173158916998</v>
      </c>
      <c r="F72718">
        <v>-213.42705357142799</v>
      </c>
      <c r="G72718">
        <v>106.713526785714</v>
      </c>
      <c r="H72718">
        <v>0</v>
      </c>
      <c r="I72718">
        <v>-549.22532198225804</v>
      </c>
      <c r="J72718">
        <v>-6.4243258000000001</v>
      </c>
      <c r="K72718">
        <v>22</v>
      </c>
      <c r="L72718" s="9">
        <f t="shared" si="1136"/>
        <v>0</v>
      </c>
      <c r="O72718" s="8">
        <v>45556</v>
      </c>
      <c r="P72718" s="7">
        <v>0.3527777777777778</v>
      </c>
    </row>
    <row r="72719" spans="1:16" x14ac:dyDescent="0.25">
      <c r="A72719" s="10">
        <v>45556.353472222225</v>
      </c>
      <c r="B72719" t="s">
        <v>12</v>
      </c>
      <c r="C72719">
        <v>105.52500000000001</v>
      </c>
      <c r="D72719">
        <v>-3</v>
      </c>
      <c r="E72719" s="9">
        <v>769.72673158916996</v>
      </c>
      <c r="F72719">
        <v>-318.952053571428</v>
      </c>
      <c r="G72719">
        <v>106.317351190476</v>
      </c>
      <c r="H72719">
        <v>0</v>
      </c>
      <c r="I72719">
        <v>-549.22532198225804</v>
      </c>
      <c r="J72719">
        <v>-13.3274148</v>
      </c>
      <c r="K72719">
        <v>22</v>
      </c>
      <c r="L72719" s="9">
        <f t="shared" si="1136"/>
        <v>0</v>
      </c>
      <c r="O72719" s="8">
        <v>45556</v>
      </c>
      <c r="P72719" s="7">
        <v>0.35347222222222224</v>
      </c>
    </row>
    <row r="72720" spans="1:16" x14ac:dyDescent="0.25">
      <c r="A72720" s="10">
        <v>45556.354166666664</v>
      </c>
      <c r="B72720" t="s">
        <v>12</v>
      </c>
      <c r="C72720">
        <v>107</v>
      </c>
      <c r="D72720">
        <v>-4</v>
      </c>
      <c r="E72720" s="9">
        <v>876.72673158916996</v>
      </c>
      <c r="F72720">
        <v>-425.952053571428</v>
      </c>
      <c r="G72720">
        <v>106.488013392857</v>
      </c>
      <c r="H72720">
        <v>0</v>
      </c>
      <c r="I72720">
        <v>-549.22532198225804</v>
      </c>
      <c r="J72720">
        <v>-10.5185662</v>
      </c>
      <c r="K72720">
        <v>22</v>
      </c>
      <c r="L72720" s="9">
        <f t="shared" si="1136"/>
        <v>0</v>
      </c>
      <c r="O72720" s="8">
        <v>45556</v>
      </c>
      <c r="P72720" s="7">
        <v>0.35416666666666669</v>
      </c>
    </row>
    <row r="72721" spans="1:16" x14ac:dyDescent="0.25">
      <c r="A72721" s="10">
        <v>45556.354861111111</v>
      </c>
      <c r="B72721" t="s">
        <v>12</v>
      </c>
      <c r="C72721">
        <v>106.938461538461</v>
      </c>
      <c r="D72721">
        <v>-5</v>
      </c>
      <c r="E72721" s="9">
        <v>983.66519312763103</v>
      </c>
      <c r="F72721">
        <v>-532.89051510988998</v>
      </c>
      <c r="G72721">
        <v>106.578103021978</v>
      </c>
      <c r="H72721">
        <v>0</v>
      </c>
      <c r="I72721">
        <v>-549.22532198225804</v>
      </c>
      <c r="J72721">
        <v>-12.1508447</v>
      </c>
      <c r="K72721">
        <v>22</v>
      </c>
      <c r="L72721" s="9">
        <f t="shared" si="1136"/>
        <v>0</v>
      </c>
      <c r="O72721" s="8">
        <v>45556</v>
      </c>
      <c r="P72721" s="7">
        <v>0.35486111111111113</v>
      </c>
    </row>
    <row r="72722" spans="1:16" x14ac:dyDescent="0.25">
      <c r="A72722" s="10">
        <v>45556.355555555558</v>
      </c>
      <c r="B72722" t="s">
        <v>12</v>
      </c>
      <c r="C72722">
        <v>106.41</v>
      </c>
      <c r="D72722">
        <v>-6</v>
      </c>
      <c r="E72722" s="9">
        <v>1090.07519312763</v>
      </c>
      <c r="F72722">
        <v>-639.30051510988994</v>
      </c>
      <c r="G72722">
        <v>106.55008585164801</v>
      </c>
      <c r="H72722">
        <v>0</v>
      </c>
      <c r="I72722">
        <v>-549.22532198225804</v>
      </c>
      <c r="J72722">
        <v>-10.00884085</v>
      </c>
      <c r="K72722">
        <v>22</v>
      </c>
      <c r="L72722" s="9">
        <f t="shared" si="1136"/>
        <v>0</v>
      </c>
      <c r="O72722" s="8">
        <v>45556</v>
      </c>
      <c r="P72722" s="7">
        <v>0.35555555555555557</v>
      </c>
    </row>
    <row r="72723" spans="1:16" x14ac:dyDescent="0.25">
      <c r="A72723" s="10">
        <v>45556.356249999997</v>
      </c>
      <c r="B72723" t="s">
        <v>12</v>
      </c>
      <c r="C72723">
        <v>106.238333333333</v>
      </c>
      <c r="D72723">
        <v>-7</v>
      </c>
      <c r="E72723" s="9">
        <v>1196.31352646096</v>
      </c>
      <c r="F72723">
        <v>-745.53884844322295</v>
      </c>
      <c r="G72723">
        <v>106.50554977760299</v>
      </c>
      <c r="H72723">
        <v>0</v>
      </c>
      <c r="I72723">
        <v>-549.22532198225804</v>
      </c>
      <c r="J72723">
        <v>-6.1684218499999997</v>
      </c>
      <c r="K72723">
        <v>22</v>
      </c>
      <c r="L72723" s="9">
        <f t="shared" si="1136"/>
        <v>0</v>
      </c>
      <c r="O72723" s="8">
        <v>45556</v>
      </c>
      <c r="P72723" s="7">
        <v>0.35625000000000001</v>
      </c>
    </row>
    <row r="72724" spans="1:16" x14ac:dyDescent="0.25">
      <c r="A72724" s="10">
        <v>45556.356944444444</v>
      </c>
      <c r="B72724" t="s">
        <v>12</v>
      </c>
      <c r="C72724">
        <v>106.12</v>
      </c>
      <c r="D72724">
        <v>-8</v>
      </c>
      <c r="E72724" s="9">
        <v>1302.4335264609599</v>
      </c>
      <c r="F72724">
        <v>-851.65884844322295</v>
      </c>
      <c r="G72724">
        <v>106.457356055402</v>
      </c>
      <c r="H72724">
        <v>0</v>
      </c>
      <c r="I72724">
        <v>-549.22532198225804</v>
      </c>
      <c r="J72724">
        <v>-6.3528877499999998</v>
      </c>
      <c r="K72724">
        <v>22</v>
      </c>
      <c r="L72724" s="9">
        <f t="shared" si="1136"/>
        <v>0</v>
      </c>
      <c r="O72724" s="8">
        <v>45556</v>
      </c>
      <c r="P72724" s="7">
        <v>0.35694444444444445</v>
      </c>
    </row>
    <row r="72725" spans="1:16" x14ac:dyDescent="0.25">
      <c r="A72725" s="10">
        <v>45556.357638888891</v>
      </c>
      <c r="B72725" t="s">
        <v>12</v>
      </c>
      <c r="C72725">
        <v>105.22736842105201</v>
      </c>
      <c r="D72725">
        <v>-9</v>
      </c>
      <c r="E72725" s="9">
        <v>1407.6608948820101</v>
      </c>
      <c r="F72725">
        <v>-956.88621686427598</v>
      </c>
      <c r="G72725">
        <v>106.320690762697</v>
      </c>
      <c r="H72725">
        <v>0</v>
      </c>
      <c r="I72725">
        <v>-549.22532198225804</v>
      </c>
      <c r="J72725">
        <v>-3.1851862999999998</v>
      </c>
      <c r="K72725">
        <v>22</v>
      </c>
      <c r="L72725" s="9">
        <f t="shared" si="1136"/>
        <v>0</v>
      </c>
      <c r="O72725" s="8">
        <v>45556</v>
      </c>
      <c r="P72725" s="7">
        <v>0.3576388888888889</v>
      </c>
    </row>
    <row r="72726" spans="1:16" x14ac:dyDescent="0.25">
      <c r="A72726" s="10">
        <v>45556.35833333333</v>
      </c>
      <c r="B72726" t="s">
        <v>13</v>
      </c>
      <c r="C72726">
        <v>104.35375000000001</v>
      </c>
      <c r="D72726">
        <v>0</v>
      </c>
      <c r="E72726" s="9">
        <v>468.47714488201802</v>
      </c>
      <c r="F72726">
        <v>0</v>
      </c>
      <c r="G72726">
        <v>0</v>
      </c>
      <c r="H72726">
        <v>17.702466864276001</v>
      </c>
      <c r="I72726">
        <v>-531.52285511798198</v>
      </c>
      <c r="J72726">
        <v>4.0077793999999898</v>
      </c>
      <c r="K72726">
        <v>22</v>
      </c>
      <c r="L72726" s="9">
        <f t="shared" si="1136"/>
        <v>0</v>
      </c>
      <c r="O72726" s="8">
        <v>45556</v>
      </c>
      <c r="P72726" s="7">
        <v>0.35833333333333334</v>
      </c>
    </row>
    <row r="72727" spans="1:16" x14ac:dyDescent="0.25">
      <c r="A72727" s="10">
        <v>45556.359027777777</v>
      </c>
      <c r="B72727" t="s">
        <v>14</v>
      </c>
      <c r="C72727">
        <v>105.185</v>
      </c>
      <c r="D72727">
        <v>1</v>
      </c>
      <c r="E72727" s="9">
        <v>363.29214488201802</v>
      </c>
      <c r="F72727">
        <v>105.185</v>
      </c>
      <c r="G72727">
        <v>105.185</v>
      </c>
      <c r="H72727">
        <v>0</v>
      </c>
      <c r="I72727">
        <v>-531.52285511798198</v>
      </c>
      <c r="J72727">
        <v>5.1528574000000003</v>
      </c>
      <c r="K72727">
        <v>22</v>
      </c>
      <c r="L72727" s="9">
        <f t="shared" si="1136"/>
        <v>0</v>
      </c>
      <c r="O72727" s="8">
        <v>45556</v>
      </c>
      <c r="P72727" s="7">
        <v>0.35902777777777778</v>
      </c>
    </row>
    <row r="72728" spans="1:16" x14ac:dyDescent="0.25">
      <c r="A72728" s="10">
        <v>45556.359722222223</v>
      </c>
      <c r="B72728" t="s">
        <v>14</v>
      </c>
      <c r="C72728">
        <v>104.33666666666601</v>
      </c>
      <c r="D72728">
        <v>2</v>
      </c>
      <c r="E72728" s="9">
        <v>258.95547821535098</v>
      </c>
      <c r="F72728">
        <v>209.52166666666599</v>
      </c>
      <c r="G72728">
        <v>104.760833333333</v>
      </c>
      <c r="H72728">
        <v>0</v>
      </c>
      <c r="I72728">
        <v>-531.52285511798198</v>
      </c>
      <c r="J72728">
        <v>2.2130557</v>
      </c>
      <c r="K72728">
        <v>22</v>
      </c>
      <c r="L72728" s="9">
        <f t="shared" si="1136"/>
        <v>0</v>
      </c>
      <c r="O72728" s="8">
        <v>45556</v>
      </c>
      <c r="P72728" s="7">
        <v>0.35972222222222222</v>
      </c>
    </row>
    <row r="72729" spans="1:16" x14ac:dyDescent="0.25">
      <c r="A72729" s="10">
        <v>45556.36041666667</v>
      </c>
      <c r="B72729" t="s">
        <v>14</v>
      </c>
      <c r="C72729">
        <v>104.574</v>
      </c>
      <c r="D72729">
        <v>3</v>
      </c>
      <c r="E72729" s="9">
        <v>154.381478215351</v>
      </c>
      <c r="F72729">
        <v>314.09566666666598</v>
      </c>
      <c r="G72729">
        <v>104.698555555555</v>
      </c>
      <c r="H72729">
        <v>0</v>
      </c>
      <c r="I72729">
        <v>-531.52285511798198</v>
      </c>
      <c r="J72729">
        <v>2.0667992000000002</v>
      </c>
      <c r="K72729">
        <v>22</v>
      </c>
      <c r="L72729" s="9">
        <f t="shared" si="1136"/>
        <v>0</v>
      </c>
      <c r="O72729" s="8">
        <v>45556</v>
      </c>
      <c r="P72729" s="7">
        <v>0.36041666666666666</v>
      </c>
    </row>
    <row r="72730" spans="1:16" x14ac:dyDescent="0.25">
      <c r="A72730" s="10">
        <v>45556.361111111109</v>
      </c>
      <c r="B72730" t="s">
        <v>14</v>
      </c>
      <c r="C72730">
        <v>105.76</v>
      </c>
      <c r="D72730">
        <v>4</v>
      </c>
      <c r="E72730" s="9">
        <v>48.621478215351303</v>
      </c>
      <c r="F72730">
        <v>419.85566666666602</v>
      </c>
      <c r="G72730">
        <v>104.96391666666599</v>
      </c>
      <c r="H72730">
        <v>0</v>
      </c>
      <c r="I72730">
        <v>-531.52285511798198</v>
      </c>
      <c r="J72730">
        <v>1.8664968</v>
      </c>
      <c r="K72730">
        <v>22</v>
      </c>
      <c r="L72730" s="9">
        <f t="shared" si="1136"/>
        <v>0</v>
      </c>
      <c r="O72730" s="8">
        <v>45556</v>
      </c>
      <c r="P72730" s="7">
        <v>0.3611111111111111</v>
      </c>
    </row>
    <row r="72731" spans="1:16" x14ac:dyDescent="0.25">
      <c r="A72731" s="10">
        <v>45556.367361111108</v>
      </c>
      <c r="B72731" t="s">
        <v>13</v>
      </c>
      <c r="C72731">
        <v>104.45846153846099</v>
      </c>
      <c r="D72731">
        <v>0</v>
      </c>
      <c r="E72731" s="9">
        <v>466.455324369197</v>
      </c>
      <c r="F72731">
        <v>0</v>
      </c>
      <c r="G72731">
        <v>0</v>
      </c>
      <c r="H72731">
        <v>-2.0218205128205602</v>
      </c>
      <c r="I72731">
        <v>-533.544675630803</v>
      </c>
      <c r="J72731">
        <v>-1.1831581999999901</v>
      </c>
      <c r="K72731">
        <v>22</v>
      </c>
      <c r="L72731" s="9">
        <f t="shared" si="1136"/>
        <v>0</v>
      </c>
      <c r="O72731" s="8">
        <v>45556</v>
      </c>
      <c r="P72731" s="7">
        <v>0.36736111111111114</v>
      </c>
    </row>
    <row r="72732" spans="1:16" x14ac:dyDescent="0.25">
      <c r="A72732" s="10">
        <v>45556.368055555555</v>
      </c>
      <c r="B72732" t="s">
        <v>12</v>
      </c>
      <c r="C72732">
        <v>105.297857142857</v>
      </c>
      <c r="D72732">
        <v>-1</v>
      </c>
      <c r="E72732" s="9">
        <v>571.75318151205397</v>
      </c>
      <c r="F72732">
        <v>-105.297857142857</v>
      </c>
      <c r="G72732">
        <v>105.297857142857</v>
      </c>
      <c r="H72732">
        <v>0</v>
      </c>
      <c r="I72732">
        <v>-533.544675630803</v>
      </c>
      <c r="J72732">
        <v>-3.0909393999999901</v>
      </c>
      <c r="K72732">
        <v>22</v>
      </c>
      <c r="L72732" s="9">
        <f t="shared" si="1136"/>
        <v>0</v>
      </c>
      <c r="O72732" s="8">
        <v>45556</v>
      </c>
      <c r="P72732" s="7">
        <v>0.36805555555555558</v>
      </c>
    </row>
    <row r="72733" spans="1:16" x14ac:dyDescent="0.25">
      <c r="A72733" s="10">
        <v>45556.368750000001</v>
      </c>
      <c r="B72733" t="s">
        <v>12</v>
      </c>
      <c r="C72733">
        <v>104.9</v>
      </c>
      <c r="D72733">
        <v>-2</v>
      </c>
      <c r="E72733" s="9">
        <v>676.65318151205395</v>
      </c>
      <c r="F72733">
        <v>-210.197857142857</v>
      </c>
      <c r="G72733">
        <v>105.098928571428</v>
      </c>
      <c r="H72733">
        <v>0</v>
      </c>
      <c r="I72733">
        <v>-533.544675630803</v>
      </c>
      <c r="J72733">
        <v>-0.131682099999999</v>
      </c>
      <c r="K72733">
        <v>22</v>
      </c>
      <c r="L72733" s="9">
        <f t="shared" si="1136"/>
        <v>0</v>
      </c>
      <c r="O72733" s="8">
        <v>45556</v>
      </c>
      <c r="P72733" s="7">
        <v>0.36875000000000002</v>
      </c>
    </row>
    <row r="72734" spans="1:16" x14ac:dyDescent="0.25">
      <c r="A72734" s="10">
        <v>45556.369444444441</v>
      </c>
      <c r="B72734" t="s">
        <v>12</v>
      </c>
      <c r="C72734">
        <v>105.068333333333</v>
      </c>
      <c r="D72734">
        <v>-3</v>
      </c>
      <c r="E72734" s="9">
        <v>781.72151484538699</v>
      </c>
      <c r="F72734">
        <v>-315.26619047618999</v>
      </c>
      <c r="G72734">
        <v>105.08873015873</v>
      </c>
      <c r="H72734">
        <v>0</v>
      </c>
      <c r="I72734">
        <v>-533.544675630803</v>
      </c>
      <c r="J72734">
        <v>-0.78429870000000002</v>
      </c>
      <c r="K72734">
        <v>22</v>
      </c>
      <c r="L72734" s="9">
        <f t="shared" si="1136"/>
        <v>0</v>
      </c>
      <c r="O72734" s="8">
        <v>45556</v>
      </c>
      <c r="P72734" s="7">
        <v>0.36944444444444446</v>
      </c>
    </row>
    <row r="72735" spans="1:16" x14ac:dyDescent="0.25">
      <c r="A72735" s="10">
        <v>45556.370138888888</v>
      </c>
      <c r="B72735" t="s">
        <v>12</v>
      </c>
      <c r="C72735">
        <v>105.655</v>
      </c>
      <c r="D72735">
        <v>-4</v>
      </c>
      <c r="E72735" s="9">
        <v>887.37651484538696</v>
      </c>
      <c r="F72735">
        <v>-420.92119047619002</v>
      </c>
      <c r="G72735">
        <v>105.23029761904699</v>
      </c>
      <c r="H72735">
        <v>0</v>
      </c>
      <c r="I72735">
        <v>-533.544675630803</v>
      </c>
      <c r="J72735">
        <v>-7.5045960999999997</v>
      </c>
      <c r="K72735">
        <v>22</v>
      </c>
      <c r="L72735" s="9">
        <f t="shared" si="1136"/>
        <v>0</v>
      </c>
      <c r="O72735" s="8">
        <v>45556</v>
      </c>
      <c r="P72735" s="7">
        <v>0.37013888888888891</v>
      </c>
    </row>
    <row r="72736" spans="1:16" x14ac:dyDescent="0.25">
      <c r="A72736" s="10">
        <v>45556.370833333334</v>
      </c>
      <c r="B72736" t="s">
        <v>12</v>
      </c>
      <c r="C72736">
        <v>104.935</v>
      </c>
      <c r="D72736">
        <v>-5</v>
      </c>
      <c r="E72736" s="9">
        <v>992.31151484538702</v>
      </c>
      <c r="F72736">
        <v>-525.85619047619002</v>
      </c>
      <c r="G72736">
        <v>105.171238095238</v>
      </c>
      <c r="H72736">
        <v>0</v>
      </c>
      <c r="I72736">
        <v>-533.544675630803</v>
      </c>
      <c r="J72736">
        <v>-8.1333736000000005</v>
      </c>
      <c r="K72736">
        <v>22</v>
      </c>
      <c r="L72736" s="9">
        <f t="shared" si="1136"/>
        <v>0</v>
      </c>
      <c r="O72736" s="8">
        <v>45556</v>
      </c>
      <c r="P72736" s="7">
        <v>0.37083333333333335</v>
      </c>
    </row>
    <row r="72737" spans="1:16" x14ac:dyDescent="0.25">
      <c r="A72737" s="10">
        <v>45556.371527777781</v>
      </c>
      <c r="B72737" t="s">
        <v>12</v>
      </c>
      <c r="C72737">
        <v>104.13384615384599</v>
      </c>
      <c r="D72737">
        <v>-6</v>
      </c>
      <c r="E72737" s="9">
        <v>1096.4453609992299</v>
      </c>
      <c r="F72737">
        <v>-629.990036630036</v>
      </c>
      <c r="G72737">
        <v>104.998339438339</v>
      </c>
      <c r="H72737">
        <v>0</v>
      </c>
      <c r="I72737">
        <v>-533.544675630803</v>
      </c>
      <c r="J72737">
        <v>-15.051403199999999</v>
      </c>
      <c r="K72737">
        <v>22</v>
      </c>
      <c r="L72737" s="9">
        <f t="shared" si="1136"/>
        <v>0</v>
      </c>
      <c r="O72737" s="8">
        <v>45556</v>
      </c>
      <c r="P72737" s="7">
        <v>0.37152777777777779</v>
      </c>
    </row>
    <row r="72738" spans="1:16" x14ac:dyDescent="0.25">
      <c r="A72738" s="10">
        <v>45556.37222222222</v>
      </c>
      <c r="B72738" t="s">
        <v>12</v>
      </c>
      <c r="C72738">
        <v>103.7225</v>
      </c>
      <c r="D72738">
        <v>-7</v>
      </c>
      <c r="E72738" s="9">
        <v>1200.16786099923</v>
      </c>
      <c r="F72738">
        <v>-733.71253663003597</v>
      </c>
      <c r="G72738">
        <v>104.816076661433</v>
      </c>
      <c r="H72738">
        <v>0</v>
      </c>
      <c r="I72738">
        <v>-533.544675630803</v>
      </c>
      <c r="J72738">
        <v>-14.503228699999999</v>
      </c>
      <c r="K72738">
        <v>22</v>
      </c>
      <c r="L72738" s="9">
        <f t="shared" si="1136"/>
        <v>0</v>
      </c>
      <c r="O72738" s="8">
        <v>45556</v>
      </c>
      <c r="P72738" s="7">
        <v>0.37222222222222223</v>
      </c>
    </row>
    <row r="72739" spans="1:16" x14ac:dyDescent="0.25">
      <c r="A72739" s="10">
        <v>45556.372916666667</v>
      </c>
      <c r="B72739" t="s">
        <v>12</v>
      </c>
      <c r="C72739">
        <v>105.122857142857</v>
      </c>
      <c r="D72739">
        <v>-8</v>
      </c>
      <c r="E72739" s="9">
        <v>1305.2907181420901</v>
      </c>
      <c r="F72739">
        <v>-838.83539377289298</v>
      </c>
      <c r="G72739">
        <v>104.854424221611</v>
      </c>
      <c r="H72739">
        <v>0</v>
      </c>
      <c r="I72739">
        <v>-533.544675630803</v>
      </c>
      <c r="J72739">
        <v>-12.402797400000001</v>
      </c>
      <c r="K72739">
        <v>22</v>
      </c>
      <c r="L72739" s="9">
        <f t="shared" si="1136"/>
        <v>0</v>
      </c>
      <c r="O72739" s="8">
        <v>45556</v>
      </c>
      <c r="P72739" s="7">
        <v>0.37291666666666667</v>
      </c>
    </row>
    <row r="72740" spans="1:16" x14ac:dyDescent="0.25">
      <c r="A72740" s="10">
        <v>45556.373611111114</v>
      </c>
      <c r="B72740" t="s">
        <v>12</v>
      </c>
      <c r="C72740">
        <v>104.68</v>
      </c>
      <c r="D72740">
        <v>-9</v>
      </c>
      <c r="E72740" s="9">
        <v>1409.9707181420899</v>
      </c>
      <c r="F72740">
        <v>-943.51539377289305</v>
      </c>
      <c r="G72740">
        <v>104.835043752543</v>
      </c>
      <c r="H72740">
        <v>0</v>
      </c>
      <c r="I72740">
        <v>-533.544675630803</v>
      </c>
      <c r="J72740">
        <v>-17.0485182</v>
      </c>
      <c r="K72740">
        <v>22</v>
      </c>
      <c r="L72740" s="9">
        <f t="shared" si="1136"/>
        <v>0</v>
      </c>
      <c r="O72740" s="8">
        <v>45556</v>
      </c>
      <c r="P72740" s="7">
        <v>0.37361111111111112</v>
      </c>
    </row>
    <row r="72741" spans="1:16" x14ac:dyDescent="0.25">
      <c r="A72741" s="10">
        <v>45556.374305555553</v>
      </c>
      <c r="B72741" t="s">
        <v>12</v>
      </c>
      <c r="C72741">
        <v>101.49375000000001</v>
      </c>
      <c r="D72741">
        <v>-10</v>
      </c>
      <c r="E72741" s="9">
        <v>1511.46446814209</v>
      </c>
      <c r="F72741">
        <v>-1045.00914377289</v>
      </c>
      <c r="G72741">
        <v>104.50091437728901</v>
      </c>
      <c r="H72741">
        <v>0</v>
      </c>
      <c r="I72741">
        <v>-533.544675630803</v>
      </c>
      <c r="J72741">
        <v>-12.4169828</v>
      </c>
      <c r="K72741">
        <v>22</v>
      </c>
      <c r="L72741" s="9">
        <f t="shared" si="1136"/>
        <v>0</v>
      </c>
      <c r="O72741" s="8">
        <v>45556</v>
      </c>
      <c r="P72741" s="7">
        <v>0.37430555555555556</v>
      </c>
    </row>
    <row r="72742" spans="1:16" x14ac:dyDescent="0.25">
      <c r="A72742" s="10">
        <v>45556.375</v>
      </c>
      <c r="B72742" t="s">
        <v>12</v>
      </c>
      <c r="C72742">
        <v>105.825</v>
      </c>
      <c r="D72742">
        <v>-11</v>
      </c>
      <c r="E72742" s="9">
        <v>1617.2894681420901</v>
      </c>
      <c r="F72742">
        <v>-1150.83414377289</v>
      </c>
      <c r="G72742">
        <v>104.62128579753499</v>
      </c>
      <c r="H72742">
        <v>0</v>
      </c>
      <c r="I72742">
        <v>-533.544675630803</v>
      </c>
      <c r="J72742">
        <v>-10.619865799999999</v>
      </c>
      <c r="K72742">
        <v>22</v>
      </c>
      <c r="L72742" s="9">
        <f t="shared" si="1136"/>
        <v>0</v>
      </c>
      <c r="O72742" s="8">
        <v>45556</v>
      </c>
      <c r="P72742" s="7">
        <v>0.375</v>
      </c>
    </row>
    <row r="72743" spans="1:16" x14ac:dyDescent="0.25">
      <c r="A72743" s="10">
        <v>45556.375694444447</v>
      </c>
      <c r="B72743" t="s">
        <v>12</v>
      </c>
      <c r="C72743">
        <v>112</v>
      </c>
      <c r="D72743">
        <v>-12</v>
      </c>
      <c r="E72743" s="9">
        <v>1729.2894681420901</v>
      </c>
      <c r="F72743">
        <v>-1262.83414377289</v>
      </c>
      <c r="G72743">
        <v>105.236178647741</v>
      </c>
      <c r="H72743">
        <v>0</v>
      </c>
      <c r="I72743">
        <v>-533.544675630803</v>
      </c>
      <c r="J72743">
        <v>-11.778004399999899</v>
      </c>
      <c r="K72743">
        <v>22</v>
      </c>
      <c r="L72743" s="9">
        <f t="shared" si="1136"/>
        <v>0</v>
      </c>
      <c r="O72743" s="8">
        <v>45556</v>
      </c>
      <c r="P72743" s="7">
        <v>0.37569444444444444</v>
      </c>
    </row>
    <row r="72744" spans="1:16" x14ac:dyDescent="0.25">
      <c r="A72744" s="10">
        <v>45556.376388888886</v>
      </c>
      <c r="B72744" t="s">
        <v>12</v>
      </c>
      <c r="C72744">
        <v>110.37</v>
      </c>
      <c r="D72744">
        <v>-13</v>
      </c>
      <c r="E72744" s="9">
        <v>1839.65946814209</v>
      </c>
      <c r="F72744">
        <v>-1373.2041437728899</v>
      </c>
      <c r="G72744">
        <v>105.63108798253</v>
      </c>
      <c r="H72744">
        <v>0</v>
      </c>
      <c r="I72744">
        <v>-533.544675630803</v>
      </c>
      <c r="J72744">
        <v>-12.129599300000001</v>
      </c>
      <c r="K72744">
        <v>22</v>
      </c>
      <c r="L72744" s="9">
        <f t="shared" si="1136"/>
        <v>0</v>
      </c>
      <c r="O72744" s="8">
        <v>45556</v>
      </c>
      <c r="P72744" s="7">
        <v>0.37638888888888888</v>
      </c>
    </row>
    <row r="72745" spans="1:16" x14ac:dyDescent="0.25">
      <c r="A72745" s="10">
        <v>45556.377083333333</v>
      </c>
      <c r="B72745" t="s">
        <v>12</v>
      </c>
      <c r="C72745">
        <v>109.320909090909</v>
      </c>
      <c r="D72745">
        <v>-14</v>
      </c>
      <c r="E72745" s="9">
        <v>1948.9803772329999</v>
      </c>
      <c r="F72745">
        <v>-1482.5250528638001</v>
      </c>
      <c r="G72745">
        <v>105.894646633128</v>
      </c>
      <c r="H72745">
        <v>0</v>
      </c>
      <c r="I72745">
        <v>-533.544675630803</v>
      </c>
      <c r="J72745">
        <v>-6.6577424999999897</v>
      </c>
      <c r="K72745">
        <v>22</v>
      </c>
      <c r="L72745" s="9">
        <f t="shared" si="1136"/>
        <v>0</v>
      </c>
      <c r="O72745" s="8">
        <v>45556</v>
      </c>
      <c r="P72745" s="7">
        <v>0.37708333333333333</v>
      </c>
    </row>
    <row r="72746" spans="1:16" x14ac:dyDescent="0.25">
      <c r="A72746" s="10">
        <v>45556.37777777778</v>
      </c>
      <c r="B72746" t="s">
        <v>12</v>
      </c>
      <c r="C72746">
        <v>109.84333333333301</v>
      </c>
      <c r="D72746">
        <v>-15</v>
      </c>
      <c r="E72746" s="9">
        <v>2058.8237105663302</v>
      </c>
      <c r="F72746">
        <v>-1592.3683861971299</v>
      </c>
      <c r="G72746">
        <v>106.15789241314199</v>
      </c>
      <c r="H72746">
        <v>0</v>
      </c>
      <c r="I72746">
        <v>-533.544675630803</v>
      </c>
      <c r="J72746">
        <v>-5.44923559999999</v>
      </c>
      <c r="K72746">
        <v>22</v>
      </c>
      <c r="L72746" s="9">
        <f t="shared" si="1136"/>
        <v>0</v>
      </c>
      <c r="O72746" s="8">
        <v>45556</v>
      </c>
      <c r="P72746" s="7">
        <v>0.37777777777777777</v>
      </c>
    </row>
    <row r="72747" spans="1:16" x14ac:dyDescent="0.25">
      <c r="A72747" s="10">
        <v>45556.37777777778</v>
      </c>
      <c r="B72747" t="s">
        <v>13</v>
      </c>
      <c r="C72747">
        <v>109.84333333333301</v>
      </c>
      <c r="D72747">
        <v>0</v>
      </c>
      <c r="E72747" s="9">
        <v>411.173710566333</v>
      </c>
      <c r="F72747">
        <v>0</v>
      </c>
      <c r="G72747">
        <v>0</v>
      </c>
      <c r="H72747">
        <v>-55.281613802863603</v>
      </c>
      <c r="I72747">
        <v>-588.82628943366603</v>
      </c>
      <c r="J72747">
        <v>15.8980839999999</v>
      </c>
      <c r="K72747">
        <v>22</v>
      </c>
      <c r="L72747" s="9">
        <f t="shared" si="1136"/>
        <v>1</v>
      </c>
      <c r="O72747" s="8">
        <v>45556</v>
      </c>
      <c r="P72747" s="7">
        <v>0.37777777777777777</v>
      </c>
    </row>
    <row r="72748" spans="1:16" x14ac:dyDescent="0.25">
      <c r="A72748" s="10">
        <v>45516.399305555555</v>
      </c>
      <c r="B72748" t="s">
        <v>11</v>
      </c>
      <c r="C72748">
        <v>-0.57750000000000001</v>
      </c>
      <c r="D72748">
        <v>0</v>
      </c>
      <c r="E72748" s="9">
        <v>1000</v>
      </c>
      <c r="F72748">
        <v>0</v>
      </c>
      <c r="G72748">
        <v>0</v>
      </c>
      <c r="H72748">
        <v>0</v>
      </c>
      <c r="I72748">
        <v>0</v>
      </c>
      <c r="J72748">
        <v>-13.123884</v>
      </c>
      <c r="K72748">
        <v>23</v>
      </c>
      <c r="L72748" s="9">
        <f t="shared" si="1136"/>
        <v>0</v>
      </c>
      <c r="O72748" s="8">
        <v>45516</v>
      </c>
      <c r="P72748" s="7">
        <v>0.39930555555555558</v>
      </c>
    </row>
    <row r="72749" spans="1:16" x14ac:dyDescent="0.25">
      <c r="A72749" s="10">
        <v>45516.4</v>
      </c>
      <c r="B72749" t="s">
        <v>16</v>
      </c>
      <c r="C72749">
        <v>5.5964285714285698</v>
      </c>
      <c r="D72749">
        <v>0</v>
      </c>
      <c r="E72749" s="9">
        <v>1000</v>
      </c>
      <c r="F72749">
        <v>0</v>
      </c>
      <c r="G72749">
        <v>0</v>
      </c>
      <c r="H72749">
        <v>0</v>
      </c>
      <c r="I72749">
        <v>0</v>
      </c>
      <c r="J72749">
        <v>-12.6108005</v>
      </c>
      <c r="K72749">
        <v>23</v>
      </c>
      <c r="L72749" s="9">
        <f t="shared" si="1136"/>
        <v>0</v>
      </c>
      <c r="O72749" s="8">
        <v>45516</v>
      </c>
      <c r="P72749" s="7">
        <v>0.4</v>
      </c>
    </row>
    <row r="72750" spans="1:16" x14ac:dyDescent="0.25">
      <c r="A72750" s="10">
        <v>45516.400694444441</v>
      </c>
      <c r="B72750" t="s">
        <v>15</v>
      </c>
      <c r="C72750">
        <v>11.135</v>
      </c>
      <c r="D72750">
        <v>0</v>
      </c>
      <c r="E72750" s="9">
        <v>1000</v>
      </c>
      <c r="F72750">
        <v>0</v>
      </c>
      <c r="G72750">
        <v>0</v>
      </c>
      <c r="H72750">
        <v>0</v>
      </c>
      <c r="I72750">
        <v>0</v>
      </c>
      <c r="J72750">
        <v>-12.467050333333299</v>
      </c>
      <c r="K72750">
        <v>23</v>
      </c>
      <c r="L72750" s="9">
        <f t="shared" si="1136"/>
        <v>0</v>
      </c>
      <c r="O72750" s="8">
        <v>45516</v>
      </c>
      <c r="P72750" s="7">
        <v>0.40069444444444446</v>
      </c>
    </row>
    <row r="72751" spans="1:16" x14ac:dyDescent="0.25">
      <c r="A72751" s="10">
        <v>45516.400694444441</v>
      </c>
      <c r="B72751" t="s">
        <v>16</v>
      </c>
      <c r="C72751">
        <v>11.135</v>
      </c>
      <c r="D72751">
        <v>0</v>
      </c>
      <c r="E72751" s="9">
        <v>1000</v>
      </c>
      <c r="F72751">
        <v>0</v>
      </c>
      <c r="G72751">
        <v>0</v>
      </c>
      <c r="H72751">
        <v>0</v>
      </c>
      <c r="I72751">
        <v>0</v>
      </c>
      <c r="J72751">
        <v>-12.467050333333299</v>
      </c>
      <c r="K72751">
        <v>23</v>
      </c>
      <c r="L72751" s="9">
        <f t="shared" si="1136"/>
        <v>0</v>
      </c>
      <c r="O72751" s="8">
        <v>45516</v>
      </c>
      <c r="P72751" s="7">
        <v>0.40069444444444446</v>
      </c>
    </row>
    <row r="72752" spans="1:16" x14ac:dyDescent="0.25">
      <c r="A72752" s="10">
        <v>45516.401388888888</v>
      </c>
      <c r="B72752" t="s">
        <v>15</v>
      </c>
      <c r="C72752">
        <v>14.161250000000001</v>
      </c>
      <c r="D72752">
        <v>0</v>
      </c>
      <c r="E72752" s="9">
        <v>1000</v>
      </c>
      <c r="F72752">
        <v>0</v>
      </c>
      <c r="G72752">
        <v>0</v>
      </c>
      <c r="H72752">
        <v>0</v>
      </c>
      <c r="I72752">
        <v>0</v>
      </c>
      <c r="J72752">
        <v>-5.7753480000000001</v>
      </c>
      <c r="K72752">
        <v>23</v>
      </c>
      <c r="L72752" s="9">
        <f t="shared" si="1136"/>
        <v>0</v>
      </c>
      <c r="O72752" s="8">
        <v>45516</v>
      </c>
      <c r="P72752" s="7">
        <v>0.40138888888888891</v>
      </c>
    </row>
    <row r="72753" spans="1:16" x14ac:dyDescent="0.25">
      <c r="A72753" s="10">
        <v>45516.401388888888</v>
      </c>
      <c r="B72753" t="s">
        <v>16</v>
      </c>
      <c r="C72753">
        <v>14.161250000000001</v>
      </c>
      <c r="D72753">
        <v>0</v>
      </c>
      <c r="E72753" s="9">
        <v>1000</v>
      </c>
      <c r="F72753">
        <v>0</v>
      </c>
      <c r="G72753">
        <v>0</v>
      </c>
      <c r="H72753">
        <v>0</v>
      </c>
      <c r="I72753">
        <v>0</v>
      </c>
      <c r="J72753">
        <v>-5.7753480000000001</v>
      </c>
      <c r="K72753">
        <v>23</v>
      </c>
      <c r="L72753" s="9">
        <f t="shared" si="1136"/>
        <v>0</v>
      </c>
      <c r="O72753" s="8">
        <v>45516</v>
      </c>
      <c r="P72753" s="7">
        <v>0.40138888888888891</v>
      </c>
    </row>
    <row r="72754" spans="1:16" x14ac:dyDescent="0.25">
      <c r="A72754" s="10">
        <v>45516.402083333334</v>
      </c>
      <c r="B72754" t="s">
        <v>12</v>
      </c>
      <c r="C72754">
        <v>15.6177777777777</v>
      </c>
      <c r="D72754">
        <v>-1</v>
      </c>
      <c r="E72754" s="9">
        <v>1015.61777777777</v>
      </c>
      <c r="F72754">
        <v>-15.6177777777777</v>
      </c>
      <c r="G72754">
        <v>15.6177777777777</v>
      </c>
      <c r="H72754">
        <v>0</v>
      </c>
      <c r="I72754">
        <v>0</v>
      </c>
      <c r="J72754">
        <v>-1.1772315999999901</v>
      </c>
      <c r="K72754">
        <v>23</v>
      </c>
      <c r="L72754" s="9">
        <f t="shared" si="1136"/>
        <v>0</v>
      </c>
      <c r="O72754" s="8">
        <v>45516</v>
      </c>
      <c r="P72754" s="7">
        <v>0.40208333333333335</v>
      </c>
    </row>
    <row r="72755" spans="1:16" x14ac:dyDescent="0.25">
      <c r="A72755" s="10">
        <v>45516.402777777781</v>
      </c>
      <c r="B72755" t="s">
        <v>15</v>
      </c>
      <c r="C72755">
        <v>11.6042857142857</v>
      </c>
      <c r="D72755">
        <v>0</v>
      </c>
      <c r="E72755" s="9">
        <v>1004.01349206349</v>
      </c>
      <c r="F72755">
        <v>0</v>
      </c>
      <c r="G72755">
        <v>0</v>
      </c>
      <c r="H72755">
        <v>4.0134920634920599</v>
      </c>
      <c r="I72755">
        <v>4.0134920634920599</v>
      </c>
      <c r="J72755">
        <v>1.0473000000002199E-2</v>
      </c>
      <c r="K72755">
        <v>23</v>
      </c>
      <c r="L72755" s="9">
        <f t="shared" si="1136"/>
        <v>0</v>
      </c>
      <c r="O72755" s="8">
        <v>45516</v>
      </c>
      <c r="P72755" s="7">
        <v>0.40277777777777779</v>
      </c>
    </row>
    <row r="72756" spans="1:16" x14ac:dyDescent="0.25">
      <c r="A72756" s="10">
        <v>45516.402777777781</v>
      </c>
      <c r="B72756" t="s">
        <v>16</v>
      </c>
      <c r="C72756">
        <v>11.6042857142857</v>
      </c>
      <c r="D72756">
        <v>0</v>
      </c>
      <c r="E72756" s="9">
        <v>1004.01349206349</v>
      </c>
      <c r="F72756">
        <v>0</v>
      </c>
      <c r="G72756">
        <v>0</v>
      </c>
      <c r="H72756">
        <v>0</v>
      </c>
      <c r="I72756">
        <v>4.0134920634920599</v>
      </c>
      <c r="J72756">
        <v>1.0473000000002199E-2</v>
      </c>
      <c r="K72756">
        <v>23</v>
      </c>
      <c r="L72756" s="9">
        <f t="shared" si="1136"/>
        <v>0</v>
      </c>
      <c r="O72756" s="8">
        <v>45516</v>
      </c>
      <c r="P72756" s="7">
        <v>0.40277777777777779</v>
      </c>
    </row>
    <row r="72757" spans="1:16" x14ac:dyDescent="0.25">
      <c r="A72757" s="10">
        <v>45516.40347222222</v>
      </c>
      <c r="B72757" t="s">
        <v>12</v>
      </c>
      <c r="C72757">
        <v>12.378</v>
      </c>
      <c r="D72757">
        <v>-1</v>
      </c>
      <c r="E72757" s="9">
        <v>1016.39149206349</v>
      </c>
      <c r="F72757">
        <v>-12.378</v>
      </c>
      <c r="G72757">
        <v>12.378</v>
      </c>
      <c r="H72757">
        <v>0</v>
      </c>
      <c r="I72757">
        <v>4.0134920634920599</v>
      </c>
      <c r="J72757">
        <v>-1.10920028571428</v>
      </c>
      <c r="K72757">
        <v>23</v>
      </c>
      <c r="L72757" s="9">
        <f t="shared" si="1136"/>
        <v>0</v>
      </c>
      <c r="O72757" s="8">
        <v>45516</v>
      </c>
      <c r="P72757" s="7">
        <v>0.40347222222222223</v>
      </c>
    </row>
    <row r="72758" spans="1:16" x14ac:dyDescent="0.25">
      <c r="A72758" s="10">
        <v>45516.404166666667</v>
      </c>
      <c r="B72758" t="s">
        <v>12</v>
      </c>
      <c r="C72758">
        <v>12.616</v>
      </c>
      <c r="D72758">
        <v>-2</v>
      </c>
      <c r="E72758" s="9">
        <v>1029.00749206349</v>
      </c>
      <c r="F72758">
        <v>-24.994</v>
      </c>
      <c r="G72758">
        <v>12.497</v>
      </c>
      <c r="H72758">
        <v>0</v>
      </c>
      <c r="I72758">
        <v>4.0134920634920599</v>
      </c>
      <c r="J72758">
        <v>-1.8437907499999899</v>
      </c>
      <c r="K72758">
        <v>23</v>
      </c>
      <c r="L72758" s="9">
        <f t="shared" si="1136"/>
        <v>0</v>
      </c>
      <c r="O72758" s="8">
        <v>45516</v>
      </c>
      <c r="P72758" s="7">
        <v>0.40416666666666667</v>
      </c>
    </row>
    <row r="72759" spans="1:16" x14ac:dyDescent="0.25">
      <c r="A72759" s="10">
        <v>45516.404861111114</v>
      </c>
      <c r="B72759" t="s">
        <v>15</v>
      </c>
      <c r="C72759">
        <v>8.7979166666666604</v>
      </c>
      <c r="D72759">
        <v>0</v>
      </c>
      <c r="E72759" s="9">
        <v>1011.41165873015</v>
      </c>
      <c r="F72759">
        <v>0</v>
      </c>
      <c r="G72759">
        <v>0</v>
      </c>
      <c r="H72759">
        <v>7.3981666666666603</v>
      </c>
      <c r="I72759">
        <v>11.411658730158701</v>
      </c>
      <c r="J72759">
        <v>2.2489798888888899</v>
      </c>
      <c r="K72759">
        <v>23</v>
      </c>
      <c r="L72759" s="9">
        <f t="shared" si="1136"/>
        <v>0</v>
      </c>
      <c r="O72759" s="8">
        <v>45516</v>
      </c>
      <c r="P72759" s="7">
        <v>0.40486111111111112</v>
      </c>
    </row>
    <row r="72760" spans="1:16" x14ac:dyDescent="0.25">
      <c r="A72760" s="10">
        <v>45516.404861111114</v>
      </c>
      <c r="B72760" t="s">
        <v>16</v>
      </c>
      <c r="C72760">
        <v>8.7979166666666604</v>
      </c>
      <c r="D72760">
        <v>0</v>
      </c>
      <c r="E72760" s="9">
        <v>1011.41165873015</v>
      </c>
      <c r="F72760">
        <v>0</v>
      </c>
      <c r="G72760">
        <v>0</v>
      </c>
      <c r="H72760">
        <v>0</v>
      </c>
      <c r="I72760">
        <v>11.411658730158701</v>
      </c>
      <c r="J72760">
        <v>2.2489798888888899</v>
      </c>
      <c r="K72760">
        <v>23</v>
      </c>
      <c r="L72760" s="9">
        <f t="shared" si="1136"/>
        <v>0</v>
      </c>
      <c r="O72760" s="8">
        <v>45516</v>
      </c>
      <c r="P72760" s="7">
        <v>0.40486111111111112</v>
      </c>
    </row>
    <row r="72761" spans="1:16" x14ac:dyDescent="0.25">
      <c r="A72761" s="10">
        <v>45516.405555555553</v>
      </c>
      <c r="B72761" t="s">
        <v>15</v>
      </c>
      <c r="C72761">
        <v>12.070277777777701</v>
      </c>
      <c r="D72761">
        <v>0</v>
      </c>
      <c r="E72761" s="9">
        <v>1011.41165873015</v>
      </c>
      <c r="F72761">
        <v>0</v>
      </c>
      <c r="G72761">
        <v>0</v>
      </c>
      <c r="H72761">
        <v>0</v>
      </c>
      <c r="I72761">
        <v>11.411658730158701</v>
      </c>
      <c r="J72761">
        <v>1.8643388999999999</v>
      </c>
      <c r="K72761">
        <v>23</v>
      </c>
      <c r="L72761" s="9">
        <f t="shared" si="1136"/>
        <v>0</v>
      </c>
      <c r="O72761" s="8">
        <v>45516</v>
      </c>
      <c r="P72761" s="7">
        <v>0.40555555555555556</v>
      </c>
    </row>
    <row r="72762" spans="1:16" x14ac:dyDescent="0.25">
      <c r="A72762" s="10">
        <v>45516.405555555553</v>
      </c>
      <c r="B72762" t="s">
        <v>16</v>
      </c>
      <c r="C72762">
        <v>12.070277777777701</v>
      </c>
      <c r="D72762">
        <v>0</v>
      </c>
      <c r="E72762" s="9">
        <v>1011.41165873015</v>
      </c>
      <c r="F72762">
        <v>0</v>
      </c>
      <c r="G72762">
        <v>0</v>
      </c>
      <c r="H72762">
        <v>0</v>
      </c>
      <c r="I72762">
        <v>11.411658730158701</v>
      </c>
      <c r="J72762">
        <v>1.8643388999999999</v>
      </c>
      <c r="K72762">
        <v>23</v>
      </c>
      <c r="L72762" s="9">
        <f t="shared" si="1136"/>
        <v>1</v>
      </c>
      <c r="O72762" s="8">
        <v>45516</v>
      </c>
      <c r="P72762" s="7">
        <v>0.40555555555555556</v>
      </c>
    </row>
    <row r="72763" spans="1:16" x14ac:dyDescent="0.25">
      <c r="A72763" s="10">
        <v>45517.216666666667</v>
      </c>
      <c r="B72763" t="s">
        <v>11</v>
      </c>
      <c r="C72763">
        <v>55.1933333333333</v>
      </c>
      <c r="D72763">
        <v>0</v>
      </c>
      <c r="E72763" s="9">
        <v>1011.41165873015</v>
      </c>
      <c r="F72763">
        <v>0</v>
      </c>
      <c r="G72763">
        <v>0</v>
      </c>
      <c r="H72763">
        <v>0</v>
      </c>
      <c r="I72763">
        <v>11.411658730158701</v>
      </c>
      <c r="J72763">
        <v>8.9424519999999994</v>
      </c>
      <c r="K72763">
        <v>23</v>
      </c>
      <c r="L72763" s="9">
        <f t="shared" si="1136"/>
        <v>0</v>
      </c>
      <c r="O72763" s="8">
        <v>45517</v>
      </c>
      <c r="P72763" s="7">
        <v>0.21666666666666667</v>
      </c>
    </row>
    <row r="72764" spans="1:16" x14ac:dyDescent="0.25">
      <c r="A72764" s="10">
        <v>45517.219444444447</v>
      </c>
      <c r="B72764" t="s">
        <v>14</v>
      </c>
      <c r="C72764">
        <v>53.47</v>
      </c>
      <c r="D72764">
        <v>1</v>
      </c>
      <c r="E72764" s="9">
        <v>957.941658730158</v>
      </c>
      <c r="F72764">
        <v>53.47</v>
      </c>
      <c r="G72764">
        <v>53.47</v>
      </c>
      <c r="H72764">
        <v>0</v>
      </c>
      <c r="I72764">
        <v>11.411658730158701</v>
      </c>
      <c r="J72764">
        <v>2.5084710000000001</v>
      </c>
      <c r="K72764">
        <v>23</v>
      </c>
      <c r="L72764" s="9">
        <f t="shared" si="1136"/>
        <v>0</v>
      </c>
      <c r="O72764" s="8">
        <v>45517</v>
      </c>
      <c r="P72764" s="7">
        <v>0.21944444444444444</v>
      </c>
    </row>
    <row r="72765" spans="1:16" x14ac:dyDescent="0.25">
      <c r="A72765" s="10">
        <v>45517.224999999999</v>
      </c>
      <c r="B72765" t="s">
        <v>13</v>
      </c>
      <c r="C72765">
        <v>55.41</v>
      </c>
      <c r="D72765">
        <v>0</v>
      </c>
      <c r="E72765" s="9">
        <v>1013.35165873015</v>
      </c>
      <c r="F72765">
        <v>0</v>
      </c>
      <c r="G72765">
        <v>0</v>
      </c>
      <c r="H72765">
        <v>1.93999999999999</v>
      </c>
      <c r="I72765">
        <v>13.3516587301587</v>
      </c>
      <c r="J72765">
        <v>-10.304081666666599</v>
      </c>
      <c r="K72765">
        <v>23</v>
      </c>
      <c r="L72765" s="9">
        <f t="shared" si="1136"/>
        <v>0</v>
      </c>
      <c r="O72765" s="8">
        <v>45517</v>
      </c>
      <c r="P72765" s="7">
        <v>0.22500000000000001</v>
      </c>
    </row>
    <row r="72766" spans="1:16" x14ac:dyDescent="0.25">
      <c r="A72766" s="10">
        <v>45517.231944444444</v>
      </c>
      <c r="B72766" t="s">
        <v>12</v>
      </c>
      <c r="C72766">
        <v>55.41</v>
      </c>
      <c r="D72766">
        <v>-1</v>
      </c>
      <c r="E72766" s="9">
        <v>1068.76165873015</v>
      </c>
      <c r="F72766">
        <v>-55.41</v>
      </c>
      <c r="G72766">
        <v>55.41</v>
      </c>
      <c r="H72766">
        <v>0</v>
      </c>
      <c r="I72766">
        <v>13.3516587301587</v>
      </c>
      <c r="J72766">
        <v>-8.1423572499999999</v>
      </c>
      <c r="K72766">
        <v>23</v>
      </c>
      <c r="L72766" s="9">
        <f t="shared" si="1136"/>
        <v>0</v>
      </c>
      <c r="O72766" s="8">
        <v>45517</v>
      </c>
      <c r="P72766" s="7">
        <v>0.23194444444444445</v>
      </c>
    </row>
    <row r="72767" spans="1:16" x14ac:dyDescent="0.25">
      <c r="A72767" s="10">
        <v>45517.250694444447</v>
      </c>
      <c r="B72767" t="s">
        <v>12</v>
      </c>
      <c r="C72767">
        <v>55.84</v>
      </c>
      <c r="D72767">
        <v>-2</v>
      </c>
      <c r="E72767" s="9">
        <v>1124.6016587301499</v>
      </c>
      <c r="F72767">
        <v>-111.25</v>
      </c>
      <c r="G72767">
        <v>55.625</v>
      </c>
      <c r="H72767">
        <v>0</v>
      </c>
      <c r="I72767">
        <v>13.3516587301587</v>
      </c>
      <c r="J72767">
        <v>-2.5845294000000001</v>
      </c>
      <c r="K72767">
        <v>23</v>
      </c>
      <c r="L72767" s="9">
        <f t="shared" si="1136"/>
        <v>0</v>
      </c>
      <c r="O72767" s="8">
        <v>45517</v>
      </c>
      <c r="P72767" s="7">
        <v>0.25069444444444444</v>
      </c>
    </row>
    <row r="72768" spans="1:16" x14ac:dyDescent="0.25">
      <c r="A72768" s="10">
        <v>45517.251388888886</v>
      </c>
      <c r="B72768" t="s">
        <v>12</v>
      </c>
      <c r="C72768">
        <v>56.78</v>
      </c>
      <c r="D72768">
        <v>-3</v>
      </c>
      <c r="E72768" s="9">
        <v>1181.3816587301501</v>
      </c>
      <c r="F72768">
        <v>-168.03</v>
      </c>
      <c r="G72768">
        <v>56.01</v>
      </c>
      <c r="H72768">
        <v>0</v>
      </c>
      <c r="I72768">
        <v>13.3516587301587</v>
      </c>
      <c r="J72768">
        <v>-4.2709586666666599</v>
      </c>
      <c r="K72768">
        <v>23</v>
      </c>
      <c r="L72768" s="9">
        <f t="shared" si="1136"/>
        <v>0</v>
      </c>
      <c r="O72768" s="8">
        <v>45517</v>
      </c>
      <c r="P72768" s="7">
        <v>0.25138888888888888</v>
      </c>
    </row>
    <row r="72769" spans="1:16" x14ac:dyDescent="0.25">
      <c r="A72769" s="10">
        <v>45517.256249999999</v>
      </c>
      <c r="B72769" t="s">
        <v>12</v>
      </c>
      <c r="C72769">
        <v>48.54</v>
      </c>
      <c r="D72769">
        <v>-4</v>
      </c>
      <c r="E72769" s="9">
        <v>1229.9216587301501</v>
      </c>
      <c r="F72769">
        <v>-216.57</v>
      </c>
      <c r="G72769">
        <v>54.142499999999998</v>
      </c>
      <c r="H72769">
        <v>0</v>
      </c>
      <c r="I72769">
        <v>13.3516587301587</v>
      </c>
      <c r="J72769">
        <v>-6.04888385714285</v>
      </c>
      <c r="K72769">
        <v>23</v>
      </c>
      <c r="L72769" s="9">
        <f t="shared" si="1136"/>
        <v>0</v>
      </c>
      <c r="O72769" s="8">
        <v>45517</v>
      </c>
      <c r="P72769" s="7">
        <v>0.25624999999999998</v>
      </c>
    </row>
    <row r="72770" spans="1:16" x14ac:dyDescent="0.25">
      <c r="A72770" s="10">
        <v>45517.256944444445</v>
      </c>
      <c r="B72770" t="s">
        <v>12</v>
      </c>
      <c r="C72770">
        <v>48.543333333333301</v>
      </c>
      <c r="D72770">
        <v>-5</v>
      </c>
      <c r="E72770" s="9">
        <v>1278.4649920634899</v>
      </c>
      <c r="F72770">
        <v>-265.113333333333</v>
      </c>
      <c r="G72770">
        <v>53.022666666666602</v>
      </c>
      <c r="H72770">
        <v>0</v>
      </c>
      <c r="I72770">
        <v>13.3516587301587</v>
      </c>
      <c r="J72770">
        <v>-3.1748758750000001</v>
      </c>
      <c r="K72770">
        <v>23</v>
      </c>
      <c r="L72770" s="9">
        <f t="shared" si="1136"/>
        <v>0</v>
      </c>
      <c r="O72770" s="8">
        <v>45517</v>
      </c>
      <c r="P72770" s="7">
        <v>0.25694444444444442</v>
      </c>
    </row>
    <row r="72771" spans="1:16" x14ac:dyDescent="0.25">
      <c r="A72771" s="10">
        <v>45517.270138888889</v>
      </c>
      <c r="B72771" t="s">
        <v>12</v>
      </c>
      <c r="C72771">
        <v>54.93</v>
      </c>
      <c r="D72771">
        <v>-6</v>
      </c>
      <c r="E72771" s="9">
        <v>1333.39499206349</v>
      </c>
      <c r="F72771">
        <v>-320.04333333333301</v>
      </c>
      <c r="G72771">
        <v>53.340555555555497</v>
      </c>
      <c r="H72771">
        <v>0</v>
      </c>
      <c r="I72771">
        <v>13.3516587301587</v>
      </c>
      <c r="J72771">
        <v>-2.007263</v>
      </c>
      <c r="K72771">
        <v>23</v>
      </c>
      <c r="L72771" s="9">
        <f t="shared" ref="L72771:L72834" si="1137">IF(DAY(O72771 &lt;&gt; O72772), 1, 0)</f>
        <v>0</v>
      </c>
      <c r="O72771" s="8">
        <v>45517</v>
      </c>
      <c r="P72771" s="7">
        <v>0.27013888888888887</v>
      </c>
    </row>
    <row r="72772" spans="1:16" x14ac:dyDescent="0.25">
      <c r="A72772" s="10">
        <v>45517.273611111108</v>
      </c>
      <c r="B72772" t="s">
        <v>12</v>
      </c>
      <c r="C72772">
        <v>56.174999999999997</v>
      </c>
      <c r="D72772">
        <v>-7</v>
      </c>
      <c r="E72772" s="9">
        <v>1389.56999206349</v>
      </c>
      <c r="F72772">
        <v>-376.21833333333302</v>
      </c>
      <c r="G72772">
        <v>53.745476190476197</v>
      </c>
      <c r="H72772">
        <v>0</v>
      </c>
      <c r="I72772">
        <v>13.3516587301587</v>
      </c>
      <c r="J72772">
        <v>-1.6267469999999999</v>
      </c>
      <c r="K72772">
        <v>23</v>
      </c>
      <c r="L72772" s="9">
        <f t="shared" si="1137"/>
        <v>0</v>
      </c>
      <c r="O72772" s="8">
        <v>45517</v>
      </c>
      <c r="P72772" s="7">
        <v>0.27361111111111114</v>
      </c>
    </row>
    <row r="72773" spans="1:16" x14ac:dyDescent="0.25">
      <c r="A72773" s="10">
        <v>45517.275694444441</v>
      </c>
      <c r="B72773" t="s">
        <v>12</v>
      </c>
      <c r="C72773">
        <v>59.13</v>
      </c>
      <c r="D72773">
        <v>-8</v>
      </c>
      <c r="E72773" s="9">
        <v>1448.6999920634901</v>
      </c>
      <c r="F72773">
        <v>-435.34833333333302</v>
      </c>
      <c r="G72773">
        <v>54.418541666666599</v>
      </c>
      <c r="H72773">
        <v>0</v>
      </c>
      <c r="I72773">
        <v>13.3516587301587</v>
      </c>
      <c r="J72773">
        <v>-2.9977547000000002</v>
      </c>
      <c r="K72773">
        <v>23</v>
      </c>
      <c r="L72773" s="9">
        <f t="shared" si="1137"/>
        <v>0</v>
      </c>
      <c r="O72773" s="8">
        <v>45517</v>
      </c>
      <c r="P72773" s="7">
        <v>0.27569444444444446</v>
      </c>
    </row>
    <row r="72774" spans="1:16" x14ac:dyDescent="0.25">
      <c r="A72774" s="10">
        <v>45517.276388888888</v>
      </c>
      <c r="B72774" t="s">
        <v>12</v>
      </c>
      <c r="C72774">
        <v>56.78</v>
      </c>
      <c r="D72774">
        <v>-9</v>
      </c>
      <c r="E72774" s="9">
        <v>1505.47999206349</v>
      </c>
      <c r="F72774">
        <v>-492.12833333333299</v>
      </c>
      <c r="G72774">
        <v>54.680925925925898</v>
      </c>
      <c r="H72774">
        <v>0</v>
      </c>
      <c r="I72774">
        <v>13.3516587301587</v>
      </c>
      <c r="J72774">
        <v>-2.5459860999999999</v>
      </c>
      <c r="K72774">
        <v>23</v>
      </c>
      <c r="L72774" s="9">
        <f t="shared" si="1137"/>
        <v>0</v>
      </c>
      <c r="O72774" s="8">
        <v>45517</v>
      </c>
      <c r="P72774" s="7">
        <v>0.27638888888888891</v>
      </c>
    </row>
    <row r="72775" spans="1:16" x14ac:dyDescent="0.25">
      <c r="A72775" s="10">
        <v>45517.281944444447</v>
      </c>
      <c r="B72775" t="s">
        <v>13</v>
      </c>
      <c r="C72775">
        <v>60.06</v>
      </c>
      <c r="D72775">
        <v>0</v>
      </c>
      <c r="E72775" s="9">
        <v>964.93999206349099</v>
      </c>
      <c r="F72775">
        <v>0</v>
      </c>
      <c r="G72775">
        <v>0</v>
      </c>
      <c r="H72775">
        <v>-48.411666666666598</v>
      </c>
      <c r="I72775">
        <v>-35.060007936507901</v>
      </c>
      <c r="J72775">
        <v>6.3293177999999903</v>
      </c>
      <c r="K72775">
        <v>23</v>
      </c>
      <c r="L72775" s="9">
        <f t="shared" si="1137"/>
        <v>0</v>
      </c>
      <c r="O72775" s="8">
        <v>45517</v>
      </c>
      <c r="P72775" s="7">
        <v>0.28194444444444444</v>
      </c>
    </row>
    <row r="72776" spans="1:16" x14ac:dyDescent="0.25">
      <c r="A72776" s="10">
        <v>45517.288194444445</v>
      </c>
      <c r="B72776" t="s">
        <v>14</v>
      </c>
      <c r="C72776">
        <v>60.057499999999997</v>
      </c>
      <c r="D72776">
        <v>1</v>
      </c>
      <c r="E72776" s="9">
        <v>904.88249206349099</v>
      </c>
      <c r="F72776">
        <v>60.057499999999997</v>
      </c>
      <c r="G72776">
        <v>60.057499999999997</v>
      </c>
      <c r="H72776">
        <v>0</v>
      </c>
      <c r="I72776">
        <v>-35.060007936507901</v>
      </c>
      <c r="J72776">
        <v>6.27005053999999</v>
      </c>
      <c r="K72776">
        <v>23</v>
      </c>
      <c r="L72776" s="9">
        <f t="shared" si="1137"/>
        <v>0</v>
      </c>
      <c r="O72776" s="8">
        <v>45517</v>
      </c>
      <c r="P72776" s="7">
        <v>0.28819444444444442</v>
      </c>
    </row>
    <row r="72777" spans="1:16" x14ac:dyDescent="0.25">
      <c r="A72777" s="10">
        <v>45517.29791666667</v>
      </c>
      <c r="B72777" t="s">
        <v>14</v>
      </c>
      <c r="C72777">
        <v>61.102499999999999</v>
      </c>
      <c r="D72777">
        <v>2</v>
      </c>
      <c r="E72777" s="9">
        <v>843.77999206349102</v>
      </c>
      <c r="F72777">
        <v>121.16</v>
      </c>
      <c r="G72777">
        <v>60.58</v>
      </c>
      <c r="H72777">
        <v>0</v>
      </c>
      <c r="I72777">
        <v>-35.060007936507901</v>
      </c>
      <c r="J72777">
        <v>2.8696102399999899</v>
      </c>
      <c r="K72777">
        <v>23</v>
      </c>
      <c r="L72777" s="9">
        <f t="shared" si="1137"/>
        <v>0</v>
      </c>
      <c r="O72777" s="8">
        <v>45517</v>
      </c>
      <c r="P72777" s="7">
        <v>0.29791666666666666</v>
      </c>
    </row>
    <row r="72778" spans="1:16" x14ac:dyDescent="0.25">
      <c r="A72778" s="10">
        <v>45517.298611111109</v>
      </c>
      <c r="B72778" t="s">
        <v>14</v>
      </c>
      <c r="C72778">
        <v>61.09</v>
      </c>
      <c r="D72778">
        <v>3</v>
      </c>
      <c r="E72778" s="9">
        <v>782.68999206349099</v>
      </c>
      <c r="F72778">
        <v>182.25</v>
      </c>
      <c r="G72778">
        <v>60.75</v>
      </c>
      <c r="H72778">
        <v>0</v>
      </c>
      <c r="I72778">
        <v>-35.060007936507901</v>
      </c>
      <c r="J72778">
        <v>5.3146663399999898</v>
      </c>
      <c r="K72778">
        <v>23</v>
      </c>
      <c r="L72778" s="9">
        <f t="shared" si="1137"/>
        <v>0</v>
      </c>
      <c r="O72778" s="8">
        <v>45517</v>
      </c>
      <c r="P72778" s="7">
        <v>0.2986111111111111</v>
      </c>
    </row>
    <row r="72779" spans="1:16" x14ac:dyDescent="0.25">
      <c r="A72779" s="10">
        <v>45517.30972222222</v>
      </c>
      <c r="B72779" t="s">
        <v>14</v>
      </c>
      <c r="C72779">
        <v>64.198888888888803</v>
      </c>
      <c r="D72779">
        <v>4</v>
      </c>
      <c r="E72779" s="9">
        <v>718.49110317460304</v>
      </c>
      <c r="F72779">
        <v>246.44888888888801</v>
      </c>
      <c r="G72779">
        <v>61.612222222222201</v>
      </c>
      <c r="H72779">
        <v>0</v>
      </c>
      <c r="I72779">
        <v>-35.060007936507901</v>
      </c>
      <c r="J72779">
        <v>6.62021283999999</v>
      </c>
      <c r="K72779">
        <v>23</v>
      </c>
      <c r="L72779" s="9">
        <f t="shared" si="1137"/>
        <v>0</v>
      </c>
      <c r="O72779" s="8">
        <v>45517</v>
      </c>
      <c r="P72779" s="7">
        <v>0.30972222222222223</v>
      </c>
    </row>
    <row r="72780" spans="1:16" x14ac:dyDescent="0.25">
      <c r="A72780" s="10">
        <v>45517.310416666667</v>
      </c>
      <c r="B72780" t="s">
        <v>14</v>
      </c>
      <c r="C72780">
        <v>64.14</v>
      </c>
      <c r="D72780">
        <v>5</v>
      </c>
      <c r="E72780" s="9">
        <v>654.35110317460305</v>
      </c>
      <c r="F72780">
        <v>310.58888888888799</v>
      </c>
      <c r="G72780">
        <v>62.117777777777697</v>
      </c>
      <c r="H72780">
        <v>0</v>
      </c>
      <c r="I72780">
        <v>-35.060007936507901</v>
      </c>
      <c r="J72780">
        <v>3.31021983999999</v>
      </c>
      <c r="K72780">
        <v>23</v>
      </c>
      <c r="L72780" s="9">
        <f t="shared" si="1137"/>
        <v>0</v>
      </c>
      <c r="O72780" s="8">
        <v>45517</v>
      </c>
      <c r="P72780" s="7">
        <v>0.31041666666666667</v>
      </c>
    </row>
    <row r="72781" spans="1:16" x14ac:dyDescent="0.25">
      <c r="A72781" s="10">
        <v>45517.3125</v>
      </c>
      <c r="B72781" t="s">
        <v>14</v>
      </c>
      <c r="C72781">
        <v>64.304000000000002</v>
      </c>
      <c r="D72781">
        <v>6</v>
      </c>
      <c r="E72781" s="9">
        <v>590.04710317460297</v>
      </c>
      <c r="F72781">
        <v>374.89288888888802</v>
      </c>
      <c r="G72781">
        <v>62.482148148148099</v>
      </c>
      <c r="H72781">
        <v>0</v>
      </c>
      <c r="I72781">
        <v>-35.060007936507901</v>
      </c>
      <c r="J72781">
        <v>4.9828292399999903</v>
      </c>
      <c r="K72781">
        <v>23</v>
      </c>
      <c r="L72781" s="9">
        <f t="shared" si="1137"/>
        <v>0</v>
      </c>
      <c r="O72781" s="8">
        <v>45517</v>
      </c>
      <c r="P72781" s="7">
        <v>0.3125</v>
      </c>
    </row>
    <row r="72782" spans="1:16" x14ac:dyDescent="0.25">
      <c r="A72782" s="10">
        <v>45517.313194444447</v>
      </c>
      <c r="B72782" t="s">
        <v>14</v>
      </c>
      <c r="C72782">
        <v>64.1142857142857</v>
      </c>
      <c r="D72782">
        <v>7</v>
      </c>
      <c r="E72782" s="9">
        <v>525.93281746031698</v>
      </c>
      <c r="F72782">
        <v>439.00717460317401</v>
      </c>
      <c r="G72782">
        <v>62.715310657596298</v>
      </c>
      <c r="H72782">
        <v>0</v>
      </c>
      <c r="I72782">
        <v>-35.060007936507901</v>
      </c>
      <c r="J72782">
        <v>5.3464485399999901</v>
      </c>
      <c r="K72782">
        <v>23</v>
      </c>
      <c r="L72782" s="9">
        <f t="shared" si="1137"/>
        <v>0</v>
      </c>
      <c r="O72782" s="8">
        <v>45517</v>
      </c>
      <c r="P72782" s="7">
        <v>0.31319444444444444</v>
      </c>
    </row>
    <row r="72783" spans="1:16" x14ac:dyDescent="0.25">
      <c r="A72783" s="10">
        <v>45517.318749999999</v>
      </c>
      <c r="B72783" t="s">
        <v>14</v>
      </c>
      <c r="C72783">
        <v>62.65</v>
      </c>
      <c r="D72783">
        <v>8</v>
      </c>
      <c r="E72783" s="9">
        <v>463.28281746031701</v>
      </c>
      <c r="F72783">
        <v>501.65717460317398</v>
      </c>
      <c r="G72783">
        <v>62.707146825396798</v>
      </c>
      <c r="H72783">
        <v>0</v>
      </c>
      <c r="I72783">
        <v>-35.060007936507901</v>
      </c>
      <c r="J72783">
        <v>8.2175705399999899</v>
      </c>
      <c r="K72783">
        <v>23</v>
      </c>
      <c r="L72783" s="9">
        <f t="shared" si="1137"/>
        <v>0</v>
      </c>
      <c r="O72783" s="8">
        <v>45517</v>
      </c>
      <c r="P72783" s="7">
        <v>0.31874999999999998</v>
      </c>
    </row>
    <row r="72784" spans="1:16" x14ac:dyDescent="0.25">
      <c r="A72784" s="10">
        <v>45517.322916666664</v>
      </c>
      <c r="B72784" t="s">
        <v>14</v>
      </c>
      <c r="C72784">
        <v>62.1788888888888</v>
      </c>
      <c r="D72784">
        <v>9</v>
      </c>
      <c r="E72784" s="9">
        <v>401.10392857142801</v>
      </c>
      <c r="F72784">
        <v>563.83606349206298</v>
      </c>
      <c r="G72784">
        <v>62.648451499118103</v>
      </c>
      <c r="H72784">
        <v>0</v>
      </c>
      <c r="I72784">
        <v>-35.060007936507901</v>
      </c>
      <c r="J72784">
        <v>8.3799029399999903</v>
      </c>
      <c r="K72784">
        <v>23</v>
      </c>
      <c r="L72784" s="9">
        <f t="shared" si="1137"/>
        <v>0</v>
      </c>
      <c r="O72784" s="8">
        <v>45517</v>
      </c>
      <c r="P72784" s="7">
        <v>0.32291666666666669</v>
      </c>
    </row>
    <row r="72785" spans="1:16" x14ac:dyDescent="0.25">
      <c r="A72785" s="10">
        <v>45517.324305555558</v>
      </c>
      <c r="B72785" t="s">
        <v>14</v>
      </c>
      <c r="C72785">
        <v>61.463333333333303</v>
      </c>
      <c r="D72785">
        <v>10</v>
      </c>
      <c r="E72785" s="9">
        <v>339.64059523809499</v>
      </c>
      <c r="F72785">
        <v>625.299396825396</v>
      </c>
      <c r="G72785">
        <v>62.529939682539599</v>
      </c>
      <c r="H72785">
        <v>0</v>
      </c>
      <c r="I72785">
        <v>-35.060007936507901</v>
      </c>
      <c r="J72785">
        <v>2.7585337399999998</v>
      </c>
      <c r="K72785">
        <v>23</v>
      </c>
      <c r="L72785" s="9">
        <f t="shared" si="1137"/>
        <v>0</v>
      </c>
      <c r="O72785" s="8">
        <v>45517</v>
      </c>
      <c r="P72785" s="7">
        <v>0.32430555555555557</v>
      </c>
    </row>
    <row r="72786" spans="1:16" x14ac:dyDescent="0.25">
      <c r="A72786" s="10">
        <v>45517.324999999997</v>
      </c>
      <c r="B72786" t="s">
        <v>14</v>
      </c>
      <c r="C72786">
        <v>61.86</v>
      </c>
      <c r="D72786">
        <v>11</v>
      </c>
      <c r="E72786" s="9">
        <v>277.78059523809497</v>
      </c>
      <c r="F72786">
        <v>687.15939682539602</v>
      </c>
      <c r="G72786">
        <v>62.469036075036001</v>
      </c>
      <c r="H72786">
        <v>0</v>
      </c>
      <c r="I72786">
        <v>-35.060007936507901</v>
      </c>
      <c r="J72786">
        <v>5.2649724000000004</v>
      </c>
      <c r="K72786">
        <v>23</v>
      </c>
      <c r="L72786" s="9">
        <f t="shared" si="1137"/>
        <v>0</v>
      </c>
      <c r="O72786" s="8">
        <v>45517</v>
      </c>
      <c r="P72786" s="7">
        <v>0.32500000000000001</v>
      </c>
    </row>
    <row r="72787" spans="1:16" x14ac:dyDescent="0.25">
      <c r="A72787" s="10">
        <v>45517.326388888891</v>
      </c>
      <c r="B72787" t="s">
        <v>14</v>
      </c>
      <c r="C72787">
        <v>60.05</v>
      </c>
      <c r="D72787">
        <v>12</v>
      </c>
      <c r="E72787" s="9">
        <v>217.73059523809499</v>
      </c>
      <c r="F72787">
        <v>747.20939682539597</v>
      </c>
      <c r="G72787">
        <v>62.267449735449702</v>
      </c>
      <c r="H72787">
        <v>0</v>
      </c>
      <c r="I72787">
        <v>-35.060007936507901</v>
      </c>
      <c r="J72787">
        <v>6.4877624999999997</v>
      </c>
      <c r="K72787">
        <v>23</v>
      </c>
      <c r="L72787" s="9">
        <f t="shared" si="1137"/>
        <v>0</v>
      </c>
      <c r="O72787" s="8">
        <v>45517</v>
      </c>
      <c r="P72787" s="7">
        <v>0.3263888888888889</v>
      </c>
    </row>
    <row r="72788" spans="1:16" x14ac:dyDescent="0.25">
      <c r="A72788" s="10">
        <v>45517.327777777777</v>
      </c>
      <c r="B72788" t="s">
        <v>14</v>
      </c>
      <c r="C72788">
        <v>61.087142857142801</v>
      </c>
      <c r="D72788">
        <v>13</v>
      </c>
      <c r="E72788" s="9">
        <v>156.643452380952</v>
      </c>
      <c r="F72788">
        <v>808.29653968253899</v>
      </c>
      <c r="G72788">
        <v>62.176656898656901</v>
      </c>
      <c r="H72788">
        <v>0</v>
      </c>
      <c r="I72788">
        <v>-35.060007936507901</v>
      </c>
      <c r="J72788">
        <v>6.6218528999999897</v>
      </c>
      <c r="K72788">
        <v>23</v>
      </c>
      <c r="L72788" s="9">
        <f t="shared" si="1137"/>
        <v>0</v>
      </c>
      <c r="O72788" s="8">
        <v>45517</v>
      </c>
      <c r="P72788" s="7">
        <v>0.32777777777777778</v>
      </c>
    </row>
    <row r="72789" spans="1:16" x14ac:dyDescent="0.25">
      <c r="A72789" s="10">
        <v>45517.328472222223</v>
      </c>
      <c r="B72789" t="s">
        <v>14</v>
      </c>
      <c r="C72789">
        <v>60.014545454545399</v>
      </c>
      <c r="D72789">
        <v>14</v>
      </c>
      <c r="E72789" s="9">
        <v>96.628906926406799</v>
      </c>
      <c r="F72789">
        <v>868.311085137085</v>
      </c>
      <c r="G72789">
        <v>62.022220366934597</v>
      </c>
      <c r="H72789">
        <v>0</v>
      </c>
      <c r="I72789">
        <v>-35.060007936507901</v>
      </c>
      <c r="J72789">
        <v>6.1025669000000002</v>
      </c>
      <c r="K72789">
        <v>23</v>
      </c>
      <c r="L72789" s="9">
        <f t="shared" si="1137"/>
        <v>0</v>
      </c>
      <c r="O72789" s="8">
        <v>45517</v>
      </c>
      <c r="P72789" s="7">
        <v>0.32847222222222222</v>
      </c>
    </row>
    <row r="72790" spans="1:16" x14ac:dyDescent="0.25">
      <c r="A72790" s="10">
        <v>45517.32916666667</v>
      </c>
      <c r="B72790" t="s">
        <v>14</v>
      </c>
      <c r="C72790">
        <v>60</v>
      </c>
      <c r="D72790">
        <v>15</v>
      </c>
      <c r="E72790" s="9">
        <v>36.628906926406799</v>
      </c>
      <c r="F72790">
        <v>928.311085137085</v>
      </c>
      <c r="G72790">
        <v>61.887405675805603</v>
      </c>
      <c r="H72790">
        <v>0</v>
      </c>
      <c r="I72790">
        <v>-35.060007936507901</v>
      </c>
      <c r="J72790">
        <v>9.6250424999999904</v>
      </c>
      <c r="K72790">
        <v>23</v>
      </c>
      <c r="L72790" s="9">
        <f t="shared" si="1137"/>
        <v>0</v>
      </c>
      <c r="O72790" s="8">
        <v>45517</v>
      </c>
      <c r="P72790" s="7">
        <v>0.32916666666666666</v>
      </c>
    </row>
    <row r="72791" spans="1:16" x14ac:dyDescent="0.25">
      <c r="A72791" s="10">
        <v>45517.341666666667</v>
      </c>
      <c r="B72791" t="s">
        <v>13</v>
      </c>
      <c r="C72791">
        <v>58.69</v>
      </c>
      <c r="D72791">
        <v>0</v>
      </c>
      <c r="E72791" s="9">
        <v>916.97890692640601</v>
      </c>
      <c r="F72791">
        <v>0</v>
      </c>
      <c r="G72791">
        <v>0</v>
      </c>
      <c r="H72791">
        <v>-47.961085137085298</v>
      </c>
      <c r="I72791">
        <v>-83.021093073593207</v>
      </c>
      <c r="J72791">
        <v>-6.6190986499999998</v>
      </c>
      <c r="K72791">
        <v>23</v>
      </c>
      <c r="L72791" s="9">
        <f t="shared" si="1137"/>
        <v>0</v>
      </c>
      <c r="O72791" s="8">
        <v>45517</v>
      </c>
      <c r="P72791" s="7">
        <v>0.34166666666666667</v>
      </c>
    </row>
    <row r="72792" spans="1:16" x14ac:dyDescent="0.25">
      <c r="A72792" s="10">
        <v>45517.342361111114</v>
      </c>
      <c r="B72792" t="s">
        <v>12</v>
      </c>
      <c r="C72792">
        <v>57.78</v>
      </c>
      <c r="D72792">
        <v>-1</v>
      </c>
      <c r="E72792" s="9">
        <v>974.75890692640598</v>
      </c>
      <c r="F72792">
        <v>-57.78</v>
      </c>
      <c r="G72792">
        <v>57.78</v>
      </c>
      <c r="H72792">
        <v>0</v>
      </c>
      <c r="I72792">
        <v>-83.021093073593207</v>
      </c>
      <c r="J72792">
        <v>-6.2032602499999996</v>
      </c>
      <c r="K72792">
        <v>23</v>
      </c>
      <c r="L72792" s="9">
        <f t="shared" si="1137"/>
        <v>0</v>
      </c>
      <c r="O72792" s="8">
        <v>45517</v>
      </c>
      <c r="P72792" s="7">
        <v>0.34236111111111112</v>
      </c>
    </row>
    <row r="72793" spans="1:16" x14ac:dyDescent="0.25">
      <c r="A72793" s="10">
        <v>45517.343055555553</v>
      </c>
      <c r="B72793" t="s">
        <v>12</v>
      </c>
      <c r="C72793">
        <v>58.674999999999997</v>
      </c>
      <c r="D72793">
        <v>-2</v>
      </c>
      <c r="E72793" s="9">
        <v>1033.4339069263999</v>
      </c>
      <c r="F72793">
        <v>-116.455</v>
      </c>
      <c r="G72793">
        <v>58.227499999999999</v>
      </c>
      <c r="H72793">
        <v>0</v>
      </c>
      <c r="I72793">
        <v>-83.021093073593207</v>
      </c>
      <c r="J72793">
        <v>-3.5230919499999902</v>
      </c>
      <c r="K72793">
        <v>23</v>
      </c>
      <c r="L72793" s="9">
        <f t="shared" si="1137"/>
        <v>0</v>
      </c>
      <c r="O72793" s="8">
        <v>45517</v>
      </c>
      <c r="P72793" s="7">
        <v>0.34305555555555556</v>
      </c>
    </row>
    <row r="72794" spans="1:16" x14ac:dyDescent="0.25">
      <c r="A72794" s="10">
        <v>45517.34375</v>
      </c>
      <c r="B72794" t="s">
        <v>12</v>
      </c>
      <c r="C72794">
        <v>57.180909090908997</v>
      </c>
      <c r="D72794">
        <v>-3</v>
      </c>
      <c r="E72794" s="9">
        <v>1090.61481601731</v>
      </c>
      <c r="F72794">
        <v>-173.635909090909</v>
      </c>
      <c r="G72794">
        <v>57.878636363636303</v>
      </c>
      <c r="H72794">
        <v>0</v>
      </c>
      <c r="I72794">
        <v>-83.021093073593207</v>
      </c>
      <c r="J72794">
        <v>-0.97779614999999798</v>
      </c>
      <c r="K72794">
        <v>23</v>
      </c>
      <c r="L72794" s="9">
        <f t="shared" si="1137"/>
        <v>0</v>
      </c>
      <c r="O72794" s="8">
        <v>45517</v>
      </c>
      <c r="P72794" s="7">
        <v>0.34375</v>
      </c>
    </row>
    <row r="72795" spans="1:16" x14ac:dyDescent="0.25">
      <c r="A72795" s="10">
        <v>45517.344444444447</v>
      </c>
      <c r="B72795" t="s">
        <v>13</v>
      </c>
      <c r="C72795">
        <v>55.792499999999997</v>
      </c>
      <c r="D72795">
        <v>0</v>
      </c>
      <c r="E72795" s="9">
        <v>923.23731601731504</v>
      </c>
      <c r="F72795">
        <v>0</v>
      </c>
      <c r="G72795">
        <v>0</v>
      </c>
      <c r="H72795">
        <v>6.2584090909090797</v>
      </c>
      <c r="I72795">
        <v>-76.762683982684095</v>
      </c>
      <c r="J72795">
        <v>0.27201070000000099</v>
      </c>
      <c r="K72795">
        <v>23</v>
      </c>
      <c r="L72795" s="9">
        <f t="shared" si="1137"/>
        <v>0</v>
      </c>
      <c r="O72795" s="8">
        <v>45517</v>
      </c>
      <c r="P72795" s="7">
        <v>0.34444444444444444</v>
      </c>
    </row>
    <row r="72796" spans="1:16" x14ac:dyDescent="0.25">
      <c r="A72796" s="10">
        <v>45517.345138888886</v>
      </c>
      <c r="B72796" t="s">
        <v>12</v>
      </c>
      <c r="C72796">
        <v>54.52</v>
      </c>
      <c r="D72796">
        <v>-1</v>
      </c>
      <c r="E72796" s="9">
        <v>977.75731601731502</v>
      </c>
      <c r="F72796">
        <v>-54.52</v>
      </c>
      <c r="G72796">
        <v>54.52</v>
      </c>
      <c r="H72796">
        <v>0</v>
      </c>
      <c r="I72796">
        <v>-76.762683982684095</v>
      </c>
      <c r="J72796">
        <v>-0.51059129999999797</v>
      </c>
      <c r="K72796">
        <v>23</v>
      </c>
      <c r="L72796" s="9">
        <f t="shared" si="1137"/>
        <v>0</v>
      </c>
      <c r="O72796" s="8">
        <v>45517</v>
      </c>
      <c r="P72796" s="7">
        <v>0.34513888888888888</v>
      </c>
    </row>
    <row r="72797" spans="1:16" x14ac:dyDescent="0.25">
      <c r="A72797" s="10">
        <v>45517.345833333333</v>
      </c>
      <c r="B72797" t="s">
        <v>12</v>
      </c>
      <c r="C72797">
        <v>57.545999999999999</v>
      </c>
      <c r="D72797">
        <v>-2</v>
      </c>
      <c r="E72797" s="9">
        <v>1035.30331601731</v>
      </c>
      <c r="F72797">
        <v>-112.066</v>
      </c>
      <c r="G72797">
        <v>56.033000000000001</v>
      </c>
      <c r="H72797">
        <v>0</v>
      </c>
      <c r="I72797">
        <v>-76.762683982684095</v>
      </c>
      <c r="J72797">
        <v>-1.0308606999999901</v>
      </c>
      <c r="K72797">
        <v>23</v>
      </c>
      <c r="L72797" s="9">
        <f t="shared" si="1137"/>
        <v>0</v>
      </c>
      <c r="O72797" s="8">
        <v>45517</v>
      </c>
      <c r="P72797" s="7">
        <v>0.34583333333333333</v>
      </c>
    </row>
    <row r="72798" spans="1:16" x14ac:dyDescent="0.25">
      <c r="A72798" s="10">
        <v>45517.34652777778</v>
      </c>
      <c r="B72798" t="s">
        <v>12</v>
      </c>
      <c r="C72798">
        <v>58.53</v>
      </c>
      <c r="D72798">
        <v>-3</v>
      </c>
      <c r="E72798" s="9">
        <v>1093.8333160173099</v>
      </c>
      <c r="F72798">
        <v>-170.596</v>
      </c>
      <c r="G72798">
        <v>56.865333333333297</v>
      </c>
      <c r="H72798">
        <v>0</v>
      </c>
      <c r="I72798">
        <v>-76.762683982684095</v>
      </c>
      <c r="J72798">
        <v>-0.35877709999999802</v>
      </c>
      <c r="K72798">
        <v>23</v>
      </c>
      <c r="L72798" s="9">
        <f t="shared" si="1137"/>
        <v>0</v>
      </c>
      <c r="O72798" s="8">
        <v>45517</v>
      </c>
      <c r="P72798" s="7">
        <v>0.34652777777777777</v>
      </c>
    </row>
    <row r="72799" spans="1:16" x14ac:dyDescent="0.25">
      <c r="A72799" s="10">
        <v>45517.347222222219</v>
      </c>
      <c r="B72799" t="s">
        <v>12</v>
      </c>
      <c r="C72799">
        <v>55.63</v>
      </c>
      <c r="D72799">
        <v>-4</v>
      </c>
      <c r="E72799" s="9">
        <v>1149.46331601731</v>
      </c>
      <c r="F72799">
        <v>-226.226</v>
      </c>
      <c r="G72799">
        <v>56.5565</v>
      </c>
      <c r="H72799">
        <v>0</v>
      </c>
      <c r="I72799">
        <v>-76.762683982684095</v>
      </c>
      <c r="J72799">
        <v>-3.51802929999999</v>
      </c>
      <c r="K72799">
        <v>23</v>
      </c>
      <c r="L72799" s="9">
        <f t="shared" si="1137"/>
        <v>0</v>
      </c>
      <c r="O72799" s="8">
        <v>45517</v>
      </c>
      <c r="P72799" s="7">
        <v>0.34722222222222221</v>
      </c>
    </row>
    <row r="72800" spans="1:16" x14ac:dyDescent="0.25">
      <c r="A72800" s="10">
        <v>45517.347916666666</v>
      </c>
      <c r="B72800" t="s">
        <v>12</v>
      </c>
      <c r="C72800">
        <v>55.95</v>
      </c>
      <c r="D72800">
        <v>-5</v>
      </c>
      <c r="E72800" s="9">
        <v>1205.4133160173101</v>
      </c>
      <c r="F72800">
        <v>-282.17599999999999</v>
      </c>
      <c r="G72800">
        <v>56.435199999999902</v>
      </c>
      <c r="H72800">
        <v>0</v>
      </c>
      <c r="I72800">
        <v>-76.762683982684095</v>
      </c>
      <c r="J72800">
        <v>-5.7863100999999899</v>
      </c>
      <c r="K72800">
        <v>23</v>
      </c>
      <c r="L72800" s="9">
        <f t="shared" si="1137"/>
        <v>0</v>
      </c>
      <c r="O72800" s="8">
        <v>45517</v>
      </c>
      <c r="P72800" s="7">
        <v>0.34791666666666665</v>
      </c>
    </row>
    <row r="72801" spans="1:16" x14ac:dyDescent="0.25">
      <c r="A72801" s="10">
        <v>45517.348611111112</v>
      </c>
      <c r="B72801" t="s">
        <v>13</v>
      </c>
      <c r="C72801">
        <v>56.7083333333333</v>
      </c>
      <c r="D72801">
        <v>0</v>
      </c>
      <c r="E72801" s="9">
        <v>921.87164935064902</v>
      </c>
      <c r="F72801">
        <v>0</v>
      </c>
      <c r="G72801">
        <v>0</v>
      </c>
      <c r="H72801">
        <v>-1.3656666666666899</v>
      </c>
      <c r="I72801">
        <v>-78.128350649350807</v>
      </c>
      <c r="J72801">
        <v>1.5662320999999999</v>
      </c>
      <c r="K72801">
        <v>23</v>
      </c>
      <c r="L72801" s="9">
        <f t="shared" si="1137"/>
        <v>0</v>
      </c>
      <c r="O72801" s="8">
        <v>45517</v>
      </c>
      <c r="P72801" s="7">
        <v>0.34861111111111109</v>
      </c>
    </row>
    <row r="72802" spans="1:16" x14ac:dyDescent="0.25">
      <c r="A72802" s="10">
        <v>45517.349305555559</v>
      </c>
      <c r="B72802" t="s">
        <v>14</v>
      </c>
      <c r="C72802">
        <v>58.341538461538399</v>
      </c>
      <c r="D72802">
        <v>1</v>
      </c>
      <c r="E72802" s="9">
        <v>863.53011088911001</v>
      </c>
      <c r="F72802">
        <v>58.341538461538399</v>
      </c>
      <c r="G72802">
        <v>58.341538461538399</v>
      </c>
      <c r="H72802">
        <v>0</v>
      </c>
      <c r="I72802">
        <v>-78.128350649350807</v>
      </c>
      <c r="J72802">
        <v>2.1780141</v>
      </c>
      <c r="K72802">
        <v>23</v>
      </c>
      <c r="L72802" s="9">
        <f t="shared" si="1137"/>
        <v>0</v>
      </c>
      <c r="O72802" s="8">
        <v>45517</v>
      </c>
      <c r="P72802" s="7">
        <v>0.34930555555555554</v>
      </c>
    </row>
    <row r="72803" spans="1:16" x14ac:dyDescent="0.25">
      <c r="A72803" s="10">
        <v>45517.35</v>
      </c>
      <c r="B72803" t="s">
        <v>14</v>
      </c>
      <c r="C72803">
        <v>58.657222222222202</v>
      </c>
      <c r="D72803">
        <v>2</v>
      </c>
      <c r="E72803" s="9">
        <v>804.872888666888</v>
      </c>
      <c r="F72803">
        <v>116.99876068376</v>
      </c>
      <c r="G72803">
        <v>58.499380341880297</v>
      </c>
      <c r="H72803">
        <v>0</v>
      </c>
      <c r="I72803">
        <v>-78.128350649350807</v>
      </c>
      <c r="J72803">
        <v>0.32037359999999898</v>
      </c>
      <c r="K72803">
        <v>23</v>
      </c>
      <c r="L72803" s="9">
        <f t="shared" si="1137"/>
        <v>0</v>
      </c>
      <c r="O72803" s="8">
        <v>45517</v>
      </c>
      <c r="P72803" s="7">
        <v>0.35</v>
      </c>
    </row>
    <row r="72804" spans="1:16" x14ac:dyDescent="0.25">
      <c r="A72804" s="10">
        <v>45517.350694444445</v>
      </c>
      <c r="B72804" t="s">
        <v>13</v>
      </c>
      <c r="C72804">
        <v>57.75</v>
      </c>
      <c r="D72804">
        <v>0</v>
      </c>
      <c r="E72804" s="9">
        <v>920.372888666888</v>
      </c>
      <c r="F72804">
        <v>0</v>
      </c>
      <c r="G72804">
        <v>0</v>
      </c>
      <c r="H72804">
        <v>-1.49876068376067</v>
      </c>
      <c r="I72804">
        <v>-79.6271113331115</v>
      </c>
      <c r="J72804">
        <v>-2.6913643999999999</v>
      </c>
      <c r="K72804">
        <v>23</v>
      </c>
      <c r="L72804" s="9">
        <f t="shared" si="1137"/>
        <v>0</v>
      </c>
      <c r="O72804" s="8">
        <v>45517</v>
      </c>
      <c r="P72804" s="7">
        <v>0.35069444444444442</v>
      </c>
    </row>
    <row r="72805" spans="1:16" x14ac:dyDescent="0.25">
      <c r="A72805" s="10">
        <v>45517.351388888892</v>
      </c>
      <c r="B72805" t="s">
        <v>12</v>
      </c>
      <c r="C72805">
        <v>59.486666666666601</v>
      </c>
      <c r="D72805">
        <v>-1</v>
      </c>
      <c r="E72805" s="9">
        <v>979.85955533355502</v>
      </c>
      <c r="F72805">
        <v>-59.486666666666601</v>
      </c>
      <c r="G72805">
        <v>59.486666666666601</v>
      </c>
      <c r="H72805">
        <v>0</v>
      </c>
      <c r="I72805">
        <v>-79.6271113331115</v>
      </c>
      <c r="J72805">
        <v>-6.8091863000000004</v>
      </c>
      <c r="K72805">
        <v>23</v>
      </c>
      <c r="L72805" s="9">
        <f t="shared" si="1137"/>
        <v>0</v>
      </c>
      <c r="O72805" s="8">
        <v>45517</v>
      </c>
      <c r="P72805" s="7">
        <v>0.35138888888888886</v>
      </c>
    </row>
    <row r="72806" spans="1:16" x14ac:dyDescent="0.25">
      <c r="A72806" s="10">
        <v>45517.352777777778</v>
      </c>
      <c r="B72806" t="s">
        <v>12</v>
      </c>
      <c r="C72806">
        <v>60.157499999999999</v>
      </c>
      <c r="D72806">
        <v>-2</v>
      </c>
      <c r="E72806" s="9">
        <v>1040.0170553335499</v>
      </c>
      <c r="F72806">
        <v>-119.644166666666</v>
      </c>
      <c r="G72806">
        <v>59.822083333333303</v>
      </c>
      <c r="H72806">
        <v>0</v>
      </c>
      <c r="I72806">
        <v>-79.6271113331115</v>
      </c>
      <c r="J72806">
        <v>-6.4084462999999996</v>
      </c>
      <c r="K72806">
        <v>23</v>
      </c>
      <c r="L72806" s="9">
        <f t="shared" si="1137"/>
        <v>0</v>
      </c>
      <c r="O72806" s="8">
        <v>45517</v>
      </c>
      <c r="P72806" s="7">
        <v>0.3527777777777778</v>
      </c>
    </row>
    <row r="72807" spans="1:16" x14ac:dyDescent="0.25">
      <c r="A72807" s="10">
        <v>45517.353472222225</v>
      </c>
      <c r="B72807" t="s">
        <v>12</v>
      </c>
      <c r="C72807">
        <v>60.586666666666602</v>
      </c>
      <c r="D72807">
        <v>-3</v>
      </c>
      <c r="E72807" s="9">
        <v>1100.6037220002199</v>
      </c>
      <c r="F72807">
        <v>-180.23083333333301</v>
      </c>
      <c r="G72807">
        <v>60.076944444444401</v>
      </c>
      <c r="H72807">
        <v>0</v>
      </c>
      <c r="I72807">
        <v>-79.6271113331115</v>
      </c>
      <c r="J72807">
        <v>-6.4117034999999998</v>
      </c>
      <c r="K72807">
        <v>23</v>
      </c>
      <c r="L72807" s="9">
        <f t="shared" si="1137"/>
        <v>0</v>
      </c>
      <c r="O72807" s="8">
        <v>45517</v>
      </c>
      <c r="P72807" s="7">
        <v>0.35347222222222224</v>
      </c>
    </row>
    <row r="72808" spans="1:16" x14ac:dyDescent="0.25">
      <c r="A72808" s="10">
        <v>45517.354166666664</v>
      </c>
      <c r="B72808" t="s">
        <v>12</v>
      </c>
      <c r="C72808">
        <v>60.975999999999999</v>
      </c>
      <c r="D72808">
        <v>-4</v>
      </c>
      <c r="E72808" s="9">
        <v>1161.57972200022</v>
      </c>
      <c r="F72808">
        <v>-241.20683333333301</v>
      </c>
      <c r="G72808">
        <v>60.301708333333302</v>
      </c>
      <c r="H72808">
        <v>0</v>
      </c>
      <c r="I72808">
        <v>-79.6271113331115</v>
      </c>
      <c r="J72808">
        <v>-9.43370339999999</v>
      </c>
      <c r="K72808">
        <v>23</v>
      </c>
      <c r="L72808" s="9">
        <f t="shared" si="1137"/>
        <v>0</v>
      </c>
      <c r="O72808" s="8">
        <v>45517</v>
      </c>
      <c r="P72808" s="7">
        <v>0.35416666666666669</v>
      </c>
    </row>
    <row r="72809" spans="1:16" x14ac:dyDescent="0.25">
      <c r="A72809" s="10">
        <v>45517.354861111111</v>
      </c>
      <c r="B72809" t="s">
        <v>12</v>
      </c>
      <c r="C72809">
        <v>60.753749999999997</v>
      </c>
      <c r="D72809">
        <v>-5</v>
      </c>
      <c r="E72809" s="9">
        <v>1222.3334720002199</v>
      </c>
      <c r="F72809">
        <v>-301.96058333333298</v>
      </c>
      <c r="G72809">
        <v>60.392116666666602</v>
      </c>
      <c r="H72809">
        <v>0</v>
      </c>
      <c r="I72809">
        <v>-79.6271113331115</v>
      </c>
      <c r="J72809">
        <v>-3.9490457000000001</v>
      </c>
      <c r="K72809">
        <v>23</v>
      </c>
      <c r="L72809" s="9">
        <f t="shared" si="1137"/>
        <v>0</v>
      </c>
      <c r="O72809" s="8">
        <v>45517</v>
      </c>
      <c r="P72809" s="7">
        <v>0.35486111111111113</v>
      </c>
    </row>
    <row r="72810" spans="1:16" x14ac:dyDescent="0.25">
      <c r="A72810" s="10">
        <v>45517.355555555558</v>
      </c>
      <c r="B72810" t="s">
        <v>12</v>
      </c>
      <c r="C72810">
        <v>58.715882352941101</v>
      </c>
      <c r="D72810">
        <v>-6</v>
      </c>
      <c r="E72810" s="9">
        <v>1281.04935435316</v>
      </c>
      <c r="F72810">
        <v>-360.67646568627401</v>
      </c>
      <c r="G72810">
        <v>60.1127442810457</v>
      </c>
      <c r="H72810">
        <v>0</v>
      </c>
      <c r="I72810">
        <v>-79.6271113331115</v>
      </c>
      <c r="J72810">
        <v>-3.7638054999999899</v>
      </c>
      <c r="K72810">
        <v>23</v>
      </c>
      <c r="L72810" s="9">
        <f t="shared" si="1137"/>
        <v>0</v>
      </c>
      <c r="O72810" s="8">
        <v>45517</v>
      </c>
      <c r="P72810" s="7">
        <v>0.35555555555555557</v>
      </c>
    </row>
    <row r="72811" spans="1:16" x14ac:dyDescent="0.25">
      <c r="A72811" s="10">
        <v>45517.356249999997</v>
      </c>
      <c r="B72811" t="s">
        <v>12</v>
      </c>
      <c r="C72811">
        <v>58.398846153846101</v>
      </c>
      <c r="D72811">
        <v>-7</v>
      </c>
      <c r="E72811" s="9">
        <v>1339.4482005069999</v>
      </c>
      <c r="F72811">
        <v>-419.07531184011998</v>
      </c>
      <c r="G72811">
        <v>59.867901691445802</v>
      </c>
      <c r="H72811">
        <v>0</v>
      </c>
      <c r="I72811">
        <v>-79.6271113331115</v>
      </c>
      <c r="J72811">
        <v>-6.9916214299999897</v>
      </c>
      <c r="K72811">
        <v>23</v>
      </c>
      <c r="L72811" s="9">
        <f t="shared" si="1137"/>
        <v>0</v>
      </c>
      <c r="O72811" s="8">
        <v>45517</v>
      </c>
      <c r="P72811" s="7">
        <v>0.35625000000000001</v>
      </c>
    </row>
    <row r="72812" spans="1:16" x14ac:dyDescent="0.25">
      <c r="A72812" s="10">
        <v>45517.357638888891</v>
      </c>
      <c r="B72812" t="s">
        <v>12</v>
      </c>
      <c r="C72812">
        <v>59.6026666666666</v>
      </c>
      <c r="D72812">
        <v>-8</v>
      </c>
      <c r="E72812" s="9">
        <v>1399.05086717367</v>
      </c>
      <c r="F72812">
        <v>-478.67797850678699</v>
      </c>
      <c r="G72812">
        <v>59.834747313348402</v>
      </c>
      <c r="H72812">
        <v>0</v>
      </c>
      <c r="I72812">
        <v>-79.6271113331115</v>
      </c>
      <c r="J72812">
        <v>-6.4585361299999899</v>
      </c>
      <c r="K72812">
        <v>23</v>
      </c>
      <c r="L72812" s="9">
        <f t="shared" si="1137"/>
        <v>0</v>
      </c>
      <c r="O72812" s="8">
        <v>45517</v>
      </c>
      <c r="P72812" s="7">
        <v>0.3576388888888889</v>
      </c>
    </row>
    <row r="72813" spans="1:16" x14ac:dyDescent="0.25">
      <c r="A72813" s="10">
        <v>45517.35833333333</v>
      </c>
      <c r="B72813" t="s">
        <v>12</v>
      </c>
      <c r="C72813">
        <v>58.244999999999997</v>
      </c>
      <c r="D72813">
        <v>-9</v>
      </c>
      <c r="E72813" s="9">
        <v>1457.2958671736701</v>
      </c>
      <c r="F72813">
        <v>-536.92297850678699</v>
      </c>
      <c r="G72813">
        <v>59.658108722976301</v>
      </c>
      <c r="H72813">
        <v>0</v>
      </c>
      <c r="I72813">
        <v>-79.6271113331115</v>
      </c>
      <c r="J72813">
        <v>-7.9708820699999903</v>
      </c>
      <c r="K72813">
        <v>23</v>
      </c>
      <c r="L72813" s="9">
        <f t="shared" si="1137"/>
        <v>0</v>
      </c>
      <c r="O72813" s="8">
        <v>45517</v>
      </c>
      <c r="P72813" s="7">
        <v>0.35833333333333334</v>
      </c>
    </row>
    <row r="72814" spans="1:16" x14ac:dyDescent="0.25">
      <c r="A72814" s="10">
        <v>45517.359027777777</v>
      </c>
      <c r="B72814" t="s">
        <v>12</v>
      </c>
      <c r="C72814">
        <v>59.06</v>
      </c>
      <c r="D72814">
        <v>-10</v>
      </c>
      <c r="E72814" s="9">
        <v>1516.35586717367</v>
      </c>
      <c r="F72814">
        <v>-595.98297850678705</v>
      </c>
      <c r="G72814">
        <v>59.598297850678698</v>
      </c>
      <c r="H72814">
        <v>0</v>
      </c>
      <c r="I72814">
        <v>-79.6271113331115</v>
      </c>
      <c r="J72814">
        <v>-4.7235449699999901</v>
      </c>
      <c r="K72814">
        <v>23</v>
      </c>
      <c r="L72814" s="9">
        <f t="shared" si="1137"/>
        <v>0</v>
      </c>
      <c r="O72814" s="8">
        <v>45517</v>
      </c>
      <c r="P72814" s="7">
        <v>0.35902777777777778</v>
      </c>
    </row>
    <row r="72815" spans="1:16" x14ac:dyDescent="0.25">
      <c r="A72815" s="10">
        <v>45517.359722222223</v>
      </c>
      <c r="B72815" t="s">
        <v>12</v>
      </c>
      <c r="C72815">
        <v>57.197272727272697</v>
      </c>
      <c r="D72815">
        <v>-11</v>
      </c>
      <c r="E72815" s="9">
        <v>1573.5531399009401</v>
      </c>
      <c r="F72815">
        <v>-653.18025123406005</v>
      </c>
      <c r="G72815">
        <v>59.380022839459997</v>
      </c>
      <c r="H72815">
        <v>0</v>
      </c>
      <c r="I72815">
        <v>-79.6271113331115</v>
      </c>
      <c r="J72815">
        <v>-4.1513053899999903</v>
      </c>
      <c r="K72815">
        <v>23</v>
      </c>
      <c r="L72815" s="9">
        <f t="shared" si="1137"/>
        <v>0</v>
      </c>
      <c r="O72815" s="8">
        <v>45517</v>
      </c>
      <c r="P72815" s="7">
        <v>0.35972222222222222</v>
      </c>
    </row>
    <row r="72816" spans="1:16" x14ac:dyDescent="0.25">
      <c r="A72816" s="10">
        <v>45517.36041666667</v>
      </c>
      <c r="B72816" t="s">
        <v>12</v>
      </c>
      <c r="C72816">
        <v>56.725000000000001</v>
      </c>
      <c r="D72816">
        <v>-12</v>
      </c>
      <c r="E72816" s="9">
        <v>1630.27813990094</v>
      </c>
      <c r="F72816">
        <v>-709.90525123405996</v>
      </c>
      <c r="G72816">
        <v>59.158770936171599</v>
      </c>
      <c r="H72816">
        <v>0</v>
      </c>
      <c r="I72816">
        <v>-79.6271113331115</v>
      </c>
      <c r="J72816">
        <v>-5.4121489900000004</v>
      </c>
      <c r="K72816">
        <v>23</v>
      </c>
      <c r="L72816" s="9">
        <f t="shared" si="1137"/>
        <v>0</v>
      </c>
      <c r="O72816" s="8">
        <v>45517</v>
      </c>
      <c r="P72816" s="7">
        <v>0.36041666666666666</v>
      </c>
    </row>
    <row r="72817" spans="1:16" x14ac:dyDescent="0.25">
      <c r="A72817" s="10">
        <v>45517.361111111109</v>
      </c>
      <c r="B72817" t="s">
        <v>12</v>
      </c>
      <c r="C72817">
        <v>58.8318181818181</v>
      </c>
      <c r="D72817">
        <v>-13</v>
      </c>
      <c r="E72817" s="9">
        <v>1689.1099580827599</v>
      </c>
      <c r="F72817">
        <v>-768.73706941587795</v>
      </c>
      <c r="G72817">
        <v>59.133620724298297</v>
      </c>
      <c r="H72817">
        <v>0</v>
      </c>
      <c r="I72817">
        <v>-79.6271113331115</v>
      </c>
      <c r="J72817">
        <v>-5.9775311899999899</v>
      </c>
      <c r="K72817">
        <v>23</v>
      </c>
      <c r="L72817" s="9">
        <f t="shared" si="1137"/>
        <v>0</v>
      </c>
      <c r="O72817" s="8">
        <v>45517</v>
      </c>
      <c r="P72817" s="7">
        <v>0.3611111111111111</v>
      </c>
    </row>
    <row r="72818" spans="1:16" x14ac:dyDescent="0.25">
      <c r="A72818" s="10">
        <v>45517.361805555556</v>
      </c>
      <c r="B72818" t="s">
        <v>12</v>
      </c>
      <c r="C72818">
        <v>59.057000000000002</v>
      </c>
      <c r="D72818">
        <v>-14</v>
      </c>
      <c r="E72818" s="9">
        <v>1748.1669580827599</v>
      </c>
      <c r="F72818">
        <v>-827.79406941587797</v>
      </c>
      <c r="G72818">
        <v>59.128147815419801</v>
      </c>
      <c r="H72818">
        <v>0</v>
      </c>
      <c r="I72818">
        <v>-79.6271113331115</v>
      </c>
      <c r="J72818">
        <v>-1.6633122899999899</v>
      </c>
      <c r="K72818">
        <v>23</v>
      </c>
      <c r="L72818" s="9">
        <f t="shared" si="1137"/>
        <v>0</v>
      </c>
      <c r="O72818" s="8">
        <v>45517</v>
      </c>
      <c r="P72818" s="7">
        <v>0.36180555555555555</v>
      </c>
    </row>
    <row r="72819" spans="1:16" x14ac:dyDescent="0.25">
      <c r="A72819" s="10">
        <v>45517.362500000003</v>
      </c>
      <c r="B72819" t="s">
        <v>12</v>
      </c>
      <c r="C72819">
        <v>58.023902439024297</v>
      </c>
      <c r="D72819">
        <v>-15</v>
      </c>
      <c r="E72819" s="9">
        <v>1806.19086052179</v>
      </c>
      <c r="F72819">
        <v>-885.817971854902</v>
      </c>
      <c r="G72819">
        <v>59.054531456993502</v>
      </c>
      <c r="H72819">
        <v>0</v>
      </c>
      <c r="I72819">
        <v>-79.6271113331115</v>
      </c>
      <c r="J72819">
        <v>-0.57728478999999999</v>
      </c>
      <c r="K72819">
        <v>23</v>
      </c>
      <c r="L72819" s="9">
        <f t="shared" si="1137"/>
        <v>0</v>
      </c>
      <c r="O72819" s="8">
        <v>45517</v>
      </c>
      <c r="P72819" s="7">
        <v>0.36249999999999999</v>
      </c>
    </row>
    <row r="72820" spans="1:16" x14ac:dyDescent="0.25">
      <c r="A72820" s="10">
        <v>45517.363194444442</v>
      </c>
      <c r="B72820" t="s">
        <v>12</v>
      </c>
      <c r="C72820">
        <v>58</v>
      </c>
      <c r="D72820">
        <v>-16</v>
      </c>
      <c r="E72820" s="9">
        <v>1864.19086052179</v>
      </c>
      <c r="F72820">
        <v>-943.817971854902</v>
      </c>
      <c r="G72820">
        <v>58.988623240931403</v>
      </c>
      <c r="H72820">
        <v>0</v>
      </c>
      <c r="I72820">
        <v>-79.6271113331115</v>
      </c>
      <c r="J72820">
        <v>-1.2175037899999901</v>
      </c>
      <c r="K72820">
        <v>23</v>
      </c>
      <c r="L72820" s="9">
        <f t="shared" si="1137"/>
        <v>0</v>
      </c>
      <c r="O72820" s="8">
        <v>45517</v>
      </c>
      <c r="P72820" s="7">
        <v>0.36319444444444443</v>
      </c>
    </row>
    <row r="72821" spans="1:16" x14ac:dyDescent="0.25">
      <c r="A72821" s="10">
        <v>45517.363888888889</v>
      </c>
      <c r="B72821" t="s">
        <v>13</v>
      </c>
      <c r="C72821">
        <v>58.124285714285698</v>
      </c>
      <c r="D72821">
        <v>0</v>
      </c>
      <c r="E72821" s="9">
        <v>934.20228909321895</v>
      </c>
      <c r="F72821">
        <v>0</v>
      </c>
      <c r="G72821">
        <v>0</v>
      </c>
      <c r="H72821">
        <v>13.829400426331199</v>
      </c>
      <c r="I72821">
        <v>-65.797710906780196</v>
      </c>
      <c r="J72821">
        <v>0.22012834000000001</v>
      </c>
      <c r="K72821">
        <v>23</v>
      </c>
      <c r="L72821" s="9">
        <f t="shared" si="1137"/>
        <v>0</v>
      </c>
      <c r="O72821" s="8">
        <v>45517</v>
      </c>
      <c r="P72821" s="7">
        <v>0.36388888888888887</v>
      </c>
    </row>
    <row r="72822" spans="1:16" x14ac:dyDescent="0.25">
      <c r="A72822" s="10">
        <v>45517.364583333336</v>
      </c>
      <c r="B72822" t="s">
        <v>14</v>
      </c>
      <c r="C72822">
        <v>58.523333333333298</v>
      </c>
      <c r="D72822">
        <v>1</v>
      </c>
      <c r="E72822" s="9">
        <v>875.67895575988598</v>
      </c>
      <c r="F72822">
        <v>58.523333333333298</v>
      </c>
      <c r="G72822">
        <v>58.523333333333298</v>
      </c>
      <c r="H72822">
        <v>0</v>
      </c>
      <c r="I72822">
        <v>-65.797710906780196</v>
      </c>
      <c r="J72822">
        <v>1.5551634400000001</v>
      </c>
      <c r="K72822">
        <v>23</v>
      </c>
      <c r="L72822" s="9">
        <f t="shared" si="1137"/>
        <v>0</v>
      </c>
      <c r="O72822" s="8">
        <v>45517</v>
      </c>
      <c r="P72822" s="7">
        <v>0.36458333333333331</v>
      </c>
    </row>
    <row r="72823" spans="1:16" x14ac:dyDescent="0.25">
      <c r="A72823" s="10">
        <v>45517.365277777775</v>
      </c>
      <c r="B72823" t="s">
        <v>14</v>
      </c>
      <c r="C72823">
        <v>58.498571428571402</v>
      </c>
      <c r="D72823">
        <v>2</v>
      </c>
      <c r="E72823" s="9">
        <v>817.18038433131505</v>
      </c>
      <c r="F72823">
        <v>117.021904761904</v>
      </c>
      <c r="G72823">
        <v>58.510952380952297</v>
      </c>
      <c r="H72823">
        <v>0</v>
      </c>
      <c r="I72823">
        <v>-65.797710906780196</v>
      </c>
      <c r="J72823">
        <v>2.9884643799999999</v>
      </c>
      <c r="K72823">
        <v>23</v>
      </c>
      <c r="L72823" s="9">
        <f t="shared" si="1137"/>
        <v>0</v>
      </c>
      <c r="O72823" s="8">
        <v>45517</v>
      </c>
      <c r="P72823" s="7">
        <v>0.36527777777777776</v>
      </c>
    </row>
    <row r="72824" spans="1:16" x14ac:dyDescent="0.25">
      <c r="A72824" s="10">
        <v>45517.367361111108</v>
      </c>
      <c r="B72824" t="s">
        <v>14</v>
      </c>
      <c r="C72824">
        <v>57.248800000000003</v>
      </c>
      <c r="D72824">
        <v>3</v>
      </c>
      <c r="E72824" s="9">
        <v>759.93158433131498</v>
      </c>
      <c r="F72824">
        <v>174.270704761904</v>
      </c>
      <c r="G72824">
        <v>58.090234920634899</v>
      </c>
      <c r="H72824">
        <v>0</v>
      </c>
      <c r="I72824">
        <v>-65.797710906780196</v>
      </c>
      <c r="J72824">
        <v>2.01217577999999</v>
      </c>
      <c r="K72824">
        <v>23</v>
      </c>
      <c r="L72824" s="9">
        <f t="shared" si="1137"/>
        <v>0</v>
      </c>
      <c r="O72824" s="8">
        <v>45517</v>
      </c>
      <c r="P72824" s="7">
        <v>0.36736111111111114</v>
      </c>
    </row>
    <row r="72825" spans="1:16" x14ac:dyDescent="0.25">
      <c r="A72825" s="10">
        <v>45517.368750000001</v>
      </c>
      <c r="B72825" t="s">
        <v>14</v>
      </c>
      <c r="C72825">
        <v>54.968333333333298</v>
      </c>
      <c r="D72825">
        <v>4</v>
      </c>
      <c r="E72825" s="9">
        <v>704.96325099798105</v>
      </c>
      <c r="F72825">
        <v>229.23903809523799</v>
      </c>
      <c r="G72825">
        <v>57.309759523809497</v>
      </c>
      <c r="H72825">
        <v>0</v>
      </c>
      <c r="I72825">
        <v>-65.797710906780196</v>
      </c>
      <c r="J72825">
        <v>3.34511259999999</v>
      </c>
      <c r="K72825">
        <v>23</v>
      </c>
      <c r="L72825" s="9">
        <f t="shared" si="1137"/>
        <v>0</v>
      </c>
      <c r="O72825" s="8">
        <v>45517</v>
      </c>
      <c r="P72825" s="7">
        <v>0.36875000000000002</v>
      </c>
    </row>
    <row r="72826" spans="1:16" x14ac:dyDescent="0.25">
      <c r="A72826" s="10">
        <v>45517.369444444441</v>
      </c>
      <c r="B72826" t="s">
        <v>14</v>
      </c>
      <c r="C72826">
        <v>56.185000000000002</v>
      </c>
      <c r="D72826">
        <v>5</v>
      </c>
      <c r="E72826" s="9">
        <v>648.77825099798099</v>
      </c>
      <c r="F72826">
        <v>285.42403809523802</v>
      </c>
      <c r="G72826">
        <v>57.084807619047602</v>
      </c>
      <c r="H72826">
        <v>0</v>
      </c>
      <c r="I72826">
        <v>-65.797710906780196</v>
      </c>
      <c r="J72826">
        <v>1.8995803999999901</v>
      </c>
      <c r="K72826">
        <v>23</v>
      </c>
      <c r="L72826" s="9">
        <f t="shared" si="1137"/>
        <v>0</v>
      </c>
      <c r="O72826" s="8">
        <v>45517</v>
      </c>
      <c r="P72826" s="7">
        <v>0.36944444444444446</v>
      </c>
    </row>
    <row r="72827" spans="1:16" x14ac:dyDescent="0.25">
      <c r="A72827" s="10">
        <v>45517.370138888888</v>
      </c>
      <c r="B72827" t="s">
        <v>14</v>
      </c>
      <c r="C72827">
        <v>56.156923076923</v>
      </c>
      <c r="D72827">
        <v>6</v>
      </c>
      <c r="E72827" s="9">
        <v>592.62132792105797</v>
      </c>
      <c r="F72827">
        <v>341.58096117216098</v>
      </c>
      <c r="G72827">
        <v>56.930160195360102</v>
      </c>
      <c r="H72827">
        <v>0</v>
      </c>
      <c r="I72827">
        <v>-65.797710906780196</v>
      </c>
      <c r="J72827">
        <v>3.12249069999999</v>
      </c>
      <c r="K72827">
        <v>23</v>
      </c>
      <c r="L72827" s="9">
        <f t="shared" si="1137"/>
        <v>0</v>
      </c>
      <c r="O72827" s="8">
        <v>45517</v>
      </c>
      <c r="P72827" s="7">
        <v>0.37013888888888891</v>
      </c>
    </row>
    <row r="72828" spans="1:16" x14ac:dyDescent="0.25">
      <c r="A72828" s="10">
        <v>45517.370833333334</v>
      </c>
      <c r="B72828" t="s">
        <v>13</v>
      </c>
      <c r="C72828">
        <v>57.8333333333333</v>
      </c>
      <c r="D72828">
        <v>0</v>
      </c>
      <c r="E72828" s="9">
        <v>939.62132792105797</v>
      </c>
      <c r="F72828">
        <v>0</v>
      </c>
      <c r="G72828">
        <v>0</v>
      </c>
      <c r="H72828">
        <v>5.4190388278388397</v>
      </c>
      <c r="I72828">
        <v>-60.3786720789413</v>
      </c>
      <c r="J72828">
        <v>-0.12153850000000201</v>
      </c>
      <c r="K72828">
        <v>23</v>
      </c>
      <c r="L72828" s="9">
        <f t="shared" si="1137"/>
        <v>0</v>
      </c>
      <c r="O72828" s="8">
        <v>45517</v>
      </c>
      <c r="P72828" s="7">
        <v>0.37083333333333335</v>
      </c>
    </row>
    <row r="72829" spans="1:16" x14ac:dyDescent="0.25">
      <c r="A72829" s="10">
        <v>45517.371527777781</v>
      </c>
      <c r="B72829" t="s">
        <v>12</v>
      </c>
      <c r="C72829">
        <v>56.763750000000002</v>
      </c>
      <c r="D72829">
        <v>-1</v>
      </c>
      <c r="E72829" s="9">
        <v>996.38507792105804</v>
      </c>
      <c r="F72829">
        <v>-56.763750000000002</v>
      </c>
      <c r="G72829">
        <v>56.763750000000002</v>
      </c>
      <c r="H72829">
        <v>0</v>
      </c>
      <c r="I72829">
        <v>-60.3786720789413</v>
      </c>
      <c r="J72829">
        <v>-4.3105254000000004</v>
      </c>
      <c r="K72829">
        <v>23</v>
      </c>
      <c r="L72829" s="9">
        <f t="shared" si="1137"/>
        <v>0</v>
      </c>
      <c r="O72829" s="8">
        <v>45517</v>
      </c>
      <c r="P72829" s="7">
        <v>0.37152777777777779</v>
      </c>
    </row>
    <row r="72830" spans="1:16" x14ac:dyDescent="0.25">
      <c r="A72830" s="10">
        <v>45517.37222222222</v>
      </c>
      <c r="B72830" t="s">
        <v>12</v>
      </c>
      <c r="C72830">
        <v>57.550666666666601</v>
      </c>
      <c r="D72830">
        <v>-2</v>
      </c>
      <c r="E72830" s="9">
        <v>1053.9357445877199</v>
      </c>
      <c r="F72830">
        <v>-114.31441666666601</v>
      </c>
      <c r="G72830">
        <v>57.157208333333301</v>
      </c>
      <c r="H72830">
        <v>0</v>
      </c>
      <c r="I72830">
        <v>-60.3786720789413</v>
      </c>
      <c r="J72830">
        <v>-5.1321180110000002</v>
      </c>
      <c r="K72830">
        <v>23</v>
      </c>
      <c r="L72830" s="9">
        <f t="shared" si="1137"/>
        <v>0</v>
      </c>
      <c r="O72830" s="8">
        <v>45517</v>
      </c>
      <c r="P72830" s="7">
        <v>0.37222222222222223</v>
      </c>
    </row>
    <row r="72831" spans="1:16" x14ac:dyDescent="0.25">
      <c r="A72831" s="10">
        <v>45517.372916666667</v>
      </c>
      <c r="B72831" t="s">
        <v>12</v>
      </c>
      <c r="C72831">
        <v>60.005405405405398</v>
      </c>
      <c r="D72831">
        <v>-3</v>
      </c>
      <c r="E72831" s="9">
        <v>1113.94114999313</v>
      </c>
      <c r="F72831">
        <v>-174.31982207207199</v>
      </c>
      <c r="G72831">
        <v>58.106607357357298</v>
      </c>
      <c r="H72831">
        <v>0</v>
      </c>
      <c r="I72831">
        <v>-60.3786720789413</v>
      </c>
      <c r="J72831">
        <v>-6.7922583110000003</v>
      </c>
      <c r="K72831">
        <v>23</v>
      </c>
      <c r="L72831" s="9">
        <f t="shared" si="1137"/>
        <v>0</v>
      </c>
      <c r="O72831" s="8">
        <v>45517</v>
      </c>
      <c r="P72831" s="7">
        <v>0.37291666666666667</v>
      </c>
    </row>
    <row r="72832" spans="1:16" x14ac:dyDescent="0.25">
      <c r="A72832" s="10">
        <v>45517.374305555553</v>
      </c>
      <c r="B72832" t="s">
        <v>12</v>
      </c>
      <c r="C72832">
        <v>62.75</v>
      </c>
      <c r="D72832">
        <v>-4</v>
      </c>
      <c r="E72832" s="9">
        <v>1176.69114999313</v>
      </c>
      <c r="F72832">
        <v>-237.06982207207199</v>
      </c>
      <c r="G72832">
        <v>59.267455518017996</v>
      </c>
      <c r="H72832">
        <v>0</v>
      </c>
      <c r="I72832">
        <v>-60.3786720789413</v>
      </c>
      <c r="J72832">
        <v>-9.3319517110000003</v>
      </c>
      <c r="K72832">
        <v>23</v>
      </c>
      <c r="L72832" s="9">
        <f t="shared" si="1137"/>
        <v>0</v>
      </c>
      <c r="O72832" s="8">
        <v>45517</v>
      </c>
      <c r="P72832" s="7">
        <v>0.37430555555555556</v>
      </c>
    </row>
    <row r="72833" spans="1:16" x14ac:dyDescent="0.25">
      <c r="A72833" s="10">
        <v>45517.375</v>
      </c>
      <c r="B72833" t="s">
        <v>12</v>
      </c>
      <c r="C72833">
        <v>65.451333333333295</v>
      </c>
      <c r="D72833">
        <v>-5</v>
      </c>
      <c r="E72833" s="9">
        <v>1242.14248332646</v>
      </c>
      <c r="F72833">
        <v>-302.52115540540501</v>
      </c>
      <c r="G72833">
        <v>60.504231081081002</v>
      </c>
      <c r="H72833">
        <v>0</v>
      </c>
      <c r="I72833">
        <v>-60.3786720789413</v>
      </c>
      <c r="J72833">
        <v>-8.7138348109999999</v>
      </c>
      <c r="K72833">
        <v>23</v>
      </c>
      <c r="L72833" s="9">
        <f t="shared" si="1137"/>
        <v>0</v>
      </c>
      <c r="O72833" s="8">
        <v>45517</v>
      </c>
      <c r="P72833" s="7">
        <v>0.375</v>
      </c>
    </row>
    <row r="72834" spans="1:16" x14ac:dyDescent="0.25">
      <c r="A72834" s="10">
        <v>45517.375694444447</v>
      </c>
      <c r="B72834" t="s">
        <v>12</v>
      </c>
      <c r="C72834">
        <v>61.326000000000001</v>
      </c>
      <c r="D72834">
        <v>-6</v>
      </c>
      <c r="E72834" s="9">
        <v>1303.46848332646</v>
      </c>
      <c r="F72834">
        <v>-363.84715540540498</v>
      </c>
      <c r="G72834">
        <v>60.641192567567501</v>
      </c>
      <c r="H72834">
        <v>0</v>
      </c>
      <c r="I72834">
        <v>-60.3786720789413</v>
      </c>
      <c r="J72834">
        <v>-9.3958481109999994</v>
      </c>
      <c r="K72834">
        <v>23</v>
      </c>
      <c r="L72834" s="9">
        <f t="shared" si="1137"/>
        <v>0</v>
      </c>
      <c r="O72834" s="8">
        <v>45517</v>
      </c>
      <c r="P72834" s="7">
        <v>0.37569444444444444</v>
      </c>
    </row>
    <row r="72835" spans="1:16" x14ac:dyDescent="0.25">
      <c r="A72835" s="10">
        <v>45517.376388888886</v>
      </c>
      <c r="B72835" t="s">
        <v>12</v>
      </c>
      <c r="C72835">
        <v>65.400000000000006</v>
      </c>
      <c r="D72835">
        <v>-7</v>
      </c>
      <c r="E72835" s="9">
        <v>1368.8684833264599</v>
      </c>
      <c r="F72835">
        <v>-429.24715540540501</v>
      </c>
      <c r="G72835">
        <v>61.321022200772099</v>
      </c>
      <c r="H72835">
        <v>0</v>
      </c>
      <c r="I72835">
        <v>-60.3786720789413</v>
      </c>
      <c r="J72835">
        <v>-7.9199406110000004</v>
      </c>
      <c r="K72835">
        <v>23</v>
      </c>
      <c r="L72835" s="9">
        <f t="shared" ref="L72835:L72898" si="1138">IF(DAY(O72835 &lt;&gt; O72836), 1, 0)</f>
        <v>0</v>
      </c>
      <c r="O72835" s="8">
        <v>45517</v>
      </c>
      <c r="P72835" s="7">
        <v>0.37638888888888888</v>
      </c>
    </row>
    <row r="72836" spans="1:16" x14ac:dyDescent="0.25">
      <c r="A72836" s="10">
        <v>45517.377083333333</v>
      </c>
      <c r="B72836" t="s">
        <v>12</v>
      </c>
      <c r="C72836">
        <v>60.750909090908998</v>
      </c>
      <c r="D72836">
        <v>-8</v>
      </c>
      <c r="E72836" s="9">
        <v>1429.6193924173699</v>
      </c>
      <c r="F72836">
        <v>-489.99806449631399</v>
      </c>
      <c r="G72836">
        <v>61.249758062039298</v>
      </c>
      <c r="H72836">
        <v>0</v>
      </c>
      <c r="I72836">
        <v>-60.3786720789413</v>
      </c>
      <c r="J72836">
        <v>-1.176060611</v>
      </c>
      <c r="K72836">
        <v>23</v>
      </c>
      <c r="L72836" s="9">
        <f t="shared" si="1138"/>
        <v>0</v>
      </c>
      <c r="O72836" s="8">
        <v>45517</v>
      </c>
      <c r="P72836" s="7">
        <v>0.37708333333333333</v>
      </c>
    </row>
    <row r="72837" spans="1:16" x14ac:dyDescent="0.25">
      <c r="A72837" s="10">
        <v>45517.37777777778</v>
      </c>
      <c r="B72837" t="s">
        <v>12</v>
      </c>
      <c r="C72837">
        <v>59.291818181818101</v>
      </c>
      <c r="D72837">
        <v>-9</v>
      </c>
      <c r="E72837" s="9">
        <v>1488.9112105991901</v>
      </c>
      <c r="F72837">
        <v>-549.28988267813202</v>
      </c>
      <c r="G72837">
        <v>61.032209186459099</v>
      </c>
      <c r="H72837">
        <v>0</v>
      </c>
      <c r="I72837">
        <v>-60.3786720789413</v>
      </c>
      <c r="J72837">
        <v>-0.27760881100000001</v>
      </c>
      <c r="K72837">
        <v>23</v>
      </c>
      <c r="L72837" s="9">
        <f t="shared" si="1138"/>
        <v>0</v>
      </c>
      <c r="O72837" s="8">
        <v>45517</v>
      </c>
      <c r="P72837" s="7">
        <v>0.37777777777777777</v>
      </c>
    </row>
    <row r="72838" spans="1:16" x14ac:dyDescent="0.25">
      <c r="A72838" s="10">
        <v>45517.378472222219</v>
      </c>
      <c r="B72838" t="s">
        <v>13</v>
      </c>
      <c r="C72838">
        <v>58.880999999999901</v>
      </c>
      <c r="D72838">
        <v>0</v>
      </c>
      <c r="E72838" s="9">
        <v>958.98221059919103</v>
      </c>
      <c r="F72838">
        <v>0</v>
      </c>
      <c r="G72838">
        <v>0</v>
      </c>
      <c r="H72838">
        <v>19.360882678132601</v>
      </c>
      <c r="I72838">
        <v>-41.017789400808702</v>
      </c>
      <c r="J72838">
        <v>0.13006398899999899</v>
      </c>
      <c r="K72838">
        <v>23</v>
      </c>
      <c r="L72838" s="9">
        <f t="shared" si="1138"/>
        <v>0</v>
      </c>
      <c r="O72838" s="8">
        <v>45517</v>
      </c>
      <c r="P72838" s="7">
        <v>0.37847222222222221</v>
      </c>
    </row>
    <row r="72839" spans="1:16" x14ac:dyDescent="0.25">
      <c r="A72839" s="10">
        <v>45517.379166666666</v>
      </c>
      <c r="B72839" t="s">
        <v>14</v>
      </c>
      <c r="C72839">
        <v>58.596249999999998</v>
      </c>
      <c r="D72839">
        <v>1</v>
      </c>
      <c r="E72839" s="9">
        <v>900.38596059919098</v>
      </c>
      <c r="F72839">
        <v>58.596249999999998</v>
      </c>
      <c r="G72839">
        <v>58.596249999999998</v>
      </c>
      <c r="H72839">
        <v>0</v>
      </c>
      <c r="I72839">
        <v>-41.017789400808702</v>
      </c>
      <c r="J72839">
        <v>2.0430917889999902</v>
      </c>
      <c r="K72839">
        <v>23</v>
      </c>
      <c r="L72839" s="9">
        <f t="shared" si="1138"/>
        <v>0</v>
      </c>
      <c r="O72839" s="8">
        <v>45517</v>
      </c>
      <c r="P72839" s="7">
        <v>0.37916666666666665</v>
      </c>
    </row>
    <row r="72840" spans="1:16" x14ac:dyDescent="0.25">
      <c r="A72840" s="10">
        <v>45517.379861111112</v>
      </c>
      <c r="B72840" t="s">
        <v>14</v>
      </c>
      <c r="C72840">
        <v>57.3625714285714</v>
      </c>
      <c r="D72840">
        <v>2</v>
      </c>
      <c r="E72840" s="9">
        <v>843.02338917062002</v>
      </c>
      <c r="F72840">
        <v>115.958821428571</v>
      </c>
      <c r="G72840">
        <v>57.979410714285699</v>
      </c>
      <c r="H72840">
        <v>0</v>
      </c>
      <c r="I72840">
        <v>-41.017789400808702</v>
      </c>
      <c r="J72840">
        <v>3.0918148999999899</v>
      </c>
      <c r="K72840">
        <v>23</v>
      </c>
      <c r="L72840" s="9">
        <f t="shared" si="1138"/>
        <v>0</v>
      </c>
      <c r="O72840" s="8">
        <v>45517</v>
      </c>
      <c r="P72840" s="7">
        <v>0.37986111111111109</v>
      </c>
    </row>
    <row r="72841" spans="1:16" x14ac:dyDescent="0.25">
      <c r="A72841" s="10">
        <v>45517.380555555559</v>
      </c>
      <c r="B72841" t="s">
        <v>14</v>
      </c>
      <c r="C72841">
        <v>53.369285714285702</v>
      </c>
      <c r="D72841">
        <v>3</v>
      </c>
      <c r="E72841" s="9">
        <v>789.65410345633404</v>
      </c>
      <c r="F72841">
        <v>169.32810714285699</v>
      </c>
      <c r="G72841">
        <v>56.442702380952298</v>
      </c>
      <c r="H72841">
        <v>0</v>
      </c>
      <c r="I72841">
        <v>-41.017789400808702</v>
      </c>
      <c r="J72841">
        <v>5.62389606999999</v>
      </c>
      <c r="K72841">
        <v>23</v>
      </c>
      <c r="L72841" s="9">
        <f t="shared" si="1138"/>
        <v>0</v>
      </c>
      <c r="O72841" s="8">
        <v>45517</v>
      </c>
      <c r="P72841" s="7">
        <v>0.38055555555555554</v>
      </c>
    </row>
    <row r="72842" spans="1:16" x14ac:dyDescent="0.25">
      <c r="A72842" s="10">
        <v>45517.381249999999</v>
      </c>
      <c r="B72842" t="s">
        <v>14</v>
      </c>
      <c r="C72842">
        <v>51.021999999999998</v>
      </c>
      <c r="D72842">
        <v>4</v>
      </c>
      <c r="E72842" s="9">
        <v>738.63210345633399</v>
      </c>
      <c r="F72842">
        <v>220.35010714285701</v>
      </c>
      <c r="G72842">
        <v>55.087526785714203</v>
      </c>
      <c r="H72842">
        <v>0</v>
      </c>
      <c r="I72842">
        <v>-41.017789400808702</v>
      </c>
      <c r="J72842">
        <v>6.66502006999999</v>
      </c>
      <c r="K72842">
        <v>23</v>
      </c>
      <c r="L72842" s="9">
        <f t="shared" si="1138"/>
        <v>0</v>
      </c>
      <c r="O72842" s="8">
        <v>45517</v>
      </c>
      <c r="P72842" s="7">
        <v>0.38124999999999998</v>
      </c>
    </row>
    <row r="72843" spans="1:16" x14ac:dyDescent="0.25">
      <c r="A72843" s="10">
        <v>45517.381944444445</v>
      </c>
      <c r="B72843" t="s">
        <v>14</v>
      </c>
      <c r="C72843">
        <v>51.343333333333298</v>
      </c>
      <c r="D72843">
        <v>5</v>
      </c>
      <c r="E72843" s="9">
        <v>687.28877012300097</v>
      </c>
      <c r="F72843">
        <v>271.69344047619001</v>
      </c>
      <c r="G72843">
        <v>54.338688095237998</v>
      </c>
      <c r="H72843">
        <v>0</v>
      </c>
      <c r="I72843">
        <v>-41.017789400808702</v>
      </c>
      <c r="J72843">
        <v>8.7022186699999899</v>
      </c>
      <c r="K72843">
        <v>23</v>
      </c>
      <c r="L72843" s="9">
        <f t="shared" si="1138"/>
        <v>0</v>
      </c>
      <c r="O72843" s="8">
        <v>45517</v>
      </c>
      <c r="P72843" s="7">
        <v>0.38194444444444442</v>
      </c>
    </row>
    <row r="72844" spans="1:16" x14ac:dyDescent="0.25">
      <c r="A72844" s="10">
        <v>45517.382638888892</v>
      </c>
      <c r="B72844" t="s">
        <v>14</v>
      </c>
      <c r="C72844">
        <v>53.7</v>
      </c>
      <c r="D72844">
        <v>6</v>
      </c>
      <c r="E72844" s="9">
        <v>633.58877012300002</v>
      </c>
      <c r="F72844">
        <v>325.39344047618999</v>
      </c>
      <c r="G72844">
        <v>54.232240079364999</v>
      </c>
      <c r="H72844">
        <v>0</v>
      </c>
      <c r="I72844">
        <v>-41.017789400808702</v>
      </c>
      <c r="J72844">
        <v>7.33627746999999</v>
      </c>
      <c r="K72844">
        <v>23</v>
      </c>
      <c r="L72844" s="9">
        <f t="shared" si="1138"/>
        <v>0</v>
      </c>
      <c r="O72844" s="8">
        <v>45517</v>
      </c>
      <c r="P72844" s="7">
        <v>0.38263888888888886</v>
      </c>
    </row>
    <row r="72845" spans="1:16" x14ac:dyDescent="0.25">
      <c r="A72845" s="10">
        <v>45517.383333333331</v>
      </c>
      <c r="B72845" t="s">
        <v>14</v>
      </c>
      <c r="C72845">
        <v>51.7</v>
      </c>
      <c r="D72845">
        <v>7</v>
      </c>
      <c r="E72845" s="9">
        <v>581.88877012299997</v>
      </c>
      <c r="F72845">
        <v>377.09344047618998</v>
      </c>
      <c r="G72845">
        <v>53.870491496598603</v>
      </c>
      <c r="H72845">
        <v>0</v>
      </c>
      <c r="I72845">
        <v>-41.017789400808702</v>
      </c>
      <c r="J72845">
        <v>3.1894157299999901</v>
      </c>
      <c r="K72845">
        <v>23</v>
      </c>
      <c r="L72845" s="9">
        <f t="shared" si="1138"/>
        <v>0</v>
      </c>
      <c r="O72845" s="8">
        <v>45517</v>
      </c>
      <c r="P72845" s="7">
        <v>0.38333333333333336</v>
      </c>
    </row>
    <row r="72846" spans="1:16" x14ac:dyDescent="0.25">
      <c r="A72846" s="10">
        <v>45517.384027777778</v>
      </c>
      <c r="B72846" t="s">
        <v>13</v>
      </c>
      <c r="C72846">
        <v>51.770499999999998</v>
      </c>
      <c r="D72846">
        <v>0</v>
      </c>
      <c r="E72846" s="9">
        <v>944.28227012299999</v>
      </c>
      <c r="F72846">
        <v>0</v>
      </c>
      <c r="G72846">
        <v>0</v>
      </c>
      <c r="H72846">
        <v>-14.699940476190401</v>
      </c>
      <c r="I72846">
        <v>-55.717729876999101</v>
      </c>
      <c r="J72846">
        <v>-1.57581127</v>
      </c>
      <c r="K72846">
        <v>23</v>
      </c>
      <c r="L72846" s="9">
        <f t="shared" si="1138"/>
        <v>0</v>
      </c>
      <c r="O72846" s="8">
        <v>45517</v>
      </c>
      <c r="P72846" s="7">
        <v>0.3840277777777778</v>
      </c>
    </row>
    <row r="72847" spans="1:16" x14ac:dyDescent="0.25">
      <c r="A72847" s="10">
        <v>45517.384722222225</v>
      </c>
      <c r="B72847" t="s">
        <v>12</v>
      </c>
      <c r="C72847">
        <v>48.11</v>
      </c>
      <c r="D72847">
        <v>-1</v>
      </c>
      <c r="E72847" s="9">
        <v>992.392270123</v>
      </c>
      <c r="F72847">
        <v>-48.11</v>
      </c>
      <c r="G72847">
        <v>48.11</v>
      </c>
      <c r="H72847">
        <v>0</v>
      </c>
      <c r="I72847">
        <v>-55.717729876999101</v>
      </c>
      <c r="J72847">
        <v>-1.53442827</v>
      </c>
      <c r="K72847">
        <v>23</v>
      </c>
      <c r="L72847" s="9">
        <f t="shared" si="1138"/>
        <v>0</v>
      </c>
      <c r="O72847" s="8">
        <v>45517</v>
      </c>
      <c r="P72847" s="7">
        <v>0.38472222222222224</v>
      </c>
    </row>
    <row r="72848" spans="1:16" x14ac:dyDescent="0.25">
      <c r="A72848" s="10">
        <v>45517.385416666664</v>
      </c>
      <c r="B72848" t="s">
        <v>12</v>
      </c>
      <c r="C72848">
        <v>50.793478260869499</v>
      </c>
      <c r="D72848">
        <v>-2</v>
      </c>
      <c r="E72848" s="9">
        <v>1043.1857483838701</v>
      </c>
      <c r="F72848">
        <v>-98.903478260869505</v>
      </c>
      <c r="G72848">
        <v>49.451739130434703</v>
      </c>
      <c r="H72848">
        <v>0</v>
      </c>
      <c r="I72848">
        <v>-55.717729876999101</v>
      </c>
      <c r="J72848">
        <v>-0.69942007000000195</v>
      </c>
      <c r="K72848">
        <v>23</v>
      </c>
      <c r="L72848" s="9">
        <f t="shared" si="1138"/>
        <v>0</v>
      </c>
      <c r="O72848" s="8">
        <v>45517</v>
      </c>
      <c r="P72848" s="7">
        <v>0.38541666666666669</v>
      </c>
    </row>
    <row r="72849" spans="1:16" x14ac:dyDescent="0.25">
      <c r="A72849" s="10">
        <v>45517.386111111111</v>
      </c>
      <c r="B72849" t="s">
        <v>12</v>
      </c>
      <c r="C72849">
        <v>49.945</v>
      </c>
      <c r="D72849">
        <v>-3</v>
      </c>
      <c r="E72849" s="9">
        <v>1093.13074838387</v>
      </c>
      <c r="F72849">
        <v>-148.848478260869</v>
      </c>
      <c r="G72849">
        <v>49.616159420289797</v>
      </c>
      <c r="H72849">
        <v>0</v>
      </c>
      <c r="I72849">
        <v>-55.717729876999101</v>
      </c>
      <c r="J72849">
        <v>-1.24192127</v>
      </c>
      <c r="K72849">
        <v>23</v>
      </c>
      <c r="L72849" s="9">
        <f t="shared" si="1138"/>
        <v>0</v>
      </c>
      <c r="O72849" s="8">
        <v>45517</v>
      </c>
      <c r="P72849" s="7">
        <v>0.38611111111111113</v>
      </c>
    </row>
    <row r="72850" spans="1:16" x14ac:dyDescent="0.25">
      <c r="A72850" s="10">
        <v>45517.386805555558</v>
      </c>
      <c r="B72850" t="s">
        <v>12</v>
      </c>
      <c r="C72850">
        <v>49.804000000000002</v>
      </c>
      <c r="D72850">
        <v>-4</v>
      </c>
      <c r="E72850" s="9">
        <v>1142.9347483838701</v>
      </c>
      <c r="F72850">
        <v>-198.652478260869</v>
      </c>
      <c r="G72850">
        <v>49.663119565217301</v>
      </c>
      <c r="H72850">
        <v>0</v>
      </c>
      <c r="I72850">
        <v>-55.717729876999101</v>
      </c>
      <c r="J72850">
        <v>-0.71265837000000098</v>
      </c>
      <c r="K72850">
        <v>23</v>
      </c>
      <c r="L72850" s="9">
        <f t="shared" si="1138"/>
        <v>0</v>
      </c>
      <c r="O72850" s="8">
        <v>45517</v>
      </c>
      <c r="P72850" s="7">
        <v>0.38680555555555557</v>
      </c>
    </row>
    <row r="72851" spans="1:16" x14ac:dyDescent="0.25">
      <c r="A72851" s="10">
        <v>45517.387499999997</v>
      </c>
      <c r="B72851" t="s">
        <v>12</v>
      </c>
      <c r="C72851">
        <v>50.544444444444402</v>
      </c>
      <c r="D72851">
        <v>-5</v>
      </c>
      <c r="E72851" s="9">
        <v>1193.47919282831</v>
      </c>
      <c r="F72851">
        <v>-249.19692270531399</v>
      </c>
      <c r="G72851">
        <v>49.839384541062799</v>
      </c>
      <c r="H72851">
        <v>0</v>
      </c>
      <c r="I72851">
        <v>-55.717729876999101</v>
      </c>
      <c r="J72851">
        <v>-2.6418514399999999</v>
      </c>
      <c r="K72851">
        <v>23</v>
      </c>
      <c r="L72851" s="9">
        <f t="shared" si="1138"/>
        <v>0</v>
      </c>
      <c r="O72851" s="8">
        <v>45517</v>
      </c>
      <c r="P72851" s="7">
        <v>0.38750000000000001</v>
      </c>
    </row>
    <row r="72852" spans="1:16" x14ac:dyDescent="0.25">
      <c r="A72852" s="10">
        <v>45517.388194444444</v>
      </c>
      <c r="B72852" t="s">
        <v>12</v>
      </c>
      <c r="C72852">
        <v>53.404499999999999</v>
      </c>
      <c r="D72852">
        <v>-6</v>
      </c>
      <c r="E72852" s="9">
        <v>1246.8836928283099</v>
      </c>
      <c r="F72852">
        <v>-302.60142270531401</v>
      </c>
      <c r="G72852">
        <v>50.433570450885597</v>
      </c>
      <c r="H72852">
        <v>0</v>
      </c>
      <c r="I72852">
        <v>-55.717729876999101</v>
      </c>
      <c r="J72852">
        <v>-2.90721644</v>
      </c>
      <c r="K72852">
        <v>23</v>
      </c>
      <c r="L72852" s="9">
        <f t="shared" si="1138"/>
        <v>0</v>
      </c>
      <c r="O72852" s="8">
        <v>45517</v>
      </c>
      <c r="P72852" s="7">
        <v>0.38819444444444445</v>
      </c>
    </row>
    <row r="72853" spans="1:16" x14ac:dyDescent="0.25">
      <c r="A72853" s="10">
        <v>45517.388888888891</v>
      </c>
      <c r="B72853" t="s">
        <v>13</v>
      </c>
      <c r="C72853">
        <v>52.72</v>
      </c>
      <c r="D72853">
        <v>0</v>
      </c>
      <c r="E72853" s="9">
        <v>930.56369282831497</v>
      </c>
      <c r="F72853">
        <v>0</v>
      </c>
      <c r="G72853">
        <v>0</v>
      </c>
      <c r="H72853">
        <v>-13.7185772946859</v>
      </c>
      <c r="I72853">
        <v>-69.436307171685101</v>
      </c>
      <c r="J72853">
        <v>1.56895636</v>
      </c>
      <c r="K72853">
        <v>23</v>
      </c>
      <c r="L72853" s="9">
        <f t="shared" si="1138"/>
        <v>0</v>
      </c>
      <c r="O72853" s="8">
        <v>45517</v>
      </c>
      <c r="P72853" s="7">
        <v>0.3888888888888889</v>
      </c>
    </row>
    <row r="72854" spans="1:16" x14ac:dyDescent="0.25">
      <c r="A72854" s="10">
        <v>45517.38958333333</v>
      </c>
      <c r="B72854" t="s">
        <v>14</v>
      </c>
      <c r="C72854">
        <v>56.298787878787799</v>
      </c>
      <c r="D72854">
        <v>1</v>
      </c>
      <c r="E72854" s="9">
        <v>874.26490494952702</v>
      </c>
      <c r="F72854">
        <v>56.298787878787799</v>
      </c>
      <c r="G72854">
        <v>56.298787878787799</v>
      </c>
      <c r="H72854">
        <v>0</v>
      </c>
      <c r="I72854">
        <v>-69.436307171685101</v>
      </c>
      <c r="J72854">
        <v>0.24252196000000001</v>
      </c>
      <c r="K72854">
        <v>23</v>
      </c>
      <c r="L72854" s="9">
        <f t="shared" si="1138"/>
        <v>0</v>
      </c>
      <c r="O72854" s="8">
        <v>45517</v>
      </c>
      <c r="P72854" s="7">
        <v>0.38958333333333334</v>
      </c>
    </row>
    <row r="72855" spans="1:16" x14ac:dyDescent="0.25">
      <c r="A72855" s="10">
        <v>45517.390277777777</v>
      </c>
      <c r="B72855" t="s">
        <v>14</v>
      </c>
      <c r="C72855">
        <v>55.738333333333301</v>
      </c>
      <c r="D72855">
        <v>2</v>
      </c>
      <c r="E72855" s="9">
        <v>818.52657161619402</v>
      </c>
      <c r="F72855">
        <v>112.03712121212099</v>
      </c>
      <c r="G72855">
        <v>56.018560606060603</v>
      </c>
      <c r="H72855">
        <v>0</v>
      </c>
      <c r="I72855">
        <v>-69.436307171685101</v>
      </c>
      <c r="J72855">
        <v>2.5253857000000002</v>
      </c>
      <c r="K72855">
        <v>23</v>
      </c>
      <c r="L72855" s="9">
        <f t="shared" si="1138"/>
        <v>0</v>
      </c>
      <c r="O72855" s="8">
        <v>45517</v>
      </c>
      <c r="P72855" s="7">
        <v>0.39027777777777778</v>
      </c>
    </row>
    <row r="72856" spans="1:16" x14ac:dyDescent="0.25">
      <c r="A72856" s="10">
        <v>45517.390972222223</v>
      </c>
      <c r="B72856" t="s">
        <v>14</v>
      </c>
      <c r="C72856">
        <v>55.218888888888799</v>
      </c>
      <c r="D72856">
        <v>3</v>
      </c>
      <c r="E72856" s="9">
        <v>763.30768272730495</v>
      </c>
      <c r="F72856">
        <v>167.25601010100999</v>
      </c>
      <c r="G72856">
        <v>55.752003367003297</v>
      </c>
      <c r="H72856">
        <v>0</v>
      </c>
      <c r="I72856">
        <v>-69.436307171685101</v>
      </c>
      <c r="J72856">
        <v>3.3427665000000002</v>
      </c>
      <c r="K72856">
        <v>23</v>
      </c>
      <c r="L72856" s="9">
        <f t="shared" si="1138"/>
        <v>0</v>
      </c>
      <c r="O72856" s="8">
        <v>45517</v>
      </c>
      <c r="P72856" s="7">
        <v>0.39097222222222222</v>
      </c>
    </row>
    <row r="72857" spans="1:16" x14ac:dyDescent="0.25">
      <c r="A72857" s="10">
        <v>45517.39166666667</v>
      </c>
      <c r="B72857" t="s">
        <v>14</v>
      </c>
      <c r="C72857">
        <v>55.706666666666599</v>
      </c>
      <c r="D72857">
        <v>4</v>
      </c>
      <c r="E72857" s="9">
        <v>707.60101606063802</v>
      </c>
      <c r="F72857">
        <v>222.96267676767599</v>
      </c>
      <c r="G72857">
        <v>55.740669191919103</v>
      </c>
      <c r="H72857">
        <v>0</v>
      </c>
      <c r="I72857">
        <v>-69.436307171685101</v>
      </c>
      <c r="J72857">
        <v>3.6257269999999999</v>
      </c>
      <c r="K72857">
        <v>23</v>
      </c>
      <c r="L72857" s="9">
        <f t="shared" si="1138"/>
        <v>0</v>
      </c>
      <c r="O72857" s="8">
        <v>45517</v>
      </c>
      <c r="P72857" s="7">
        <v>0.39166666666666666</v>
      </c>
    </row>
    <row r="72858" spans="1:16" x14ac:dyDescent="0.25">
      <c r="A72858" s="10">
        <v>45517.392361111109</v>
      </c>
      <c r="B72858" t="s">
        <v>14</v>
      </c>
      <c r="C72858">
        <v>58.031874999999999</v>
      </c>
      <c r="D72858">
        <v>5</v>
      </c>
      <c r="E72858" s="9">
        <v>649.569141060638</v>
      </c>
      <c r="F72858">
        <v>280.994551767676</v>
      </c>
      <c r="G72858">
        <v>56.198910353535297</v>
      </c>
      <c r="H72858">
        <v>0</v>
      </c>
      <c r="I72858">
        <v>-69.436307171685101</v>
      </c>
      <c r="J72858">
        <v>3.8481985999999999</v>
      </c>
      <c r="K72858">
        <v>23</v>
      </c>
      <c r="L72858" s="9">
        <f t="shared" si="1138"/>
        <v>0</v>
      </c>
      <c r="O72858" s="8">
        <v>45517</v>
      </c>
      <c r="P72858" s="7">
        <v>0.3923611111111111</v>
      </c>
    </row>
    <row r="72859" spans="1:16" x14ac:dyDescent="0.25">
      <c r="A72859" s="10">
        <v>45517.393055555556</v>
      </c>
      <c r="B72859" t="s">
        <v>14</v>
      </c>
      <c r="C72859">
        <v>59.039090909090902</v>
      </c>
      <c r="D72859">
        <v>6</v>
      </c>
      <c r="E72859" s="9">
        <v>590.53005015154702</v>
      </c>
      <c r="F72859">
        <v>340.03364267676699</v>
      </c>
      <c r="G72859">
        <v>56.6722737794612</v>
      </c>
      <c r="H72859">
        <v>0</v>
      </c>
      <c r="I72859">
        <v>-69.436307171685101</v>
      </c>
      <c r="J72859">
        <v>5.3327019</v>
      </c>
      <c r="K72859">
        <v>23</v>
      </c>
      <c r="L72859" s="9">
        <f t="shared" si="1138"/>
        <v>0</v>
      </c>
      <c r="O72859" s="8">
        <v>45517</v>
      </c>
      <c r="P72859" s="7">
        <v>0.39305555555555555</v>
      </c>
    </row>
    <row r="72860" spans="1:16" x14ac:dyDescent="0.25">
      <c r="A72860" s="10">
        <v>45517.393750000003</v>
      </c>
      <c r="B72860" t="s">
        <v>14</v>
      </c>
      <c r="C72860">
        <v>59.819583333333298</v>
      </c>
      <c r="D72860">
        <v>7</v>
      </c>
      <c r="E72860" s="9">
        <v>530.71046681821394</v>
      </c>
      <c r="F72860">
        <v>399.85322601010103</v>
      </c>
      <c r="G72860">
        <v>57.121889430014399</v>
      </c>
      <c r="H72860">
        <v>0</v>
      </c>
      <c r="I72860">
        <v>-69.436307171685101</v>
      </c>
      <c r="J72860">
        <v>5.8704260000000001</v>
      </c>
      <c r="K72860">
        <v>23</v>
      </c>
      <c r="L72860" s="9">
        <f t="shared" si="1138"/>
        <v>0</v>
      </c>
      <c r="O72860" s="8">
        <v>45517</v>
      </c>
      <c r="P72860" s="7">
        <v>0.39374999999999999</v>
      </c>
    </row>
    <row r="72861" spans="1:16" x14ac:dyDescent="0.25">
      <c r="A72861" s="10">
        <v>45517.394444444442</v>
      </c>
      <c r="B72861" t="s">
        <v>14</v>
      </c>
      <c r="C72861">
        <v>63.3720833333333</v>
      </c>
      <c r="D72861">
        <v>8</v>
      </c>
      <c r="E72861" s="9">
        <v>467.33838348488098</v>
      </c>
      <c r="F72861">
        <v>463.22530934343399</v>
      </c>
      <c r="G72861">
        <v>57.903163667929199</v>
      </c>
      <c r="H72861">
        <v>0</v>
      </c>
      <c r="I72861">
        <v>-69.436307171685101</v>
      </c>
      <c r="J72861">
        <v>8.5722673999999994</v>
      </c>
      <c r="K72861">
        <v>23</v>
      </c>
      <c r="L72861" s="9">
        <f t="shared" si="1138"/>
        <v>0</v>
      </c>
      <c r="O72861" s="8">
        <v>45517</v>
      </c>
      <c r="P72861" s="7">
        <v>0.39444444444444443</v>
      </c>
    </row>
    <row r="72862" spans="1:16" x14ac:dyDescent="0.25">
      <c r="A72862" s="10">
        <v>45517.395138888889</v>
      </c>
      <c r="B72862" t="s">
        <v>14</v>
      </c>
      <c r="C72862">
        <v>60.8883333333333</v>
      </c>
      <c r="D72862">
        <v>9</v>
      </c>
      <c r="E72862" s="9">
        <v>406.45005015154698</v>
      </c>
      <c r="F72862">
        <v>524.11364267676697</v>
      </c>
      <c r="G72862">
        <v>58.2348491863075</v>
      </c>
      <c r="H72862">
        <v>0</v>
      </c>
      <c r="I72862">
        <v>-69.436307171685101</v>
      </c>
      <c r="J72862">
        <v>6.6698808999999999</v>
      </c>
      <c r="K72862">
        <v>23</v>
      </c>
      <c r="L72862" s="9">
        <f t="shared" si="1138"/>
        <v>0</v>
      </c>
      <c r="O72862" s="8">
        <v>45517</v>
      </c>
      <c r="P72862" s="7">
        <v>0.39513888888888887</v>
      </c>
    </row>
    <row r="72863" spans="1:16" x14ac:dyDescent="0.25">
      <c r="A72863" s="10">
        <v>45517.395833333336</v>
      </c>
      <c r="B72863" t="s">
        <v>13</v>
      </c>
      <c r="C72863">
        <v>62.247307692307601</v>
      </c>
      <c r="D72863">
        <v>0</v>
      </c>
      <c r="E72863" s="9">
        <v>966.67581938231694</v>
      </c>
      <c r="F72863">
        <v>0</v>
      </c>
      <c r="G72863">
        <v>0</v>
      </c>
      <c r="H72863">
        <v>36.112126554001598</v>
      </c>
      <c r="I72863">
        <v>-33.324180617683503</v>
      </c>
      <c r="J72863">
        <v>-0.38381129999999603</v>
      </c>
      <c r="K72863">
        <v>23</v>
      </c>
      <c r="L72863" s="9">
        <f t="shared" si="1138"/>
        <v>0</v>
      </c>
      <c r="O72863" s="8">
        <v>45517</v>
      </c>
      <c r="P72863" s="7">
        <v>0.39583333333333331</v>
      </c>
    </row>
    <row r="72864" spans="1:16" x14ac:dyDescent="0.25">
      <c r="A72864" s="10">
        <v>45517.396527777775</v>
      </c>
      <c r="B72864" t="s">
        <v>14</v>
      </c>
      <c r="C72864">
        <v>59.940555555555498</v>
      </c>
      <c r="D72864">
        <v>1</v>
      </c>
      <c r="E72864" s="9">
        <v>906.73526382676096</v>
      </c>
      <c r="F72864">
        <v>59.940555555555498</v>
      </c>
      <c r="G72864">
        <v>59.940555555555498</v>
      </c>
      <c r="H72864">
        <v>0</v>
      </c>
      <c r="I72864">
        <v>-33.324180617683503</v>
      </c>
      <c r="J72864">
        <v>2.9235460999999998</v>
      </c>
      <c r="K72864">
        <v>23</v>
      </c>
      <c r="L72864" s="9">
        <f t="shared" si="1138"/>
        <v>0</v>
      </c>
      <c r="O72864" s="8">
        <v>45517</v>
      </c>
      <c r="P72864" s="7">
        <v>0.39652777777777776</v>
      </c>
    </row>
    <row r="72865" spans="1:16" x14ac:dyDescent="0.25">
      <c r="A72865" s="10">
        <v>45517.397222222222</v>
      </c>
      <c r="B72865" t="s">
        <v>14</v>
      </c>
      <c r="C72865">
        <v>57.895000000000003</v>
      </c>
      <c r="D72865">
        <v>2</v>
      </c>
      <c r="E72865" s="9">
        <v>848.84026382676097</v>
      </c>
      <c r="F72865">
        <v>117.835555555555</v>
      </c>
      <c r="G72865">
        <v>58.917777777777701</v>
      </c>
      <c r="H72865">
        <v>0</v>
      </c>
      <c r="I72865">
        <v>-33.324180617683503</v>
      </c>
      <c r="J72865">
        <v>1.7086051</v>
      </c>
      <c r="K72865">
        <v>23</v>
      </c>
      <c r="L72865" s="9">
        <f t="shared" si="1138"/>
        <v>0</v>
      </c>
      <c r="O72865" s="8">
        <v>45517</v>
      </c>
      <c r="P72865" s="7">
        <v>0.3972222222222222</v>
      </c>
    </row>
    <row r="72866" spans="1:16" x14ac:dyDescent="0.25">
      <c r="A72866" s="10">
        <v>45517.397916666669</v>
      </c>
      <c r="B72866" t="s">
        <v>14</v>
      </c>
      <c r="C72866">
        <v>55.006956521739099</v>
      </c>
      <c r="D72866">
        <v>3</v>
      </c>
      <c r="E72866" s="9">
        <v>793.833307305022</v>
      </c>
      <c r="F72866">
        <v>172.842512077294</v>
      </c>
      <c r="G72866">
        <v>57.6141706924315</v>
      </c>
      <c r="H72866">
        <v>0</v>
      </c>
      <c r="I72866">
        <v>-33.324180617683503</v>
      </c>
      <c r="J72866">
        <v>0.442673600000001</v>
      </c>
      <c r="K72866">
        <v>23</v>
      </c>
      <c r="L72866" s="9">
        <f t="shared" si="1138"/>
        <v>0</v>
      </c>
      <c r="O72866" s="8">
        <v>45517</v>
      </c>
      <c r="P72866" s="7">
        <v>0.39791666666666664</v>
      </c>
    </row>
    <row r="72867" spans="1:16" x14ac:dyDescent="0.25">
      <c r="A72867" s="10">
        <v>45517.398611111108</v>
      </c>
      <c r="B72867" t="s">
        <v>13</v>
      </c>
      <c r="C72867">
        <v>53.248965517241302</v>
      </c>
      <c r="D72867">
        <v>0</v>
      </c>
      <c r="E72867" s="9">
        <v>953.58020385674604</v>
      </c>
      <c r="F72867">
        <v>0</v>
      </c>
      <c r="G72867">
        <v>0</v>
      </c>
      <c r="H72867">
        <v>-13.0956155255705</v>
      </c>
      <c r="I72867">
        <v>-46.419796143254104</v>
      </c>
      <c r="J72867">
        <v>-2.7221846999999899</v>
      </c>
      <c r="K72867">
        <v>23</v>
      </c>
      <c r="L72867" s="9">
        <f t="shared" si="1138"/>
        <v>0</v>
      </c>
      <c r="O72867" s="8">
        <v>45517</v>
      </c>
      <c r="P72867" s="7">
        <v>0.39861111111111114</v>
      </c>
    </row>
    <row r="72868" spans="1:16" x14ac:dyDescent="0.25">
      <c r="A72868" s="10">
        <v>45517.399305555555</v>
      </c>
      <c r="B72868" t="s">
        <v>12</v>
      </c>
      <c r="C72868">
        <v>50.725652173912998</v>
      </c>
      <c r="D72868">
        <v>-1</v>
      </c>
      <c r="E72868" s="9">
        <v>1004.30585603065</v>
      </c>
      <c r="F72868">
        <v>-50.725652173912998</v>
      </c>
      <c r="G72868">
        <v>50.725652173912998</v>
      </c>
      <c r="H72868">
        <v>0</v>
      </c>
      <c r="I72868">
        <v>-46.419796143254104</v>
      </c>
      <c r="J72868">
        <v>-6.6138976999999999</v>
      </c>
      <c r="K72868">
        <v>23</v>
      </c>
      <c r="L72868" s="9">
        <f t="shared" si="1138"/>
        <v>0</v>
      </c>
      <c r="O72868" s="8">
        <v>45517</v>
      </c>
      <c r="P72868" s="7">
        <v>0.39930555555555558</v>
      </c>
    </row>
    <row r="72869" spans="1:16" x14ac:dyDescent="0.25">
      <c r="A72869" s="10">
        <v>45517.4</v>
      </c>
      <c r="B72869" t="s">
        <v>12</v>
      </c>
      <c r="C72869">
        <v>50.764137931034398</v>
      </c>
      <c r="D72869">
        <v>-2</v>
      </c>
      <c r="E72869" s="9">
        <v>1055.06999396169</v>
      </c>
      <c r="F72869">
        <v>-101.48979010494701</v>
      </c>
      <c r="G72869">
        <v>50.744895052473701</v>
      </c>
      <c r="H72869">
        <v>0</v>
      </c>
      <c r="I72869">
        <v>-46.419796143254104</v>
      </c>
      <c r="J72869">
        <v>-1.2642005999999999</v>
      </c>
      <c r="K72869">
        <v>23</v>
      </c>
      <c r="L72869" s="9">
        <f t="shared" si="1138"/>
        <v>0</v>
      </c>
      <c r="O72869" s="8">
        <v>45517</v>
      </c>
      <c r="P72869" s="7">
        <v>0.4</v>
      </c>
    </row>
    <row r="72870" spans="1:16" x14ac:dyDescent="0.25">
      <c r="A72870" s="10">
        <v>45517.400694444441</v>
      </c>
      <c r="B72870" t="s">
        <v>13</v>
      </c>
      <c r="C72870">
        <v>54.096923076922998</v>
      </c>
      <c r="D72870">
        <v>0</v>
      </c>
      <c r="E72870" s="9">
        <v>946.87614780784702</v>
      </c>
      <c r="F72870">
        <v>0</v>
      </c>
      <c r="G72870">
        <v>0</v>
      </c>
      <c r="H72870">
        <v>-6.7040560488986296</v>
      </c>
      <c r="I72870">
        <v>-53.123852192152697</v>
      </c>
      <c r="J72870">
        <v>1.5914434</v>
      </c>
      <c r="K72870">
        <v>23</v>
      </c>
      <c r="L72870" s="9">
        <f t="shared" si="1138"/>
        <v>0</v>
      </c>
      <c r="O72870" s="8">
        <v>45517</v>
      </c>
      <c r="P72870" s="7">
        <v>0.40069444444444446</v>
      </c>
    </row>
    <row r="72871" spans="1:16" x14ac:dyDescent="0.25">
      <c r="A72871" s="10">
        <v>45517.401388888888</v>
      </c>
      <c r="B72871" t="s">
        <v>12</v>
      </c>
      <c r="C72871">
        <v>55.336666666666602</v>
      </c>
      <c r="D72871">
        <v>-1</v>
      </c>
      <c r="E72871" s="9">
        <v>1002.21281447451</v>
      </c>
      <c r="F72871">
        <v>-55.336666666666602</v>
      </c>
      <c r="G72871">
        <v>55.336666666666602</v>
      </c>
      <c r="H72871">
        <v>0</v>
      </c>
      <c r="I72871">
        <v>-53.123852192152697</v>
      </c>
      <c r="J72871">
        <v>-1.7391455999999901</v>
      </c>
      <c r="K72871">
        <v>23</v>
      </c>
      <c r="L72871" s="9">
        <f t="shared" si="1138"/>
        <v>0</v>
      </c>
      <c r="O72871" s="8">
        <v>45517</v>
      </c>
      <c r="P72871" s="7">
        <v>0.40138888888888891</v>
      </c>
    </row>
    <row r="72872" spans="1:16" x14ac:dyDescent="0.25">
      <c r="A72872" s="10">
        <v>45517.402083333334</v>
      </c>
      <c r="B72872" t="s">
        <v>13</v>
      </c>
      <c r="C72872">
        <v>57.961666666666602</v>
      </c>
      <c r="D72872">
        <v>0</v>
      </c>
      <c r="E72872" s="9">
        <v>944.25114780784702</v>
      </c>
      <c r="F72872">
        <v>0</v>
      </c>
      <c r="G72872">
        <v>0</v>
      </c>
      <c r="H72872">
        <v>-2.625</v>
      </c>
      <c r="I72872">
        <v>-55.748852192152697</v>
      </c>
      <c r="J72872">
        <v>4.6507534000000001</v>
      </c>
      <c r="K72872">
        <v>23</v>
      </c>
      <c r="L72872" s="9">
        <f t="shared" si="1138"/>
        <v>0</v>
      </c>
      <c r="O72872" s="8">
        <v>45517</v>
      </c>
      <c r="P72872" s="7">
        <v>0.40208333333333335</v>
      </c>
    </row>
    <row r="72873" spans="1:16" x14ac:dyDescent="0.25">
      <c r="A72873" s="10">
        <v>45517.402777777781</v>
      </c>
      <c r="B72873" t="s">
        <v>14</v>
      </c>
      <c r="C72873">
        <v>57.078749999999999</v>
      </c>
      <c r="D72873">
        <v>1</v>
      </c>
      <c r="E72873" s="9">
        <v>887.17239780784701</v>
      </c>
      <c r="F72873">
        <v>57.078749999999999</v>
      </c>
      <c r="G72873">
        <v>57.078749999999999</v>
      </c>
      <c r="H72873">
        <v>0</v>
      </c>
      <c r="I72873">
        <v>-55.748852192152697</v>
      </c>
      <c r="J72873">
        <v>6.5441187999999997</v>
      </c>
      <c r="K72873">
        <v>23</v>
      </c>
      <c r="L72873" s="9">
        <f t="shared" si="1138"/>
        <v>0</v>
      </c>
      <c r="O72873" s="8">
        <v>45517</v>
      </c>
      <c r="P72873" s="7">
        <v>0.40277777777777779</v>
      </c>
    </row>
    <row r="72874" spans="1:16" x14ac:dyDescent="0.25">
      <c r="A72874" s="10">
        <v>45517.40347222222</v>
      </c>
      <c r="B72874" t="s">
        <v>14</v>
      </c>
      <c r="C72874">
        <v>55.372</v>
      </c>
      <c r="D72874">
        <v>2</v>
      </c>
      <c r="E72874" s="9">
        <v>831.80039780784796</v>
      </c>
      <c r="F72874">
        <v>112.45075</v>
      </c>
      <c r="G72874">
        <v>56.225375</v>
      </c>
      <c r="H72874">
        <v>0</v>
      </c>
      <c r="I72874">
        <v>-55.748852192152697</v>
      </c>
      <c r="J72874">
        <v>7.1321332999999898</v>
      </c>
      <c r="K72874">
        <v>23</v>
      </c>
      <c r="L72874" s="9">
        <f t="shared" si="1138"/>
        <v>0</v>
      </c>
      <c r="O72874" s="8">
        <v>45517</v>
      </c>
      <c r="P72874" s="7">
        <v>0.40347222222222223</v>
      </c>
    </row>
    <row r="72875" spans="1:16" x14ac:dyDescent="0.25">
      <c r="A72875" s="10">
        <v>45517.404166666667</v>
      </c>
      <c r="B72875" t="s">
        <v>14</v>
      </c>
      <c r="C72875">
        <v>54.842903225806403</v>
      </c>
      <c r="D72875">
        <v>3</v>
      </c>
      <c r="E72875" s="9">
        <v>776.95749458204102</v>
      </c>
      <c r="F72875">
        <v>167.293653225806</v>
      </c>
      <c r="G72875">
        <v>55.764551075268798</v>
      </c>
      <c r="H72875">
        <v>0</v>
      </c>
      <c r="I72875">
        <v>-55.748852192152697</v>
      </c>
      <c r="J72875">
        <v>6.12742659999999</v>
      </c>
      <c r="K72875">
        <v>23</v>
      </c>
      <c r="L72875" s="9">
        <f t="shared" si="1138"/>
        <v>0</v>
      </c>
      <c r="O72875" s="8">
        <v>45517</v>
      </c>
      <c r="P72875" s="7">
        <v>0.40416666666666667</v>
      </c>
    </row>
    <row r="72876" spans="1:16" x14ac:dyDescent="0.25">
      <c r="A72876" s="10">
        <v>45517.404861111114</v>
      </c>
      <c r="B72876" t="s">
        <v>14</v>
      </c>
      <c r="C72876">
        <v>53.213157894736803</v>
      </c>
      <c r="D72876">
        <v>4</v>
      </c>
      <c r="E72876" s="9">
        <v>723.74433668730398</v>
      </c>
      <c r="F72876">
        <v>220.50681112054301</v>
      </c>
      <c r="G72876">
        <v>55.126702780135801</v>
      </c>
      <c r="H72876">
        <v>0</v>
      </c>
      <c r="I72876">
        <v>-55.748852192152697</v>
      </c>
      <c r="J72876">
        <v>7.1801214999999896</v>
      </c>
      <c r="K72876">
        <v>23</v>
      </c>
      <c r="L72876" s="9">
        <f t="shared" si="1138"/>
        <v>0</v>
      </c>
      <c r="O72876" s="8">
        <v>45517</v>
      </c>
      <c r="P72876" s="7">
        <v>0.40486111111111112</v>
      </c>
    </row>
    <row r="72877" spans="1:16" x14ac:dyDescent="0.25">
      <c r="A72877" s="10">
        <v>45517.405555555553</v>
      </c>
      <c r="B72877" t="s">
        <v>14</v>
      </c>
      <c r="C72877">
        <v>50.3913333333333</v>
      </c>
      <c r="D72877">
        <v>5</v>
      </c>
      <c r="E72877" s="9">
        <v>673.35300335397096</v>
      </c>
      <c r="F72877">
        <v>270.898144453876</v>
      </c>
      <c r="G72877">
        <v>54.179628890775298</v>
      </c>
      <c r="H72877">
        <v>0</v>
      </c>
      <c r="I72877">
        <v>-55.748852192152697</v>
      </c>
      <c r="J72877">
        <v>9.7579655999999897</v>
      </c>
      <c r="K72877">
        <v>23</v>
      </c>
      <c r="L72877" s="9">
        <f t="shared" si="1138"/>
        <v>0</v>
      </c>
      <c r="O72877" s="8">
        <v>45517</v>
      </c>
      <c r="P72877" s="7">
        <v>0.40555555555555556</v>
      </c>
    </row>
    <row r="72878" spans="1:16" x14ac:dyDescent="0.25">
      <c r="A72878" s="10">
        <v>45517.405555555553</v>
      </c>
      <c r="B72878" t="s">
        <v>13</v>
      </c>
      <c r="C72878">
        <v>50.3913333333333</v>
      </c>
      <c r="D72878">
        <v>0</v>
      </c>
      <c r="E72878" s="9">
        <v>925.30967002063801</v>
      </c>
      <c r="F72878">
        <v>0</v>
      </c>
      <c r="G72878">
        <v>0</v>
      </c>
      <c r="H72878">
        <v>-18.941477787209902</v>
      </c>
      <c r="I72878">
        <v>-74.690329979362602</v>
      </c>
      <c r="J72878">
        <v>10.403763</v>
      </c>
      <c r="K72878">
        <v>23</v>
      </c>
      <c r="L72878" s="9">
        <f t="shared" si="1138"/>
        <v>1</v>
      </c>
      <c r="O72878" s="8">
        <v>45517</v>
      </c>
      <c r="P72878" s="7">
        <v>0.40555555555555556</v>
      </c>
    </row>
    <row r="72879" spans="1:16" x14ac:dyDescent="0.25">
      <c r="A72879" s="10">
        <v>45518.324999999997</v>
      </c>
      <c r="B72879" t="s">
        <v>11</v>
      </c>
      <c r="C72879">
        <v>76.139090909090896</v>
      </c>
      <c r="D72879">
        <v>0</v>
      </c>
      <c r="E72879" s="9">
        <v>925.30967002063801</v>
      </c>
      <c r="F72879">
        <v>0</v>
      </c>
      <c r="G72879">
        <v>0</v>
      </c>
      <c r="H72879">
        <v>0</v>
      </c>
      <c r="I72879">
        <v>-74.690329979362602</v>
      </c>
      <c r="J72879">
        <v>7.2973399999999904</v>
      </c>
      <c r="K72879">
        <v>23</v>
      </c>
      <c r="L72879" s="9">
        <f t="shared" si="1138"/>
        <v>0</v>
      </c>
      <c r="O72879" s="8">
        <v>45518</v>
      </c>
      <c r="P72879" s="7">
        <v>0.32500000000000001</v>
      </c>
    </row>
    <row r="72880" spans="1:16" x14ac:dyDescent="0.25">
      <c r="A72880" s="10">
        <v>45518.326388888891</v>
      </c>
      <c r="B72880" t="s">
        <v>14</v>
      </c>
      <c r="C72880">
        <v>74.291428571428497</v>
      </c>
      <c r="D72880">
        <v>1</v>
      </c>
      <c r="E72880" s="9">
        <v>851.01824144920897</v>
      </c>
      <c r="F72880">
        <v>74.291428571428497</v>
      </c>
      <c r="G72880">
        <v>74.291428571428497</v>
      </c>
      <c r="H72880">
        <v>0</v>
      </c>
      <c r="I72880">
        <v>-74.690329979362602</v>
      </c>
      <c r="J72880">
        <v>10.7236124999999</v>
      </c>
      <c r="K72880">
        <v>23</v>
      </c>
      <c r="L72880" s="9">
        <f t="shared" si="1138"/>
        <v>0</v>
      </c>
      <c r="O72880" s="8">
        <v>45518</v>
      </c>
      <c r="P72880" s="7">
        <v>0.3263888888888889</v>
      </c>
    </row>
    <row r="72881" spans="1:16" x14ac:dyDescent="0.25">
      <c r="A72881" s="10">
        <v>45518.32708333333</v>
      </c>
      <c r="B72881" t="s">
        <v>14</v>
      </c>
      <c r="C72881">
        <v>74.480888888888799</v>
      </c>
      <c r="D72881">
        <v>2</v>
      </c>
      <c r="E72881" s="9">
        <v>776.53735256031996</v>
      </c>
      <c r="F72881">
        <v>148.772317460317</v>
      </c>
      <c r="G72881">
        <v>74.386158730158698</v>
      </c>
      <c r="H72881">
        <v>0</v>
      </c>
      <c r="I72881">
        <v>-74.690329979362602</v>
      </c>
      <c r="J72881">
        <v>9.17560166666666</v>
      </c>
      <c r="K72881">
        <v>23</v>
      </c>
      <c r="L72881" s="9">
        <f t="shared" si="1138"/>
        <v>0</v>
      </c>
      <c r="O72881" s="8">
        <v>45518</v>
      </c>
      <c r="P72881" s="7">
        <v>0.32708333333333334</v>
      </c>
    </row>
    <row r="72882" spans="1:16" x14ac:dyDescent="0.25">
      <c r="A72882" s="10">
        <v>45518.327777777777</v>
      </c>
      <c r="B72882" t="s">
        <v>14</v>
      </c>
      <c r="C72882">
        <v>74.3</v>
      </c>
      <c r="D72882">
        <v>3</v>
      </c>
      <c r="E72882" s="9">
        <v>702.23735256032001</v>
      </c>
      <c r="F72882">
        <v>223.07231746031701</v>
      </c>
      <c r="G72882">
        <v>74.357439153439103</v>
      </c>
      <c r="H72882">
        <v>0</v>
      </c>
      <c r="I72882">
        <v>-74.690329979362602</v>
      </c>
      <c r="J72882">
        <v>3.7415496749999901</v>
      </c>
      <c r="K72882">
        <v>23</v>
      </c>
      <c r="L72882" s="9">
        <f t="shared" si="1138"/>
        <v>0</v>
      </c>
      <c r="O72882" s="8">
        <v>45518</v>
      </c>
      <c r="P72882" s="7">
        <v>0.32777777777777778</v>
      </c>
    </row>
    <row r="72883" spans="1:16" x14ac:dyDescent="0.25">
      <c r="A72883" s="10">
        <v>45518.328472222223</v>
      </c>
      <c r="B72883" t="s">
        <v>14</v>
      </c>
      <c r="C72883">
        <v>72.791428571428497</v>
      </c>
      <c r="D72883">
        <v>4</v>
      </c>
      <c r="E72883" s="9">
        <v>629.44592398889199</v>
      </c>
      <c r="F72883">
        <v>295.86374603174602</v>
      </c>
      <c r="G72883">
        <v>73.965936507936505</v>
      </c>
      <c r="H72883">
        <v>0</v>
      </c>
      <c r="I72883">
        <v>-74.690329979362602</v>
      </c>
      <c r="J72883">
        <v>0.92507473999999701</v>
      </c>
      <c r="K72883">
        <v>23</v>
      </c>
      <c r="L72883" s="9">
        <f t="shared" si="1138"/>
        <v>0</v>
      </c>
      <c r="O72883" s="8">
        <v>45518</v>
      </c>
      <c r="P72883" s="7">
        <v>0.32847222222222222</v>
      </c>
    </row>
    <row r="72884" spans="1:16" x14ac:dyDescent="0.25">
      <c r="A72884" s="10">
        <v>45518.329861111109</v>
      </c>
      <c r="B72884" t="s">
        <v>14</v>
      </c>
      <c r="C72884">
        <v>73.125</v>
      </c>
      <c r="D72884">
        <v>5</v>
      </c>
      <c r="E72884" s="9">
        <v>556.32092398889199</v>
      </c>
      <c r="F72884">
        <v>368.98874603174602</v>
      </c>
      <c r="G72884">
        <v>73.797749206349195</v>
      </c>
      <c r="H72884">
        <v>0</v>
      </c>
      <c r="I72884">
        <v>-74.690329979362602</v>
      </c>
      <c r="J72884">
        <v>3.2787396166666598</v>
      </c>
      <c r="K72884">
        <v>23</v>
      </c>
      <c r="L72884" s="9">
        <f t="shared" si="1138"/>
        <v>0</v>
      </c>
      <c r="O72884" s="8">
        <v>45518</v>
      </c>
      <c r="P72884" s="7">
        <v>0.3298611111111111</v>
      </c>
    </row>
    <row r="72885" spans="1:16" x14ac:dyDescent="0.25">
      <c r="A72885" s="10">
        <v>45518.330555555556</v>
      </c>
      <c r="B72885" t="s">
        <v>14</v>
      </c>
      <c r="C72885">
        <v>72.717777777777698</v>
      </c>
      <c r="D72885">
        <v>6</v>
      </c>
      <c r="E72885" s="9">
        <v>483.60314621111399</v>
      </c>
      <c r="F72885">
        <v>441.70652380952299</v>
      </c>
      <c r="G72885">
        <v>73.617753968253894</v>
      </c>
      <c r="H72885">
        <v>0</v>
      </c>
      <c r="I72885">
        <v>-74.690329979362602</v>
      </c>
      <c r="J72885">
        <v>4.9859325285714204</v>
      </c>
      <c r="K72885">
        <v>23</v>
      </c>
      <c r="L72885" s="9">
        <f t="shared" si="1138"/>
        <v>0</v>
      </c>
      <c r="O72885" s="8">
        <v>45518</v>
      </c>
      <c r="P72885" s="7">
        <v>0.33055555555555555</v>
      </c>
    </row>
    <row r="72886" spans="1:16" x14ac:dyDescent="0.25">
      <c r="A72886" s="10">
        <v>45518.331944444442</v>
      </c>
      <c r="B72886" t="s">
        <v>14</v>
      </c>
      <c r="C72886">
        <v>73.164000000000001</v>
      </c>
      <c r="D72886">
        <v>7</v>
      </c>
      <c r="E72886" s="9">
        <v>410.43914621111401</v>
      </c>
      <c r="F72886">
        <v>514.87052380952298</v>
      </c>
      <c r="G72886">
        <v>73.552931972789096</v>
      </c>
      <c r="H72886">
        <v>0</v>
      </c>
      <c r="I72886">
        <v>-74.690329979362602</v>
      </c>
      <c r="J72886">
        <v>13.370886712500001</v>
      </c>
      <c r="K72886">
        <v>23</v>
      </c>
      <c r="L72886" s="9">
        <f t="shared" si="1138"/>
        <v>0</v>
      </c>
      <c r="O72886" s="8">
        <v>45518</v>
      </c>
      <c r="P72886" s="7">
        <v>0.33194444444444443</v>
      </c>
    </row>
    <row r="72887" spans="1:16" x14ac:dyDescent="0.25">
      <c r="A72887" s="10">
        <v>45518.332638888889</v>
      </c>
      <c r="B72887" t="s">
        <v>14</v>
      </c>
      <c r="C72887">
        <v>73.12</v>
      </c>
      <c r="D72887">
        <v>8</v>
      </c>
      <c r="E72887" s="9">
        <v>337.319146211114</v>
      </c>
      <c r="F72887">
        <v>587.99052380952298</v>
      </c>
      <c r="G72887">
        <v>73.498815476190401</v>
      </c>
      <c r="H72887">
        <v>0</v>
      </c>
      <c r="I72887">
        <v>-74.690329979362602</v>
      </c>
      <c r="J72887">
        <v>11.6311148555555</v>
      </c>
      <c r="K72887">
        <v>23</v>
      </c>
      <c r="L72887" s="9">
        <f t="shared" si="1138"/>
        <v>0</v>
      </c>
      <c r="O72887" s="8">
        <v>45518</v>
      </c>
      <c r="P72887" s="7">
        <v>0.33263888888888887</v>
      </c>
    </row>
    <row r="72888" spans="1:16" x14ac:dyDescent="0.25">
      <c r="A72888" s="10">
        <v>45518.333333333336</v>
      </c>
      <c r="B72888" t="s">
        <v>14</v>
      </c>
      <c r="C72888">
        <v>72.174999999999997</v>
      </c>
      <c r="D72888">
        <v>9</v>
      </c>
      <c r="E72888" s="9">
        <v>265.14414621111399</v>
      </c>
      <c r="F72888">
        <v>660.16552380952305</v>
      </c>
      <c r="G72888">
        <v>73.351724867724798</v>
      </c>
      <c r="H72888">
        <v>0</v>
      </c>
      <c r="I72888">
        <v>-74.690329979362602</v>
      </c>
      <c r="J72888">
        <v>11.09178837</v>
      </c>
      <c r="K72888">
        <v>23</v>
      </c>
      <c r="L72888" s="9">
        <f t="shared" si="1138"/>
        <v>0</v>
      </c>
      <c r="O72888" s="8">
        <v>45518</v>
      </c>
      <c r="P72888" s="7">
        <v>0.33333333333333331</v>
      </c>
    </row>
    <row r="72889" spans="1:16" x14ac:dyDescent="0.25">
      <c r="A72889" s="10">
        <v>45518.334027777775</v>
      </c>
      <c r="B72889" t="s">
        <v>14</v>
      </c>
      <c r="C72889">
        <v>70.854545454545402</v>
      </c>
      <c r="D72889">
        <v>10</v>
      </c>
      <c r="E72889" s="9">
        <v>194.28960075656801</v>
      </c>
      <c r="F72889">
        <v>731.02006926406898</v>
      </c>
      <c r="G72889">
        <v>73.102006926406901</v>
      </c>
      <c r="H72889">
        <v>0</v>
      </c>
      <c r="I72889">
        <v>-74.690329979362602</v>
      </c>
      <c r="J72889">
        <v>9.72198487</v>
      </c>
      <c r="K72889">
        <v>23</v>
      </c>
      <c r="L72889" s="9">
        <f t="shared" si="1138"/>
        <v>0</v>
      </c>
      <c r="O72889" s="8">
        <v>45518</v>
      </c>
      <c r="P72889" s="7">
        <v>0.33402777777777776</v>
      </c>
    </row>
    <row r="72890" spans="1:16" x14ac:dyDescent="0.25">
      <c r="A72890" s="10">
        <v>45518.334722222222</v>
      </c>
      <c r="B72890" t="s">
        <v>14</v>
      </c>
      <c r="C72890">
        <v>68.709999999999994</v>
      </c>
      <c r="D72890">
        <v>11</v>
      </c>
      <c r="E72890" s="9">
        <v>125.579600756568</v>
      </c>
      <c r="F72890">
        <v>799.73006926406902</v>
      </c>
      <c r="G72890">
        <v>72.702733569460804</v>
      </c>
      <c r="H72890">
        <v>0</v>
      </c>
      <c r="I72890">
        <v>-74.690329979362602</v>
      </c>
      <c r="J72890">
        <v>8.0812400699999891</v>
      </c>
      <c r="K72890">
        <v>23</v>
      </c>
      <c r="L72890" s="9">
        <f t="shared" si="1138"/>
        <v>0</v>
      </c>
      <c r="O72890" s="8">
        <v>45518</v>
      </c>
      <c r="P72890" s="7">
        <v>0.3347222222222222</v>
      </c>
    </row>
    <row r="72891" spans="1:16" x14ac:dyDescent="0.25">
      <c r="A72891" s="10">
        <v>45518.335416666669</v>
      </c>
      <c r="B72891" t="s">
        <v>14</v>
      </c>
      <c r="C72891">
        <v>67.602857142857104</v>
      </c>
      <c r="D72891">
        <v>12</v>
      </c>
      <c r="E72891" s="9">
        <v>57.976743613711598</v>
      </c>
      <c r="F72891">
        <v>867.33292640692605</v>
      </c>
      <c r="G72891">
        <v>72.2777438672438</v>
      </c>
      <c r="H72891">
        <v>0</v>
      </c>
      <c r="I72891">
        <v>-74.690329979362602</v>
      </c>
      <c r="J72891">
        <v>6.4802100699999903</v>
      </c>
      <c r="K72891">
        <v>23</v>
      </c>
      <c r="L72891" s="9">
        <f t="shared" si="1138"/>
        <v>0</v>
      </c>
      <c r="O72891" s="8">
        <v>45518</v>
      </c>
      <c r="P72891" s="7">
        <v>0.33541666666666664</v>
      </c>
    </row>
    <row r="72892" spans="1:16" x14ac:dyDescent="0.25">
      <c r="A72892" s="10">
        <v>45518.344444444447</v>
      </c>
      <c r="B72892" t="s">
        <v>13</v>
      </c>
      <c r="C72892">
        <v>70</v>
      </c>
      <c r="D72892">
        <v>0</v>
      </c>
      <c r="E72892" s="9">
        <v>897.97674361371105</v>
      </c>
      <c r="F72892">
        <v>0</v>
      </c>
      <c r="G72892">
        <v>0</v>
      </c>
      <c r="H72892">
        <v>-27.332926406926301</v>
      </c>
      <c r="I72892">
        <v>-102.02325638628901</v>
      </c>
      <c r="J72892">
        <v>-1.82289706999999</v>
      </c>
      <c r="K72892">
        <v>23</v>
      </c>
      <c r="L72892" s="9">
        <f t="shared" si="1138"/>
        <v>0</v>
      </c>
      <c r="O72892" s="8">
        <v>45518</v>
      </c>
      <c r="P72892" s="7">
        <v>0.34444444444444444</v>
      </c>
    </row>
    <row r="72893" spans="1:16" x14ac:dyDescent="0.25">
      <c r="A72893" s="10">
        <v>45518.345138888886</v>
      </c>
      <c r="B72893" t="s">
        <v>12</v>
      </c>
      <c r="C72893">
        <v>71.871111111111105</v>
      </c>
      <c r="D72893">
        <v>-1</v>
      </c>
      <c r="E72893" s="9">
        <v>969.84785472482201</v>
      </c>
      <c r="F72893">
        <v>-71.871111111111105</v>
      </c>
      <c r="G72893">
        <v>71.871111111111105</v>
      </c>
      <c r="H72893">
        <v>0</v>
      </c>
      <c r="I72893">
        <v>-102.02325638628901</v>
      </c>
      <c r="J72893">
        <v>-5.9064758699999897</v>
      </c>
      <c r="K72893">
        <v>23</v>
      </c>
      <c r="L72893" s="9">
        <f t="shared" si="1138"/>
        <v>0</v>
      </c>
      <c r="O72893" s="8">
        <v>45518</v>
      </c>
      <c r="P72893" s="7">
        <v>0.34513888888888888</v>
      </c>
    </row>
    <row r="72894" spans="1:16" x14ac:dyDescent="0.25">
      <c r="A72894" s="10">
        <v>45518.345833333333</v>
      </c>
      <c r="B72894" t="s">
        <v>12</v>
      </c>
      <c r="C72894">
        <v>70.064999999999998</v>
      </c>
      <c r="D72894">
        <v>-2</v>
      </c>
      <c r="E72894" s="9">
        <v>1039.9128547248199</v>
      </c>
      <c r="F72894">
        <v>-141.93611111111099</v>
      </c>
      <c r="G72894">
        <v>70.968055555555495</v>
      </c>
      <c r="H72894">
        <v>0</v>
      </c>
      <c r="I72894">
        <v>-102.02325638628901</v>
      </c>
      <c r="J72894">
        <v>-2.76285146999999</v>
      </c>
      <c r="K72894">
        <v>23</v>
      </c>
      <c r="L72894" s="9">
        <f t="shared" si="1138"/>
        <v>0</v>
      </c>
      <c r="O72894" s="8">
        <v>45518</v>
      </c>
      <c r="P72894" s="7">
        <v>0.34583333333333333</v>
      </c>
    </row>
    <row r="72895" spans="1:16" x14ac:dyDescent="0.25">
      <c r="A72895" s="10">
        <v>45518.34652777778</v>
      </c>
      <c r="B72895" t="s">
        <v>12</v>
      </c>
      <c r="C72895">
        <v>69.188333333333304</v>
      </c>
      <c r="D72895">
        <v>-3</v>
      </c>
      <c r="E72895" s="9">
        <v>1109.10118805815</v>
      </c>
      <c r="F72895">
        <v>-211.12444444444401</v>
      </c>
      <c r="G72895">
        <v>70.374814814814798</v>
      </c>
      <c r="H72895">
        <v>0</v>
      </c>
      <c r="I72895">
        <v>-102.02325638628901</v>
      </c>
      <c r="J72895">
        <v>-1.00166146999999</v>
      </c>
      <c r="K72895">
        <v>23</v>
      </c>
      <c r="L72895" s="9">
        <f t="shared" si="1138"/>
        <v>0</v>
      </c>
      <c r="O72895" s="8">
        <v>45518</v>
      </c>
      <c r="P72895" s="7">
        <v>0.34652777777777777</v>
      </c>
    </row>
    <row r="72896" spans="1:16" x14ac:dyDescent="0.25">
      <c r="A72896" s="10">
        <v>45518.347222222219</v>
      </c>
      <c r="B72896" t="s">
        <v>12</v>
      </c>
      <c r="C72896">
        <v>68.436999999999998</v>
      </c>
      <c r="D72896">
        <v>-4</v>
      </c>
      <c r="E72896" s="9">
        <v>1177.5381880581499</v>
      </c>
      <c r="F72896">
        <v>-279.56144444444402</v>
      </c>
      <c r="G72896">
        <v>69.890361111111105</v>
      </c>
      <c r="H72896">
        <v>0</v>
      </c>
      <c r="I72896">
        <v>-102.02325638628901</v>
      </c>
      <c r="J72896">
        <v>-0.42373617000000002</v>
      </c>
      <c r="K72896">
        <v>23</v>
      </c>
      <c r="L72896" s="9">
        <f t="shared" si="1138"/>
        <v>0</v>
      </c>
      <c r="O72896" s="8">
        <v>45518</v>
      </c>
      <c r="P72896" s="7">
        <v>0.34722222222222221</v>
      </c>
    </row>
    <row r="72897" spans="1:16" x14ac:dyDescent="0.25">
      <c r="A72897" s="10">
        <v>45518.348611111112</v>
      </c>
      <c r="B72897" t="s">
        <v>12</v>
      </c>
      <c r="C72897">
        <v>68.507499999999993</v>
      </c>
      <c r="D72897">
        <v>-5</v>
      </c>
      <c r="E72897" s="9">
        <v>1246.0456880581501</v>
      </c>
      <c r="F72897">
        <v>-348.06894444444401</v>
      </c>
      <c r="G72897">
        <v>69.613788888888806</v>
      </c>
      <c r="H72897">
        <v>0</v>
      </c>
      <c r="I72897">
        <v>-102.02325638628901</v>
      </c>
      <c r="J72897">
        <v>-0.80932196999999895</v>
      </c>
      <c r="K72897">
        <v>23</v>
      </c>
      <c r="L72897" s="9">
        <f t="shared" si="1138"/>
        <v>0</v>
      </c>
      <c r="O72897" s="8">
        <v>45518</v>
      </c>
      <c r="P72897" s="7">
        <v>0.34861111111111109</v>
      </c>
    </row>
    <row r="72898" spans="1:16" x14ac:dyDescent="0.25">
      <c r="A72898" s="10">
        <v>45518.349305555559</v>
      </c>
      <c r="B72898" t="s">
        <v>13</v>
      </c>
      <c r="C72898">
        <v>68.599999999999994</v>
      </c>
      <c r="D72898">
        <v>0</v>
      </c>
      <c r="E72898" s="9">
        <v>903.04568805815495</v>
      </c>
      <c r="F72898">
        <v>0</v>
      </c>
      <c r="G72898">
        <v>0</v>
      </c>
      <c r="H72898">
        <v>5.06894444444446</v>
      </c>
      <c r="I72898">
        <v>-96.954311941844594</v>
      </c>
      <c r="J72898">
        <v>0.55678302999999896</v>
      </c>
      <c r="K72898">
        <v>23</v>
      </c>
      <c r="L72898" s="9">
        <f t="shared" si="1138"/>
        <v>0</v>
      </c>
      <c r="O72898" s="8">
        <v>45518</v>
      </c>
      <c r="P72898" s="7">
        <v>0.34930555555555554</v>
      </c>
    </row>
    <row r="72899" spans="1:16" x14ac:dyDescent="0.25">
      <c r="A72899" s="10">
        <v>45518.35</v>
      </c>
      <c r="B72899" t="s">
        <v>14</v>
      </c>
      <c r="C72899">
        <v>68.566666666666606</v>
      </c>
      <c r="D72899">
        <v>1</v>
      </c>
      <c r="E72899" s="9">
        <v>834.47902139148903</v>
      </c>
      <c r="F72899">
        <v>68.566666666666606</v>
      </c>
      <c r="G72899">
        <v>68.566666666666606</v>
      </c>
      <c r="H72899">
        <v>0</v>
      </c>
      <c r="I72899">
        <v>-96.954311941844594</v>
      </c>
      <c r="J72899">
        <v>1.0170469499999899</v>
      </c>
      <c r="K72899">
        <v>23</v>
      </c>
      <c r="L72899" s="9">
        <f t="shared" ref="L72899:L72962" si="1139">IF(DAY(O72899 &lt;&gt; O72900), 1, 0)</f>
        <v>0</v>
      </c>
      <c r="O72899" s="8">
        <v>45518</v>
      </c>
      <c r="P72899" s="7">
        <v>0.35</v>
      </c>
    </row>
    <row r="72900" spans="1:16" x14ac:dyDescent="0.25">
      <c r="A72900" s="10">
        <v>45518.350694444445</v>
      </c>
      <c r="B72900" t="s">
        <v>14</v>
      </c>
      <c r="C72900">
        <v>68.9305555555555</v>
      </c>
      <c r="D72900">
        <v>2</v>
      </c>
      <c r="E72900" s="9">
        <v>765.54846583593303</v>
      </c>
      <c r="F72900">
        <v>137.49722222222201</v>
      </c>
      <c r="G72900">
        <v>68.748611111111103</v>
      </c>
      <c r="H72900">
        <v>0</v>
      </c>
      <c r="I72900">
        <v>-96.954311941844594</v>
      </c>
      <c r="J72900">
        <v>9.6515749999998901E-2</v>
      </c>
      <c r="K72900">
        <v>23</v>
      </c>
      <c r="L72900" s="9">
        <f t="shared" si="1139"/>
        <v>0</v>
      </c>
      <c r="O72900" s="8">
        <v>45518</v>
      </c>
      <c r="P72900" s="7">
        <v>0.35069444444444442</v>
      </c>
    </row>
    <row r="72901" spans="1:16" x14ac:dyDescent="0.25">
      <c r="A72901" s="10">
        <v>45518.351388888892</v>
      </c>
      <c r="B72901" t="s">
        <v>14</v>
      </c>
      <c r="C72901">
        <v>68.4415384615384</v>
      </c>
      <c r="D72901">
        <v>3</v>
      </c>
      <c r="E72901" s="9">
        <v>697.10692737439501</v>
      </c>
      <c r="F72901">
        <v>205.93876068375999</v>
      </c>
      <c r="G72901">
        <v>68.646253561253502</v>
      </c>
      <c r="H72901">
        <v>0</v>
      </c>
      <c r="I72901">
        <v>-96.954311941844594</v>
      </c>
      <c r="J72901">
        <v>0.94532614999999998</v>
      </c>
      <c r="K72901">
        <v>23</v>
      </c>
      <c r="L72901" s="9">
        <f t="shared" si="1139"/>
        <v>0</v>
      </c>
      <c r="O72901" s="8">
        <v>45518</v>
      </c>
      <c r="P72901" s="7">
        <v>0.35138888888888886</v>
      </c>
    </row>
    <row r="72902" spans="1:16" x14ac:dyDescent="0.25">
      <c r="A72902" s="10">
        <v>45518.352083333331</v>
      </c>
      <c r="B72902" t="s">
        <v>14</v>
      </c>
      <c r="C72902">
        <v>67.992307692307605</v>
      </c>
      <c r="D72902">
        <v>4</v>
      </c>
      <c r="E72902" s="9">
        <v>629.11461968208698</v>
      </c>
      <c r="F72902">
        <v>273.93106837606803</v>
      </c>
      <c r="G72902">
        <v>68.482767094017007</v>
      </c>
      <c r="H72902">
        <v>0</v>
      </c>
      <c r="I72902">
        <v>-96.954311941844594</v>
      </c>
      <c r="J72902">
        <v>7.0054960999999896</v>
      </c>
      <c r="K72902">
        <v>23</v>
      </c>
      <c r="L72902" s="9">
        <f t="shared" si="1139"/>
        <v>0</v>
      </c>
      <c r="O72902" s="8">
        <v>45518</v>
      </c>
      <c r="P72902" s="7">
        <v>0.35208333333333336</v>
      </c>
    </row>
    <row r="72903" spans="1:16" x14ac:dyDescent="0.25">
      <c r="A72903" s="10">
        <v>45518.352777777778</v>
      </c>
      <c r="B72903" t="s">
        <v>14</v>
      </c>
      <c r="C72903">
        <v>67.929999999999893</v>
      </c>
      <c r="D72903">
        <v>5</v>
      </c>
      <c r="E72903" s="9">
        <v>561.18461968208703</v>
      </c>
      <c r="F72903">
        <v>341.86106837606798</v>
      </c>
      <c r="G72903">
        <v>68.372213675213601</v>
      </c>
      <c r="H72903">
        <v>0</v>
      </c>
      <c r="I72903">
        <v>-96.954311941844594</v>
      </c>
      <c r="J72903">
        <v>12.7093735</v>
      </c>
      <c r="K72903">
        <v>23</v>
      </c>
      <c r="L72903" s="9">
        <f t="shared" si="1139"/>
        <v>0</v>
      </c>
      <c r="O72903" s="8">
        <v>45518</v>
      </c>
      <c r="P72903" s="7">
        <v>0.3527777777777778</v>
      </c>
    </row>
    <row r="72904" spans="1:16" x14ac:dyDescent="0.25">
      <c r="A72904" s="10">
        <v>45518.353472222225</v>
      </c>
      <c r="B72904" t="s">
        <v>14</v>
      </c>
      <c r="C72904">
        <v>67.8</v>
      </c>
      <c r="D72904">
        <v>6</v>
      </c>
      <c r="E72904" s="9">
        <v>493.38461968208702</v>
      </c>
      <c r="F72904">
        <v>409.66106837606799</v>
      </c>
      <c r="G72904">
        <v>68.276844729344703</v>
      </c>
      <c r="H72904">
        <v>0</v>
      </c>
      <c r="I72904">
        <v>-96.954311941844594</v>
      </c>
      <c r="J72904">
        <v>10.895585499999999</v>
      </c>
      <c r="K72904">
        <v>23</v>
      </c>
      <c r="L72904" s="9">
        <f t="shared" si="1139"/>
        <v>0</v>
      </c>
      <c r="O72904" s="8">
        <v>45518</v>
      </c>
      <c r="P72904" s="7">
        <v>0.35347222222222224</v>
      </c>
    </row>
    <row r="72905" spans="1:16" x14ac:dyDescent="0.25">
      <c r="A72905" s="10">
        <v>45518.354166666664</v>
      </c>
      <c r="B72905" t="s">
        <v>14</v>
      </c>
      <c r="C72905">
        <v>68.92</v>
      </c>
      <c r="D72905">
        <v>7</v>
      </c>
      <c r="E72905" s="9">
        <v>424.464619682087</v>
      </c>
      <c r="F72905">
        <v>478.581068376068</v>
      </c>
      <c r="G72905">
        <v>68.368724053723994</v>
      </c>
      <c r="H72905">
        <v>0</v>
      </c>
      <c r="I72905">
        <v>-96.954311941844594</v>
      </c>
      <c r="J72905">
        <v>9.5299335000000003</v>
      </c>
      <c r="K72905">
        <v>23</v>
      </c>
      <c r="L72905" s="9">
        <f t="shared" si="1139"/>
        <v>0</v>
      </c>
      <c r="O72905" s="8">
        <v>45518</v>
      </c>
      <c r="P72905" s="7">
        <v>0.35416666666666669</v>
      </c>
    </row>
    <row r="72906" spans="1:16" x14ac:dyDescent="0.25">
      <c r="A72906" s="10">
        <v>45518.354861111111</v>
      </c>
      <c r="B72906" t="s">
        <v>14</v>
      </c>
      <c r="C72906">
        <v>70.7558333333333</v>
      </c>
      <c r="D72906">
        <v>8</v>
      </c>
      <c r="E72906" s="9">
        <v>353.70878634875402</v>
      </c>
      <c r="F72906">
        <v>549.33690170940099</v>
      </c>
      <c r="G72906">
        <v>68.667112713675195</v>
      </c>
      <c r="H72906">
        <v>0</v>
      </c>
      <c r="I72906">
        <v>-96.954311941844594</v>
      </c>
      <c r="J72906">
        <v>8.7907197000000004</v>
      </c>
      <c r="K72906">
        <v>23</v>
      </c>
      <c r="L72906" s="9">
        <f t="shared" si="1139"/>
        <v>0</v>
      </c>
      <c r="O72906" s="8">
        <v>45518</v>
      </c>
      <c r="P72906" s="7">
        <v>0.35486111111111113</v>
      </c>
    </row>
    <row r="72907" spans="1:16" x14ac:dyDescent="0.25">
      <c r="A72907" s="10">
        <v>45518.355555555558</v>
      </c>
      <c r="B72907" t="s">
        <v>14</v>
      </c>
      <c r="C72907">
        <v>68.806842105263101</v>
      </c>
      <c r="D72907">
        <v>9</v>
      </c>
      <c r="E72907" s="9">
        <v>284.90194424348999</v>
      </c>
      <c r="F72907">
        <v>618.14374381466405</v>
      </c>
      <c r="G72907">
        <v>68.682638201629402</v>
      </c>
      <c r="H72907">
        <v>0</v>
      </c>
      <c r="I72907">
        <v>-96.954311941844594</v>
      </c>
      <c r="J72907">
        <v>13.1431304</v>
      </c>
      <c r="K72907">
        <v>23</v>
      </c>
      <c r="L72907" s="9">
        <f t="shared" si="1139"/>
        <v>0</v>
      </c>
      <c r="O72907" s="8">
        <v>45518</v>
      </c>
      <c r="P72907" s="7">
        <v>0.35555555555555557</v>
      </c>
    </row>
    <row r="72908" spans="1:16" x14ac:dyDescent="0.25">
      <c r="A72908" s="10">
        <v>45518.356249999997</v>
      </c>
      <c r="B72908" t="s">
        <v>14</v>
      </c>
      <c r="C72908">
        <v>68.757916666666603</v>
      </c>
      <c r="D72908">
        <v>10</v>
      </c>
      <c r="E72908" s="9">
        <v>216.14402757682399</v>
      </c>
      <c r="F72908">
        <v>686.90166048133096</v>
      </c>
      <c r="G72908">
        <v>68.690166048133094</v>
      </c>
      <c r="H72908">
        <v>0</v>
      </c>
      <c r="I72908">
        <v>-96.954311941844594</v>
      </c>
      <c r="J72908">
        <v>11.782879429999999</v>
      </c>
      <c r="K72908">
        <v>23</v>
      </c>
      <c r="L72908" s="9">
        <f t="shared" si="1139"/>
        <v>0</v>
      </c>
      <c r="O72908" s="8">
        <v>45518</v>
      </c>
      <c r="P72908" s="7">
        <v>0.35625000000000001</v>
      </c>
    </row>
    <row r="72909" spans="1:16" x14ac:dyDescent="0.25">
      <c r="A72909" s="10">
        <v>45518.356944444444</v>
      </c>
      <c r="B72909" t="s">
        <v>14</v>
      </c>
      <c r="C72909">
        <v>68.692222222222199</v>
      </c>
      <c r="D72909">
        <v>11</v>
      </c>
      <c r="E72909" s="9">
        <v>147.45180535460199</v>
      </c>
      <c r="F72909">
        <v>755.59388270355305</v>
      </c>
      <c r="G72909">
        <v>68.690352973050295</v>
      </c>
      <c r="H72909">
        <v>0</v>
      </c>
      <c r="I72909">
        <v>-96.954311941844594</v>
      </c>
      <c r="J72909">
        <v>9.44248303</v>
      </c>
      <c r="K72909">
        <v>23</v>
      </c>
      <c r="L72909" s="9">
        <f t="shared" si="1139"/>
        <v>0</v>
      </c>
      <c r="O72909" s="8">
        <v>45518</v>
      </c>
      <c r="P72909" s="7">
        <v>0.35694444444444445</v>
      </c>
    </row>
    <row r="72910" spans="1:16" x14ac:dyDescent="0.25">
      <c r="A72910" s="10">
        <v>45518.357638888891</v>
      </c>
      <c r="B72910" t="s">
        <v>14</v>
      </c>
      <c r="C72910">
        <v>68.8904</v>
      </c>
      <c r="D72910">
        <v>12</v>
      </c>
      <c r="E72910" s="9">
        <v>78.561405354602002</v>
      </c>
      <c r="F72910">
        <v>824.48428270355305</v>
      </c>
      <c r="G72910">
        <v>68.707023558629402</v>
      </c>
      <c r="H72910">
        <v>0</v>
      </c>
      <c r="I72910">
        <v>-96.954311941844594</v>
      </c>
      <c r="J72910">
        <v>10.57770693</v>
      </c>
      <c r="K72910">
        <v>23</v>
      </c>
      <c r="L72910" s="9">
        <f t="shared" si="1139"/>
        <v>0</v>
      </c>
      <c r="O72910" s="8">
        <v>45518</v>
      </c>
      <c r="P72910" s="7">
        <v>0.3576388888888889</v>
      </c>
    </row>
    <row r="72911" spans="1:16" x14ac:dyDescent="0.25">
      <c r="A72911" s="10">
        <v>45518.35833333333</v>
      </c>
      <c r="B72911" t="s">
        <v>14</v>
      </c>
      <c r="C72911">
        <v>69.454166666666595</v>
      </c>
      <c r="D72911">
        <v>13</v>
      </c>
      <c r="E72911" s="9">
        <v>9.1072386879353697</v>
      </c>
      <c r="F72911">
        <v>893.93844937022004</v>
      </c>
      <c r="G72911">
        <v>68.764496105401506</v>
      </c>
      <c r="H72911">
        <v>0</v>
      </c>
      <c r="I72911">
        <v>-96.954311941844594</v>
      </c>
      <c r="J72911">
        <v>10.214032929999901</v>
      </c>
      <c r="K72911">
        <v>23</v>
      </c>
      <c r="L72911" s="9">
        <f t="shared" si="1139"/>
        <v>0</v>
      </c>
      <c r="O72911" s="8">
        <v>45518</v>
      </c>
      <c r="P72911" s="7">
        <v>0.35833333333333334</v>
      </c>
    </row>
    <row r="72912" spans="1:16" x14ac:dyDescent="0.25">
      <c r="A72912" s="10">
        <v>45518.37777777778</v>
      </c>
      <c r="B72912" t="s">
        <v>13</v>
      </c>
      <c r="C72912">
        <v>63.154000000000003</v>
      </c>
      <c r="D72912">
        <v>0</v>
      </c>
      <c r="E72912" s="9">
        <v>830.10923868793498</v>
      </c>
      <c r="F72912">
        <v>0</v>
      </c>
      <c r="G72912">
        <v>0</v>
      </c>
      <c r="H72912">
        <v>-72.936449370220302</v>
      </c>
      <c r="I72912">
        <v>-169.890761312064</v>
      </c>
      <c r="J72912">
        <v>-2.8014701999999998</v>
      </c>
      <c r="K72912">
        <v>23</v>
      </c>
      <c r="L72912" s="9">
        <f t="shared" si="1139"/>
        <v>0</v>
      </c>
      <c r="O72912" s="8">
        <v>45518</v>
      </c>
      <c r="P72912" s="7">
        <v>0.37777777777777777</v>
      </c>
    </row>
    <row r="72913" spans="1:16" x14ac:dyDescent="0.25">
      <c r="A72913" s="10">
        <v>45518.378472222219</v>
      </c>
      <c r="B72913" t="s">
        <v>12</v>
      </c>
      <c r="C72913">
        <v>62.910833333333301</v>
      </c>
      <c r="D72913">
        <v>-1</v>
      </c>
      <c r="E72913" s="9">
        <v>893.02007202126799</v>
      </c>
      <c r="F72913">
        <v>-62.910833333333301</v>
      </c>
      <c r="G72913">
        <v>62.910833333333301</v>
      </c>
      <c r="H72913">
        <v>0</v>
      </c>
      <c r="I72913">
        <v>-169.890761312064</v>
      </c>
      <c r="J72913">
        <v>-0.82352289999999995</v>
      </c>
      <c r="K72913">
        <v>23</v>
      </c>
      <c r="L72913" s="9">
        <f t="shared" si="1139"/>
        <v>0</v>
      </c>
      <c r="O72913" s="8">
        <v>45518</v>
      </c>
      <c r="P72913" s="7">
        <v>0.37847222222222221</v>
      </c>
    </row>
    <row r="72914" spans="1:16" x14ac:dyDescent="0.25">
      <c r="A72914" s="10">
        <v>45518.379166666666</v>
      </c>
      <c r="B72914" t="s">
        <v>12</v>
      </c>
      <c r="C72914">
        <v>63.84</v>
      </c>
      <c r="D72914">
        <v>-2</v>
      </c>
      <c r="E72914" s="9">
        <v>956.86007202126802</v>
      </c>
      <c r="F72914">
        <v>-126.75083333333301</v>
      </c>
      <c r="G72914">
        <v>63.375416666666602</v>
      </c>
      <c r="H72914">
        <v>0</v>
      </c>
      <c r="I72914">
        <v>-169.890761312064</v>
      </c>
      <c r="J72914">
        <v>-1.8777625</v>
      </c>
      <c r="K72914">
        <v>23</v>
      </c>
      <c r="L72914" s="9">
        <f t="shared" si="1139"/>
        <v>0</v>
      </c>
      <c r="O72914" s="8">
        <v>45518</v>
      </c>
      <c r="P72914" s="7">
        <v>0.37916666666666665</v>
      </c>
    </row>
    <row r="72915" spans="1:16" x14ac:dyDescent="0.25">
      <c r="A72915" s="10">
        <v>45518.379861111112</v>
      </c>
      <c r="B72915" t="s">
        <v>12</v>
      </c>
      <c r="C72915">
        <v>62.980526315789398</v>
      </c>
      <c r="D72915">
        <v>-3</v>
      </c>
      <c r="E72915" s="9">
        <v>1019.84059833705</v>
      </c>
      <c r="F72915">
        <v>-189.731359649122</v>
      </c>
      <c r="G72915">
        <v>63.2437865497076</v>
      </c>
      <c r="H72915">
        <v>0</v>
      </c>
      <c r="I72915">
        <v>-169.890761312064</v>
      </c>
      <c r="J72915">
        <v>-3.5859065000000001</v>
      </c>
      <c r="K72915">
        <v>23</v>
      </c>
      <c r="L72915" s="9">
        <f t="shared" si="1139"/>
        <v>0</v>
      </c>
      <c r="O72915" s="8">
        <v>45518</v>
      </c>
      <c r="P72915" s="7">
        <v>0.37986111111111109</v>
      </c>
    </row>
    <row r="72916" spans="1:16" x14ac:dyDescent="0.25">
      <c r="A72916" s="10">
        <v>45518.380555555559</v>
      </c>
      <c r="B72916" t="s">
        <v>12</v>
      </c>
      <c r="C72916">
        <v>62.54</v>
      </c>
      <c r="D72916">
        <v>-4</v>
      </c>
      <c r="E72916" s="9">
        <v>1082.3805983370501</v>
      </c>
      <c r="F72916">
        <v>-252.27135964912199</v>
      </c>
      <c r="G72916">
        <v>63.067839912280697</v>
      </c>
      <c r="H72916">
        <v>0</v>
      </c>
      <c r="I72916">
        <v>-169.890761312064</v>
      </c>
      <c r="J72916">
        <v>-4.4806705999999998</v>
      </c>
      <c r="K72916">
        <v>23</v>
      </c>
      <c r="L72916" s="9">
        <f t="shared" si="1139"/>
        <v>0</v>
      </c>
      <c r="O72916" s="8">
        <v>45518</v>
      </c>
      <c r="P72916" s="7">
        <v>0.38055555555555554</v>
      </c>
    </row>
    <row r="72917" spans="1:16" x14ac:dyDescent="0.25">
      <c r="A72917" s="10">
        <v>45518.382638888892</v>
      </c>
      <c r="B72917" t="s">
        <v>12</v>
      </c>
      <c r="C72917">
        <v>60.611499999999999</v>
      </c>
      <c r="D72917">
        <v>-5</v>
      </c>
      <c r="E72917" s="9">
        <v>1142.99209833705</v>
      </c>
      <c r="F72917">
        <v>-312.882859649122</v>
      </c>
      <c r="G72917">
        <v>62.576571929824503</v>
      </c>
      <c r="H72917">
        <v>0</v>
      </c>
      <c r="I72917">
        <v>-169.890761312064</v>
      </c>
      <c r="J72917">
        <v>-2.4199383000000001</v>
      </c>
      <c r="K72917">
        <v>23</v>
      </c>
      <c r="L72917" s="9">
        <f t="shared" si="1139"/>
        <v>0</v>
      </c>
      <c r="O72917" s="8">
        <v>45518</v>
      </c>
      <c r="P72917" s="7">
        <v>0.38263888888888886</v>
      </c>
    </row>
    <row r="72918" spans="1:16" x14ac:dyDescent="0.25">
      <c r="A72918" s="10">
        <v>45518.383333333331</v>
      </c>
      <c r="B72918" t="s">
        <v>12</v>
      </c>
      <c r="C72918">
        <v>59.66</v>
      </c>
      <c r="D72918">
        <v>-6</v>
      </c>
      <c r="E72918" s="9">
        <v>1202.6520983370499</v>
      </c>
      <c r="F72918">
        <v>-372.54285964912202</v>
      </c>
      <c r="G72918">
        <v>62.090476608187103</v>
      </c>
      <c r="H72918">
        <v>0</v>
      </c>
      <c r="I72918">
        <v>-169.890761312064</v>
      </c>
      <c r="J72918">
        <v>-3.5259477999999902</v>
      </c>
      <c r="K72918">
        <v>23</v>
      </c>
      <c r="L72918" s="9">
        <f t="shared" si="1139"/>
        <v>0</v>
      </c>
      <c r="O72918" s="8">
        <v>45518</v>
      </c>
      <c r="P72918" s="7">
        <v>0.38333333333333336</v>
      </c>
    </row>
    <row r="72919" spans="1:16" x14ac:dyDescent="0.25">
      <c r="A72919" s="10">
        <v>45518.384027777778</v>
      </c>
      <c r="B72919" t="s">
        <v>12</v>
      </c>
      <c r="C72919">
        <v>59.59</v>
      </c>
      <c r="D72919">
        <v>-7</v>
      </c>
      <c r="E72919" s="9">
        <v>1262.24209833705</v>
      </c>
      <c r="F72919">
        <v>-432.132859649122</v>
      </c>
      <c r="G72919">
        <v>61.733265664160399</v>
      </c>
      <c r="H72919">
        <v>0</v>
      </c>
      <c r="I72919">
        <v>-169.890761312064</v>
      </c>
      <c r="J72919">
        <v>-3.84326059999999</v>
      </c>
      <c r="K72919">
        <v>23</v>
      </c>
      <c r="L72919" s="9">
        <f t="shared" si="1139"/>
        <v>0</v>
      </c>
      <c r="O72919" s="8">
        <v>45518</v>
      </c>
      <c r="P72919" s="7">
        <v>0.3840277777777778</v>
      </c>
    </row>
    <row r="72920" spans="1:16" x14ac:dyDescent="0.25">
      <c r="A72920" s="10">
        <v>45518.384722222225</v>
      </c>
      <c r="B72920" t="s">
        <v>12</v>
      </c>
      <c r="C72920">
        <v>58.2827272727272</v>
      </c>
      <c r="D72920">
        <v>-8</v>
      </c>
      <c r="E72920" s="9">
        <v>1320.52482560978</v>
      </c>
      <c r="F72920">
        <v>-490.41558692184998</v>
      </c>
      <c r="G72920">
        <v>61.301948365231198</v>
      </c>
      <c r="H72920">
        <v>0</v>
      </c>
      <c r="I72920">
        <v>-169.890761312064</v>
      </c>
      <c r="J72920">
        <v>-2.2662381999999899</v>
      </c>
      <c r="K72920">
        <v>23</v>
      </c>
      <c r="L72920" s="9">
        <f t="shared" si="1139"/>
        <v>0</v>
      </c>
      <c r="O72920" s="8">
        <v>45518</v>
      </c>
      <c r="P72920" s="7">
        <v>0.38472222222222224</v>
      </c>
    </row>
    <row r="72921" spans="1:16" x14ac:dyDescent="0.25">
      <c r="A72921" s="10">
        <v>45518.385416666664</v>
      </c>
      <c r="B72921" t="s">
        <v>12</v>
      </c>
      <c r="C72921">
        <v>59.335555555555501</v>
      </c>
      <c r="D72921">
        <v>-9</v>
      </c>
      <c r="E72921" s="9">
        <v>1379.86038116534</v>
      </c>
      <c r="F72921">
        <v>-549.75114247740498</v>
      </c>
      <c r="G72921">
        <v>61.0834602752672</v>
      </c>
      <c r="H72921">
        <v>0</v>
      </c>
      <c r="I72921">
        <v>-169.890761312064</v>
      </c>
      <c r="J72921">
        <v>-3.2763807999999899</v>
      </c>
      <c r="K72921">
        <v>23</v>
      </c>
      <c r="L72921" s="9">
        <f t="shared" si="1139"/>
        <v>0</v>
      </c>
      <c r="O72921" s="8">
        <v>45518</v>
      </c>
      <c r="P72921" s="7">
        <v>0.38541666666666669</v>
      </c>
    </row>
    <row r="72922" spans="1:16" x14ac:dyDescent="0.25">
      <c r="A72922" s="10">
        <v>45518.386111111111</v>
      </c>
      <c r="B72922" t="s">
        <v>12</v>
      </c>
      <c r="C72922">
        <v>59.45</v>
      </c>
      <c r="D72922">
        <v>-10</v>
      </c>
      <c r="E72922" s="9">
        <v>1439.31038116534</v>
      </c>
      <c r="F72922">
        <v>-609.20114247740503</v>
      </c>
      <c r="G72922">
        <v>60.9201142477405</v>
      </c>
      <c r="H72922">
        <v>0</v>
      </c>
      <c r="I72922">
        <v>-169.890761312064</v>
      </c>
      <c r="J72922">
        <v>-0.93269219999999797</v>
      </c>
      <c r="K72922">
        <v>23</v>
      </c>
      <c r="L72922" s="9">
        <f t="shared" si="1139"/>
        <v>0</v>
      </c>
      <c r="O72922" s="8">
        <v>45518</v>
      </c>
      <c r="P72922" s="7">
        <v>0.38611111111111113</v>
      </c>
    </row>
    <row r="72923" spans="1:16" x14ac:dyDescent="0.25">
      <c r="A72923" s="10">
        <v>45518.386805555558</v>
      </c>
      <c r="B72923" t="s">
        <v>12</v>
      </c>
      <c r="C72923">
        <v>58.793333333333301</v>
      </c>
      <c r="D72923">
        <v>-11</v>
      </c>
      <c r="E72923" s="9">
        <v>1498.1037144986699</v>
      </c>
      <c r="F72923">
        <v>-667.99447581073798</v>
      </c>
      <c r="G72923">
        <v>60.726770528248899</v>
      </c>
      <c r="H72923">
        <v>0</v>
      </c>
      <c r="I72923">
        <v>-169.890761312064</v>
      </c>
      <c r="J72923">
        <v>-2.5709221999999898</v>
      </c>
      <c r="K72923">
        <v>23</v>
      </c>
      <c r="L72923" s="9">
        <f t="shared" si="1139"/>
        <v>0</v>
      </c>
      <c r="O72923" s="8">
        <v>45518</v>
      </c>
      <c r="P72923" s="7">
        <v>0.38680555555555557</v>
      </c>
    </row>
    <row r="72924" spans="1:16" x14ac:dyDescent="0.25">
      <c r="A72924" s="10">
        <v>45518.387499999997</v>
      </c>
      <c r="B72924" t="s">
        <v>12</v>
      </c>
      <c r="C72924">
        <v>59.126923076922999</v>
      </c>
      <c r="D72924">
        <v>-12</v>
      </c>
      <c r="E72924" s="9">
        <v>1557.23063757559</v>
      </c>
      <c r="F72924">
        <v>-727.12139888766103</v>
      </c>
      <c r="G72924">
        <v>60.5934499073051</v>
      </c>
      <c r="H72924">
        <v>0</v>
      </c>
      <c r="I72924">
        <v>-169.890761312064</v>
      </c>
      <c r="J72924">
        <v>-3.6196058999999901</v>
      </c>
      <c r="K72924">
        <v>23</v>
      </c>
      <c r="L72924" s="9">
        <f t="shared" si="1139"/>
        <v>0</v>
      </c>
      <c r="O72924" s="8">
        <v>45518</v>
      </c>
      <c r="P72924" s="7">
        <v>0.38750000000000001</v>
      </c>
    </row>
    <row r="72925" spans="1:16" x14ac:dyDescent="0.25">
      <c r="A72925" s="10">
        <v>45518.38958333333</v>
      </c>
      <c r="B72925" t="s">
        <v>12</v>
      </c>
      <c r="C72925">
        <v>58.178823529411702</v>
      </c>
      <c r="D72925">
        <v>-13</v>
      </c>
      <c r="E72925" s="9">
        <v>1615.409461105</v>
      </c>
      <c r="F72925">
        <v>-785.30022241707297</v>
      </c>
      <c r="G72925">
        <v>60.407709416697898</v>
      </c>
      <c r="H72925">
        <v>0</v>
      </c>
      <c r="I72925">
        <v>-169.890761312064</v>
      </c>
      <c r="J72925">
        <v>-2.8899128999999899</v>
      </c>
      <c r="K72925">
        <v>23</v>
      </c>
      <c r="L72925" s="9">
        <f t="shared" si="1139"/>
        <v>0</v>
      </c>
      <c r="O72925" s="8">
        <v>45518</v>
      </c>
      <c r="P72925" s="7">
        <v>0.38958333333333334</v>
      </c>
    </row>
    <row r="72926" spans="1:16" x14ac:dyDescent="0.25">
      <c r="A72926" s="10">
        <v>45518.390972222223</v>
      </c>
      <c r="B72926" t="s">
        <v>12</v>
      </c>
      <c r="C72926">
        <v>59.227499999999999</v>
      </c>
      <c r="D72926">
        <v>-14</v>
      </c>
      <c r="E72926" s="9">
        <v>1674.636961105</v>
      </c>
      <c r="F72926">
        <v>-844.52772241707305</v>
      </c>
      <c r="G72926">
        <v>60.323408744076602</v>
      </c>
      <c r="H72926">
        <v>0</v>
      </c>
      <c r="I72926">
        <v>-169.890761312064</v>
      </c>
      <c r="J72926">
        <v>-2.7716853000000001</v>
      </c>
      <c r="K72926">
        <v>23</v>
      </c>
      <c r="L72926" s="9">
        <f t="shared" si="1139"/>
        <v>0</v>
      </c>
      <c r="O72926" s="8">
        <v>45518</v>
      </c>
      <c r="P72926" s="7">
        <v>0.39097222222222222</v>
      </c>
    </row>
    <row r="72927" spans="1:16" x14ac:dyDescent="0.25">
      <c r="A72927" s="10">
        <v>45518.39166666667</v>
      </c>
      <c r="B72927" t="s">
        <v>12</v>
      </c>
      <c r="C72927">
        <v>60.56</v>
      </c>
      <c r="D72927">
        <v>-15</v>
      </c>
      <c r="E72927" s="9">
        <v>1735.1969611049999</v>
      </c>
      <c r="F72927">
        <v>-905.087722417073</v>
      </c>
      <c r="G72927">
        <v>60.339181494471497</v>
      </c>
      <c r="H72927">
        <v>0</v>
      </c>
      <c r="I72927">
        <v>-169.890761312064</v>
      </c>
      <c r="J72927">
        <v>-4.0485353999999996</v>
      </c>
      <c r="K72927">
        <v>23</v>
      </c>
      <c r="L72927" s="9">
        <f t="shared" si="1139"/>
        <v>0</v>
      </c>
      <c r="O72927" s="8">
        <v>45518</v>
      </c>
      <c r="P72927" s="7">
        <v>0.39166666666666666</v>
      </c>
    </row>
    <row r="72928" spans="1:16" x14ac:dyDescent="0.25">
      <c r="A72928" s="10">
        <v>45518.392361111109</v>
      </c>
      <c r="B72928" t="s">
        <v>12</v>
      </c>
      <c r="C72928">
        <v>59.23</v>
      </c>
      <c r="D72928">
        <v>-16</v>
      </c>
      <c r="E72928" s="9">
        <v>1794.4269611049999</v>
      </c>
      <c r="F72928">
        <v>-964.31772241707301</v>
      </c>
      <c r="G72928">
        <v>60.269857651067099</v>
      </c>
      <c r="H72928">
        <v>0</v>
      </c>
      <c r="I72928">
        <v>-169.890761312064</v>
      </c>
      <c r="J72928">
        <v>-6.2641276999999898</v>
      </c>
      <c r="K72928">
        <v>23</v>
      </c>
      <c r="L72928" s="9">
        <f t="shared" si="1139"/>
        <v>0</v>
      </c>
      <c r="O72928" s="8">
        <v>45518</v>
      </c>
      <c r="P72928" s="7">
        <v>0.3923611111111111</v>
      </c>
    </row>
    <row r="72929" spans="1:16" x14ac:dyDescent="0.25">
      <c r="A72929" s="10">
        <v>45518.393055555556</v>
      </c>
      <c r="B72929" t="s">
        <v>12</v>
      </c>
      <c r="C72929">
        <v>60.278750000000002</v>
      </c>
      <c r="D72929">
        <v>-17</v>
      </c>
      <c r="E72929" s="9">
        <v>1854.7057111050001</v>
      </c>
      <c r="F72929">
        <v>-1024.5964724170699</v>
      </c>
      <c r="G72929">
        <v>60.270380730416001</v>
      </c>
      <c r="H72929">
        <v>0</v>
      </c>
      <c r="I72929">
        <v>-169.890761312064</v>
      </c>
      <c r="J72929">
        <v>-3.7253088999999902</v>
      </c>
      <c r="K72929">
        <v>23</v>
      </c>
      <c r="L72929" s="9">
        <f t="shared" si="1139"/>
        <v>0</v>
      </c>
      <c r="O72929" s="8">
        <v>45518</v>
      </c>
      <c r="P72929" s="7">
        <v>0.39305555555555555</v>
      </c>
    </row>
    <row r="72930" spans="1:16" x14ac:dyDescent="0.25">
      <c r="A72930" s="10">
        <v>45518.393750000003</v>
      </c>
      <c r="B72930" t="s">
        <v>12</v>
      </c>
      <c r="C72930">
        <v>60</v>
      </c>
      <c r="D72930">
        <v>-18</v>
      </c>
      <c r="E72930" s="9">
        <v>1914.7057111050001</v>
      </c>
      <c r="F72930">
        <v>-1084.5964724170699</v>
      </c>
      <c r="G72930">
        <v>60.255359578726299</v>
      </c>
      <c r="H72930">
        <v>0</v>
      </c>
      <c r="I72930">
        <v>-169.890761312064</v>
      </c>
      <c r="J72930">
        <v>-5.72928779999999</v>
      </c>
      <c r="K72930">
        <v>23</v>
      </c>
      <c r="L72930" s="9">
        <f t="shared" si="1139"/>
        <v>0</v>
      </c>
      <c r="O72930" s="8">
        <v>45518</v>
      </c>
      <c r="P72930" s="7">
        <v>0.39374999999999999</v>
      </c>
    </row>
    <row r="72931" spans="1:16" x14ac:dyDescent="0.25">
      <c r="A72931" s="10">
        <v>45518.394444444442</v>
      </c>
      <c r="B72931" t="s">
        <v>12</v>
      </c>
      <c r="C72931">
        <v>61.99</v>
      </c>
      <c r="D72931">
        <v>-19</v>
      </c>
      <c r="E72931" s="9">
        <v>1976.6957111050001</v>
      </c>
      <c r="F72931">
        <v>-1146.5864724170699</v>
      </c>
      <c r="G72931">
        <v>60.346656443003802</v>
      </c>
      <c r="H72931">
        <v>0</v>
      </c>
      <c r="I72931">
        <v>-169.890761312064</v>
      </c>
      <c r="J72931">
        <v>-5.3483349999999996</v>
      </c>
      <c r="K72931">
        <v>23</v>
      </c>
      <c r="L72931" s="9">
        <f t="shared" si="1139"/>
        <v>0</v>
      </c>
      <c r="O72931" s="8">
        <v>45518</v>
      </c>
      <c r="P72931" s="7">
        <v>0.39444444444444443</v>
      </c>
    </row>
    <row r="72932" spans="1:16" x14ac:dyDescent="0.25">
      <c r="A72932" s="10">
        <v>45518.395138888889</v>
      </c>
      <c r="B72932" t="s">
        <v>12</v>
      </c>
      <c r="C72932">
        <v>62.227499999999999</v>
      </c>
      <c r="D72932">
        <v>-20</v>
      </c>
      <c r="E72932" s="9">
        <v>2038.9232111050001</v>
      </c>
      <c r="F72932">
        <v>-1208.8139724170701</v>
      </c>
      <c r="G72932">
        <v>60.440698620853603</v>
      </c>
      <c r="H72932">
        <v>0</v>
      </c>
      <c r="I72932">
        <v>-169.890761312064</v>
      </c>
      <c r="J72932">
        <v>-5.0382916</v>
      </c>
      <c r="K72932">
        <v>23</v>
      </c>
      <c r="L72932" s="9">
        <f t="shared" si="1139"/>
        <v>0</v>
      </c>
      <c r="O72932" s="8">
        <v>45518</v>
      </c>
      <c r="P72932" s="7">
        <v>0.39513888888888887</v>
      </c>
    </row>
    <row r="72933" spans="1:16" x14ac:dyDescent="0.25">
      <c r="A72933" s="10">
        <v>45518.395833333336</v>
      </c>
      <c r="B72933" t="s">
        <v>12</v>
      </c>
      <c r="C72933">
        <v>61.897500000000001</v>
      </c>
      <c r="D72933">
        <v>-21</v>
      </c>
      <c r="E72933" s="9">
        <v>2100.8207111050001</v>
      </c>
      <c r="F72933">
        <v>-1270.7114724170699</v>
      </c>
      <c r="G72933">
        <v>60.510070115098699</v>
      </c>
      <c r="H72933">
        <v>0</v>
      </c>
      <c r="I72933">
        <v>-169.890761312064</v>
      </c>
      <c r="J72933">
        <v>-1.65023599999999</v>
      </c>
      <c r="K72933">
        <v>23</v>
      </c>
      <c r="L72933" s="9">
        <f t="shared" si="1139"/>
        <v>0</v>
      </c>
      <c r="O72933" s="8">
        <v>45518</v>
      </c>
      <c r="P72933" s="7">
        <v>0.39583333333333331</v>
      </c>
    </row>
    <row r="72934" spans="1:16" x14ac:dyDescent="0.25">
      <c r="A72934" s="10">
        <v>45518.396527777775</v>
      </c>
      <c r="B72934" t="s">
        <v>12</v>
      </c>
      <c r="C72934">
        <v>64.168888888888802</v>
      </c>
      <c r="D72934">
        <v>-22</v>
      </c>
      <c r="E72934" s="9">
        <v>2164.9895999938899</v>
      </c>
      <c r="F72934">
        <v>-1334.8803613059599</v>
      </c>
      <c r="G72934">
        <v>60.676380059361897</v>
      </c>
      <c r="H72934">
        <v>0</v>
      </c>
      <c r="I72934">
        <v>-169.890761312064</v>
      </c>
      <c r="J72934">
        <v>-1.9166950999999901</v>
      </c>
      <c r="K72934">
        <v>23</v>
      </c>
      <c r="L72934" s="9">
        <f t="shared" si="1139"/>
        <v>0</v>
      </c>
      <c r="O72934" s="8">
        <v>45518</v>
      </c>
      <c r="P72934" s="7">
        <v>0.39652777777777776</v>
      </c>
    </row>
    <row r="72935" spans="1:16" x14ac:dyDescent="0.25">
      <c r="A72935" s="10">
        <v>45518.397222222222</v>
      </c>
      <c r="B72935" t="s">
        <v>12</v>
      </c>
      <c r="C72935">
        <v>62.172162162162103</v>
      </c>
      <c r="D72935">
        <v>-23</v>
      </c>
      <c r="E72935" s="9">
        <v>2227.1617621560599</v>
      </c>
      <c r="F72935">
        <v>-1397.0525234681199</v>
      </c>
      <c r="G72935">
        <v>60.741414063831499</v>
      </c>
      <c r="H72935">
        <v>0</v>
      </c>
      <c r="I72935">
        <v>-169.890761312064</v>
      </c>
      <c r="J72935">
        <v>-1.93417569999999</v>
      </c>
      <c r="K72935">
        <v>23</v>
      </c>
      <c r="L72935" s="9">
        <f t="shared" si="1139"/>
        <v>0</v>
      </c>
      <c r="O72935" s="8">
        <v>45518</v>
      </c>
      <c r="P72935" s="7">
        <v>0.3972222222222222</v>
      </c>
    </row>
    <row r="72936" spans="1:16" x14ac:dyDescent="0.25">
      <c r="A72936" s="10">
        <v>45518.397916666669</v>
      </c>
      <c r="B72936" t="s">
        <v>12</v>
      </c>
      <c r="C72936">
        <v>63.306363636363599</v>
      </c>
      <c r="D72936">
        <v>-24</v>
      </c>
      <c r="E72936" s="9">
        <v>2290.4681257924199</v>
      </c>
      <c r="F72936">
        <v>-1460.3588871044799</v>
      </c>
      <c r="G72936">
        <v>60.848286962686998</v>
      </c>
      <c r="H72936">
        <v>0</v>
      </c>
      <c r="I72936">
        <v>-169.890761312064</v>
      </c>
      <c r="J72936">
        <v>-0.86691229999999697</v>
      </c>
      <c r="K72936">
        <v>23</v>
      </c>
      <c r="L72936" s="9">
        <f t="shared" si="1139"/>
        <v>0</v>
      </c>
      <c r="O72936" s="8">
        <v>45518</v>
      </c>
      <c r="P72936" s="7">
        <v>0.39791666666666664</v>
      </c>
    </row>
    <row r="72937" spans="1:16" x14ac:dyDescent="0.25">
      <c r="A72937" s="10">
        <v>45518.398611111108</v>
      </c>
      <c r="B72937" t="s">
        <v>13</v>
      </c>
      <c r="C72937">
        <v>62.438888888888897</v>
      </c>
      <c r="D72937">
        <v>0</v>
      </c>
      <c r="E72937" s="9">
        <v>791.93479245908998</v>
      </c>
      <c r="F72937">
        <v>0</v>
      </c>
      <c r="G72937">
        <v>0</v>
      </c>
      <c r="H72937">
        <v>-38.174446228845397</v>
      </c>
      <c r="I72937">
        <v>-208.06520754091</v>
      </c>
      <c r="J72937">
        <v>0.81989090000000098</v>
      </c>
      <c r="K72937">
        <v>23</v>
      </c>
      <c r="L72937" s="9">
        <f t="shared" si="1139"/>
        <v>0</v>
      </c>
      <c r="O72937" s="8">
        <v>45518</v>
      </c>
      <c r="P72937" s="7">
        <v>0.39861111111111114</v>
      </c>
    </row>
    <row r="72938" spans="1:16" x14ac:dyDescent="0.25">
      <c r="A72938" s="10">
        <v>45518.399305555555</v>
      </c>
      <c r="B72938" t="s">
        <v>14</v>
      </c>
      <c r="C72938">
        <v>63.273600000000002</v>
      </c>
      <c r="D72938">
        <v>1</v>
      </c>
      <c r="E72938" s="9">
        <v>728.66119245908999</v>
      </c>
      <c r="F72938">
        <v>63.273600000000002</v>
      </c>
      <c r="G72938">
        <v>63.273600000000002</v>
      </c>
      <c r="H72938">
        <v>0</v>
      </c>
      <c r="I72938">
        <v>-208.06520754091</v>
      </c>
      <c r="J72938">
        <v>2.5649066999999999</v>
      </c>
      <c r="K72938">
        <v>23</v>
      </c>
      <c r="L72938" s="9">
        <f t="shared" si="1139"/>
        <v>0</v>
      </c>
      <c r="O72938" s="8">
        <v>45518</v>
      </c>
      <c r="P72938" s="7">
        <v>0.39930555555555558</v>
      </c>
    </row>
    <row r="72939" spans="1:16" x14ac:dyDescent="0.25">
      <c r="A72939" s="10">
        <v>45518.400000000001</v>
      </c>
      <c r="B72939" t="s">
        <v>14</v>
      </c>
      <c r="C72939">
        <v>61.293999999999997</v>
      </c>
      <c r="D72939">
        <v>2</v>
      </c>
      <c r="E72939" s="9">
        <v>667.36719245909001</v>
      </c>
      <c r="F72939">
        <v>124.5676</v>
      </c>
      <c r="G72939">
        <v>62.283799999999999</v>
      </c>
      <c r="H72939">
        <v>0</v>
      </c>
      <c r="I72939">
        <v>-208.06520754091</v>
      </c>
      <c r="J72939">
        <v>3.4835756999999998</v>
      </c>
      <c r="K72939">
        <v>23</v>
      </c>
      <c r="L72939" s="9">
        <f t="shared" si="1139"/>
        <v>0</v>
      </c>
      <c r="O72939" s="8">
        <v>45518</v>
      </c>
      <c r="P72939" s="7">
        <v>0.4</v>
      </c>
    </row>
    <row r="72940" spans="1:16" x14ac:dyDescent="0.25">
      <c r="A72940" s="10">
        <v>45518.400694444441</v>
      </c>
      <c r="B72940" t="s">
        <v>14</v>
      </c>
      <c r="C72940">
        <v>60.618043478260802</v>
      </c>
      <c r="D72940">
        <v>3</v>
      </c>
      <c r="E72940" s="9">
        <v>606.74914898082898</v>
      </c>
      <c r="F72940">
        <v>185.18564347826</v>
      </c>
      <c r="G72940">
        <v>61.728547826086903</v>
      </c>
      <c r="H72940">
        <v>0</v>
      </c>
      <c r="I72940">
        <v>-208.06520754091</v>
      </c>
      <c r="J72940">
        <v>0.44500070000000003</v>
      </c>
      <c r="K72940">
        <v>23</v>
      </c>
      <c r="L72940" s="9">
        <f t="shared" si="1139"/>
        <v>0</v>
      </c>
      <c r="O72940" s="8">
        <v>45518</v>
      </c>
      <c r="P72940" s="7">
        <v>0.40069444444444446</v>
      </c>
    </row>
    <row r="72941" spans="1:16" x14ac:dyDescent="0.25">
      <c r="A72941" s="10">
        <v>45518.401388888888</v>
      </c>
      <c r="B72941" t="s">
        <v>14</v>
      </c>
      <c r="C72941">
        <v>59.830666666666602</v>
      </c>
      <c r="D72941">
        <v>4</v>
      </c>
      <c r="E72941" s="9">
        <v>546.91848231416202</v>
      </c>
      <c r="F72941">
        <v>245.01631014492699</v>
      </c>
      <c r="G72941">
        <v>61.254077536231797</v>
      </c>
      <c r="H72941">
        <v>0</v>
      </c>
      <c r="I72941">
        <v>-208.06520754091</v>
      </c>
      <c r="J72941">
        <v>3.2036100000000498E-2</v>
      </c>
      <c r="K72941">
        <v>23</v>
      </c>
      <c r="L72941" s="9">
        <f t="shared" si="1139"/>
        <v>0</v>
      </c>
      <c r="O72941" s="8">
        <v>45518</v>
      </c>
      <c r="P72941" s="7">
        <v>0.40138888888888891</v>
      </c>
    </row>
    <row r="72942" spans="1:16" x14ac:dyDescent="0.25">
      <c r="A72942" s="10">
        <v>45518.402083333334</v>
      </c>
      <c r="B72942" t="s">
        <v>14</v>
      </c>
      <c r="C72942">
        <v>62.0614285714285</v>
      </c>
      <c r="D72942">
        <v>5</v>
      </c>
      <c r="E72942" s="9">
        <v>484.85705374273402</v>
      </c>
      <c r="F72942">
        <v>307.07773871635601</v>
      </c>
      <c r="G72942">
        <v>61.415547743271198</v>
      </c>
      <c r="H72942">
        <v>0</v>
      </c>
      <c r="I72942">
        <v>-208.06520754091</v>
      </c>
      <c r="J72942">
        <v>2.8935767000000001</v>
      </c>
      <c r="K72942">
        <v>23</v>
      </c>
      <c r="L72942" s="9">
        <f t="shared" si="1139"/>
        <v>0</v>
      </c>
      <c r="O72942" s="8">
        <v>45518</v>
      </c>
      <c r="P72942" s="7">
        <v>0.40208333333333335</v>
      </c>
    </row>
    <row r="72943" spans="1:16" x14ac:dyDescent="0.25">
      <c r="A72943" s="10">
        <v>45518.402777777781</v>
      </c>
      <c r="B72943" t="s">
        <v>14</v>
      </c>
      <c r="C72943">
        <v>63.861249999999998</v>
      </c>
      <c r="D72943">
        <v>6</v>
      </c>
      <c r="E72943" s="9">
        <v>420.99580374273398</v>
      </c>
      <c r="F72943">
        <v>370.93898871635599</v>
      </c>
      <c r="G72943">
        <v>61.823164786059301</v>
      </c>
      <c r="H72943">
        <v>0</v>
      </c>
      <c r="I72943">
        <v>-208.06520754091</v>
      </c>
      <c r="J72943">
        <v>4.6943022000000001</v>
      </c>
      <c r="K72943">
        <v>23</v>
      </c>
      <c r="L72943" s="9">
        <f t="shared" si="1139"/>
        <v>0</v>
      </c>
      <c r="O72943" s="8">
        <v>45518</v>
      </c>
      <c r="P72943" s="7">
        <v>0.40277777777777779</v>
      </c>
    </row>
    <row r="72944" spans="1:16" x14ac:dyDescent="0.25">
      <c r="A72944" s="10">
        <v>45518.40347222222</v>
      </c>
      <c r="B72944" t="s">
        <v>14</v>
      </c>
      <c r="C72944">
        <v>61.693750000000001</v>
      </c>
      <c r="D72944">
        <v>7</v>
      </c>
      <c r="E72944" s="9">
        <v>359.30205374273402</v>
      </c>
      <c r="F72944">
        <v>432.63273871635602</v>
      </c>
      <c r="G72944">
        <v>61.804676959479401</v>
      </c>
      <c r="H72944">
        <v>0</v>
      </c>
      <c r="I72944">
        <v>-208.06520754091</v>
      </c>
      <c r="J72944">
        <v>6.2234346</v>
      </c>
      <c r="K72944">
        <v>23</v>
      </c>
      <c r="L72944" s="9">
        <f t="shared" si="1139"/>
        <v>0</v>
      </c>
      <c r="O72944" s="8">
        <v>45518</v>
      </c>
      <c r="P72944" s="7">
        <v>0.40347222222222223</v>
      </c>
    </row>
    <row r="72945" spans="1:16" x14ac:dyDescent="0.25">
      <c r="A72945" s="10">
        <v>45518.404166666667</v>
      </c>
      <c r="B72945" t="s">
        <v>14</v>
      </c>
      <c r="C72945">
        <v>61.3</v>
      </c>
      <c r="D72945">
        <v>8</v>
      </c>
      <c r="E72945" s="9">
        <v>298.00205374273401</v>
      </c>
      <c r="F72945">
        <v>493.93273871635603</v>
      </c>
      <c r="G72945">
        <v>61.741592339544503</v>
      </c>
      <c r="H72945">
        <v>0</v>
      </c>
      <c r="I72945">
        <v>-208.06520754091</v>
      </c>
      <c r="J72945">
        <v>10.372401200000001</v>
      </c>
      <c r="K72945">
        <v>23</v>
      </c>
      <c r="L72945" s="9">
        <f t="shared" si="1139"/>
        <v>0</v>
      </c>
      <c r="O72945" s="8">
        <v>45518</v>
      </c>
      <c r="P72945" s="7">
        <v>0.40416666666666667</v>
      </c>
    </row>
    <row r="72946" spans="1:16" x14ac:dyDescent="0.25">
      <c r="A72946" s="10">
        <v>45518.404861111114</v>
      </c>
      <c r="B72946" t="s">
        <v>14</v>
      </c>
      <c r="C72946">
        <v>60.206874999999997</v>
      </c>
      <c r="D72946">
        <v>9</v>
      </c>
      <c r="E72946" s="9">
        <v>237.79517874273401</v>
      </c>
      <c r="F72946">
        <v>554.13961371635605</v>
      </c>
      <c r="G72946">
        <v>61.5710681907062</v>
      </c>
      <c r="H72946">
        <v>0</v>
      </c>
      <c r="I72946">
        <v>-208.06520754091</v>
      </c>
      <c r="J72946">
        <v>10.3083768</v>
      </c>
      <c r="K72946">
        <v>23</v>
      </c>
      <c r="L72946" s="9">
        <f t="shared" si="1139"/>
        <v>0</v>
      </c>
      <c r="O72946" s="8">
        <v>45518</v>
      </c>
      <c r="P72946" s="7">
        <v>0.40486111111111112</v>
      </c>
    </row>
    <row r="72947" spans="1:16" x14ac:dyDescent="0.25">
      <c r="A72947" s="10">
        <v>45518.405555555553</v>
      </c>
      <c r="B72947" t="s">
        <v>14</v>
      </c>
      <c r="C72947">
        <v>60.726071428571402</v>
      </c>
      <c r="D72947">
        <v>10</v>
      </c>
      <c r="E72947" s="9">
        <v>177.06910731416201</v>
      </c>
      <c r="F72947">
        <v>614.86568514492706</v>
      </c>
      <c r="G72947">
        <v>61.486568514492703</v>
      </c>
      <c r="H72947">
        <v>0</v>
      </c>
      <c r="I72947">
        <v>-208.06520754091</v>
      </c>
      <c r="J72947">
        <v>10.349031299999901</v>
      </c>
      <c r="K72947">
        <v>23</v>
      </c>
      <c r="L72947" s="9">
        <f t="shared" si="1139"/>
        <v>0</v>
      </c>
      <c r="O72947" s="8">
        <v>45518</v>
      </c>
      <c r="P72947" s="7">
        <v>0.40555555555555556</v>
      </c>
    </row>
    <row r="72948" spans="1:16" x14ac:dyDescent="0.25">
      <c r="A72948" s="10">
        <v>45518.405555555553</v>
      </c>
      <c r="B72948" t="s">
        <v>13</v>
      </c>
      <c r="C72948">
        <v>60.726071428571402</v>
      </c>
      <c r="D72948">
        <v>0</v>
      </c>
      <c r="E72948" s="9">
        <v>784.32982159987705</v>
      </c>
      <c r="F72948">
        <v>0</v>
      </c>
      <c r="G72948">
        <v>0</v>
      </c>
      <c r="H72948">
        <v>-7.6049708592133802</v>
      </c>
      <c r="I72948">
        <v>-215.67017840012301</v>
      </c>
      <c r="J72948">
        <v>-0.725275000000003</v>
      </c>
      <c r="K72948">
        <v>23</v>
      </c>
      <c r="L72948" s="9">
        <f t="shared" si="1139"/>
        <v>1</v>
      </c>
      <c r="O72948" s="8">
        <v>45518</v>
      </c>
      <c r="P72948" s="7">
        <v>0.40555555555555556</v>
      </c>
    </row>
    <row r="72949" spans="1:16" x14ac:dyDescent="0.25">
      <c r="A72949" s="10">
        <v>45519.220138888886</v>
      </c>
      <c r="B72949" t="s">
        <v>11</v>
      </c>
      <c r="C72949">
        <v>6.05</v>
      </c>
      <c r="D72949">
        <v>0</v>
      </c>
      <c r="E72949" s="9">
        <v>784.32982159987705</v>
      </c>
      <c r="F72949">
        <v>0</v>
      </c>
      <c r="G72949">
        <v>0</v>
      </c>
      <c r="H72949">
        <v>0</v>
      </c>
      <c r="I72949">
        <v>-215.67017840012301</v>
      </c>
      <c r="J72949">
        <v>-1.31582</v>
      </c>
      <c r="K72949">
        <v>23</v>
      </c>
      <c r="L72949" s="9">
        <f t="shared" si="1139"/>
        <v>0</v>
      </c>
      <c r="O72949" s="8">
        <v>45519</v>
      </c>
      <c r="P72949" s="7">
        <v>0.22013888888888888</v>
      </c>
    </row>
    <row r="72950" spans="1:16" x14ac:dyDescent="0.25">
      <c r="A72950" s="10">
        <v>45519.220833333333</v>
      </c>
      <c r="B72950" t="s">
        <v>15</v>
      </c>
      <c r="C72950">
        <v>15.135714285714201</v>
      </c>
      <c r="D72950">
        <v>0</v>
      </c>
      <c r="E72950" s="9">
        <v>784.32982159987705</v>
      </c>
      <c r="F72950">
        <v>0</v>
      </c>
      <c r="G72950">
        <v>0</v>
      </c>
      <c r="H72950">
        <v>0</v>
      </c>
      <c r="I72950">
        <v>-215.67017840012301</v>
      </c>
      <c r="J72950">
        <v>-8.5582734999999897</v>
      </c>
      <c r="K72950">
        <v>23</v>
      </c>
      <c r="L72950" s="9">
        <f t="shared" si="1139"/>
        <v>0</v>
      </c>
      <c r="O72950" s="8">
        <v>45519</v>
      </c>
      <c r="P72950" s="7">
        <v>0.22083333333333333</v>
      </c>
    </row>
    <row r="72951" spans="1:16" x14ac:dyDescent="0.25">
      <c r="A72951" s="10">
        <v>45519.220833333333</v>
      </c>
      <c r="B72951" t="s">
        <v>16</v>
      </c>
      <c r="C72951">
        <v>15.135714285714201</v>
      </c>
      <c r="D72951">
        <v>0</v>
      </c>
      <c r="E72951" s="9">
        <v>784.32982159987705</v>
      </c>
      <c r="F72951">
        <v>0</v>
      </c>
      <c r="G72951">
        <v>0</v>
      </c>
      <c r="H72951">
        <v>0</v>
      </c>
      <c r="I72951">
        <v>-215.67017840012301</v>
      </c>
      <c r="J72951">
        <v>-8.5582734999999897</v>
      </c>
      <c r="K72951">
        <v>23</v>
      </c>
      <c r="L72951" s="9">
        <f t="shared" si="1139"/>
        <v>0</v>
      </c>
      <c r="O72951" s="8">
        <v>45519</v>
      </c>
      <c r="P72951" s="7">
        <v>0.22083333333333333</v>
      </c>
    </row>
    <row r="72952" spans="1:16" x14ac:dyDescent="0.25">
      <c r="A72952" s="10">
        <v>45519.223611111112</v>
      </c>
      <c r="B72952" t="s">
        <v>12</v>
      </c>
      <c r="C72952">
        <v>12.9375</v>
      </c>
      <c r="D72952">
        <v>-1</v>
      </c>
      <c r="E72952" s="9">
        <v>797.26732159987705</v>
      </c>
      <c r="F72952">
        <v>-12.9375</v>
      </c>
      <c r="G72952">
        <v>12.9375</v>
      </c>
      <c r="H72952">
        <v>0</v>
      </c>
      <c r="I72952">
        <v>-215.67017840012301</v>
      </c>
      <c r="J72952">
        <v>-4.7724389999999897</v>
      </c>
      <c r="K72952">
        <v>23</v>
      </c>
      <c r="L72952" s="9">
        <f t="shared" si="1139"/>
        <v>0</v>
      </c>
      <c r="O72952" s="8">
        <v>45519</v>
      </c>
      <c r="P72952" s="7">
        <v>0.22361111111111112</v>
      </c>
    </row>
    <row r="72953" spans="1:16" x14ac:dyDescent="0.25">
      <c r="A72953" s="10">
        <v>45519.225694444445</v>
      </c>
      <c r="B72953" t="s">
        <v>15</v>
      </c>
      <c r="C72953">
        <v>7.01</v>
      </c>
      <c r="D72953">
        <v>0</v>
      </c>
      <c r="E72953" s="9">
        <v>790.25732159987695</v>
      </c>
      <c r="F72953">
        <v>0</v>
      </c>
      <c r="G72953">
        <v>0</v>
      </c>
      <c r="H72953">
        <v>5.9275000000000002</v>
      </c>
      <c r="I72953">
        <v>-209.742678400123</v>
      </c>
      <c r="J72953">
        <v>-1.60523174999999</v>
      </c>
      <c r="K72953">
        <v>23</v>
      </c>
      <c r="L72953" s="9">
        <f t="shared" si="1139"/>
        <v>0</v>
      </c>
      <c r="O72953" s="8">
        <v>45519</v>
      </c>
      <c r="P72953" s="7">
        <v>0.22569444444444445</v>
      </c>
    </row>
    <row r="72954" spans="1:16" x14ac:dyDescent="0.25">
      <c r="A72954" s="10">
        <v>45519.225694444445</v>
      </c>
      <c r="B72954" t="s">
        <v>16</v>
      </c>
      <c r="C72954">
        <v>7.01</v>
      </c>
      <c r="D72954">
        <v>0</v>
      </c>
      <c r="E72954" s="9">
        <v>790.25732159987695</v>
      </c>
      <c r="F72954">
        <v>0</v>
      </c>
      <c r="G72954">
        <v>0</v>
      </c>
      <c r="H72954">
        <v>0</v>
      </c>
      <c r="I72954">
        <v>-209.742678400123</v>
      </c>
      <c r="J72954">
        <v>-1.60523174999999</v>
      </c>
      <c r="K72954">
        <v>23</v>
      </c>
      <c r="L72954" s="9">
        <f t="shared" si="1139"/>
        <v>0</v>
      </c>
      <c r="O72954" s="8">
        <v>45519</v>
      </c>
      <c r="P72954" s="7">
        <v>0.22569444444444445</v>
      </c>
    </row>
    <row r="72955" spans="1:16" x14ac:dyDescent="0.25">
      <c r="A72955" s="10">
        <v>45519.229166666664</v>
      </c>
      <c r="B72955" t="s">
        <v>15</v>
      </c>
      <c r="C72955">
        <v>14.9814285714285</v>
      </c>
      <c r="D72955">
        <v>0</v>
      </c>
      <c r="E72955" s="9">
        <v>790.25732159987695</v>
      </c>
      <c r="F72955">
        <v>0</v>
      </c>
      <c r="G72955">
        <v>0</v>
      </c>
      <c r="H72955">
        <v>0</v>
      </c>
      <c r="I72955">
        <v>-209.742678400123</v>
      </c>
      <c r="J72955">
        <v>-0.65574639999999795</v>
      </c>
      <c r="K72955">
        <v>23</v>
      </c>
      <c r="L72955" s="9">
        <f t="shared" si="1139"/>
        <v>0</v>
      </c>
      <c r="O72955" s="8">
        <v>45519</v>
      </c>
      <c r="P72955" s="7">
        <v>0.22916666666666666</v>
      </c>
    </row>
    <row r="72956" spans="1:16" x14ac:dyDescent="0.25">
      <c r="A72956" s="10">
        <v>45519.229166666664</v>
      </c>
      <c r="B72956" t="s">
        <v>16</v>
      </c>
      <c r="C72956">
        <v>14.9814285714285</v>
      </c>
      <c r="D72956">
        <v>0</v>
      </c>
      <c r="E72956" s="9">
        <v>790.25732159987695</v>
      </c>
      <c r="F72956">
        <v>0</v>
      </c>
      <c r="G72956">
        <v>0</v>
      </c>
      <c r="H72956">
        <v>0</v>
      </c>
      <c r="I72956">
        <v>-209.742678400123</v>
      </c>
      <c r="J72956">
        <v>-0.65574639999999795</v>
      </c>
      <c r="K72956">
        <v>23</v>
      </c>
      <c r="L72956" s="9">
        <f t="shared" si="1139"/>
        <v>0</v>
      </c>
      <c r="O72956" s="8">
        <v>45519</v>
      </c>
      <c r="P72956" s="7">
        <v>0.22916666666666666</v>
      </c>
    </row>
    <row r="72957" spans="1:16" x14ac:dyDescent="0.25">
      <c r="A72957" s="10">
        <v>45519.237500000003</v>
      </c>
      <c r="B72957" t="s">
        <v>12</v>
      </c>
      <c r="C72957">
        <v>13.5861111111111</v>
      </c>
      <c r="D72957">
        <v>-1</v>
      </c>
      <c r="E72957" s="9">
        <v>803.84343271098805</v>
      </c>
      <c r="F72957">
        <v>-13.5861111111111</v>
      </c>
      <c r="G72957">
        <v>13.5861111111111</v>
      </c>
      <c r="H72957">
        <v>0</v>
      </c>
      <c r="I72957">
        <v>-209.742678400123</v>
      </c>
      <c r="J72957">
        <v>-1.8938743333333301</v>
      </c>
      <c r="K72957">
        <v>23</v>
      </c>
      <c r="L72957" s="9">
        <f t="shared" si="1139"/>
        <v>0</v>
      </c>
      <c r="O72957" s="8">
        <v>45519</v>
      </c>
      <c r="P72957" s="7">
        <v>0.23749999999999999</v>
      </c>
    </row>
    <row r="72958" spans="1:16" x14ac:dyDescent="0.25">
      <c r="A72958" s="10">
        <v>45519.240277777775</v>
      </c>
      <c r="B72958" t="s">
        <v>12</v>
      </c>
      <c r="C72958">
        <v>12.54</v>
      </c>
      <c r="D72958">
        <v>-2</v>
      </c>
      <c r="E72958" s="9">
        <v>816.38343271098802</v>
      </c>
      <c r="F72958">
        <v>-26.126111111111101</v>
      </c>
      <c r="G72958">
        <v>13.063055555555501</v>
      </c>
      <c r="H72958">
        <v>0</v>
      </c>
      <c r="I72958">
        <v>-209.742678400123</v>
      </c>
      <c r="J72958">
        <v>-1.3009765714285599</v>
      </c>
      <c r="K72958">
        <v>23</v>
      </c>
      <c r="L72958" s="9">
        <f t="shared" si="1139"/>
        <v>0</v>
      </c>
      <c r="O72958" s="8">
        <v>45519</v>
      </c>
      <c r="P72958" s="7">
        <v>0.24027777777777778</v>
      </c>
    </row>
    <row r="72959" spans="1:16" x14ac:dyDescent="0.25">
      <c r="A72959" s="10">
        <v>45519.245833333334</v>
      </c>
      <c r="B72959" t="s">
        <v>12</v>
      </c>
      <c r="C72959">
        <v>12.9</v>
      </c>
      <c r="D72959">
        <v>-3</v>
      </c>
      <c r="E72959" s="9">
        <v>829.283432710988</v>
      </c>
      <c r="F72959">
        <v>-39.026111111111099</v>
      </c>
      <c r="G72959">
        <v>13.0087037037037</v>
      </c>
      <c r="H72959">
        <v>0</v>
      </c>
      <c r="I72959">
        <v>-209.742678400123</v>
      </c>
      <c r="J72959">
        <v>-1.9643412499999899</v>
      </c>
      <c r="K72959">
        <v>23</v>
      </c>
      <c r="L72959" s="9">
        <f t="shared" si="1139"/>
        <v>0</v>
      </c>
      <c r="O72959" s="8">
        <v>45519</v>
      </c>
      <c r="P72959" s="7">
        <v>0.24583333333333332</v>
      </c>
    </row>
    <row r="72960" spans="1:16" x14ac:dyDescent="0.25">
      <c r="A72960" s="10">
        <v>45519.249305555553</v>
      </c>
      <c r="B72960" t="s">
        <v>12</v>
      </c>
      <c r="C72960">
        <v>12.56</v>
      </c>
      <c r="D72960">
        <v>-4</v>
      </c>
      <c r="E72960" s="9">
        <v>841.84343271098805</v>
      </c>
      <c r="F72960">
        <v>-51.586111111111101</v>
      </c>
      <c r="G72960">
        <v>12.896527777777701</v>
      </c>
      <c r="H72960">
        <v>0</v>
      </c>
      <c r="I72960">
        <v>-209.742678400123</v>
      </c>
      <c r="J72960">
        <v>-1.98522966666666</v>
      </c>
      <c r="K72960">
        <v>23</v>
      </c>
      <c r="L72960" s="9">
        <f t="shared" si="1139"/>
        <v>0</v>
      </c>
      <c r="O72960" s="8">
        <v>45519</v>
      </c>
      <c r="P72960" s="7">
        <v>0.24930555555555556</v>
      </c>
    </row>
    <row r="72961" spans="1:16" x14ac:dyDescent="0.25">
      <c r="A72961" s="10">
        <v>45519.252083333333</v>
      </c>
      <c r="B72961" t="s">
        <v>12</v>
      </c>
      <c r="C72961">
        <v>12.5511111111111</v>
      </c>
      <c r="D72961">
        <v>-5</v>
      </c>
      <c r="E72961" s="9">
        <v>854.39454382209897</v>
      </c>
      <c r="F72961">
        <v>-64.137222222222206</v>
      </c>
      <c r="G72961">
        <v>12.827444444444399</v>
      </c>
      <c r="H72961">
        <v>0</v>
      </c>
      <c r="I72961">
        <v>-209.742678400123</v>
      </c>
      <c r="J72961">
        <v>-1.38486869999999</v>
      </c>
      <c r="K72961">
        <v>23</v>
      </c>
      <c r="L72961" s="9">
        <f t="shared" si="1139"/>
        <v>0</v>
      </c>
      <c r="O72961" s="8">
        <v>45519</v>
      </c>
      <c r="P72961" s="7">
        <v>0.25208333333333333</v>
      </c>
    </row>
    <row r="72962" spans="1:16" x14ac:dyDescent="0.25">
      <c r="A72962" s="10">
        <v>45519.254861111112</v>
      </c>
      <c r="B72962" t="s">
        <v>12</v>
      </c>
      <c r="C72962">
        <v>13.1207142857142</v>
      </c>
      <c r="D72962">
        <v>-6</v>
      </c>
      <c r="E72962" s="9">
        <v>867.515258107813</v>
      </c>
      <c r="F72962">
        <v>-77.257936507936506</v>
      </c>
      <c r="G72962">
        <v>12.8763227513227</v>
      </c>
      <c r="H72962">
        <v>0</v>
      </c>
      <c r="I72962">
        <v>-209.742678400123</v>
      </c>
      <c r="J72962">
        <v>-0.54046909999999904</v>
      </c>
      <c r="K72962">
        <v>23</v>
      </c>
      <c r="L72962" s="9">
        <f t="shared" si="1139"/>
        <v>0</v>
      </c>
      <c r="O72962" s="8">
        <v>45519</v>
      </c>
      <c r="P72962" s="7">
        <v>0.25486111111111109</v>
      </c>
    </row>
    <row r="72963" spans="1:16" x14ac:dyDescent="0.25">
      <c r="A72963" s="10">
        <v>45519.256249999999</v>
      </c>
      <c r="B72963" t="s">
        <v>13</v>
      </c>
      <c r="C72963">
        <v>14.6766666666666</v>
      </c>
      <c r="D72963">
        <v>0</v>
      </c>
      <c r="E72963" s="9">
        <v>779.45525810781305</v>
      </c>
      <c r="F72963">
        <v>0</v>
      </c>
      <c r="G72963">
        <v>0</v>
      </c>
      <c r="H72963">
        <v>-10.8020634920634</v>
      </c>
      <c r="I72963">
        <v>-220.54474189218701</v>
      </c>
      <c r="J72963">
        <v>1.3269527000000001</v>
      </c>
      <c r="K72963">
        <v>23</v>
      </c>
      <c r="L72963" s="9">
        <f t="shared" ref="L72963:L73026" si="1140">IF(DAY(O72963 &lt;&gt; O72964), 1, 0)</f>
        <v>0</v>
      </c>
      <c r="O72963" s="8">
        <v>45519</v>
      </c>
      <c r="P72963" s="7">
        <v>0.25624999999999998</v>
      </c>
    </row>
    <row r="72964" spans="1:16" x14ac:dyDescent="0.25">
      <c r="A72964" s="10">
        <v>45519.256944444445</v>
      </c>
      <c r="B72964" t="s">
        <v>14</v>
      </c>
      <c r="C72964">
        <v>14.91</v>
      </c>
      <c r="D72964">
        <v>1</v>
      </c>
      <c r="E72964" s="9">
        <v>764.54525810781297</v>
      </c>
      <c r="F72964">
        <v>14.91</v>
      </c>
      <c r="G72964">
        <v>14.91</v>
      </c>
      <c r="H72964">
        <v>0</v>
      </c>
      <c r="I72964">
        <v>-220.54474189218701</v>
      </c>
      <c r="J72964">
        <v>2.5212106999999899</v>
      </c>
      <c r="K72964">
        <v>23</v>
      </c>
      <c r="L72964" s="9">
        <f t="shared" si="1140"/>
        <v>0</v>
      </c>
      <c r="O72964" s="8">
        <v>45519</v>
      </c>
      <c r="P72964" s="7">
        <v>0.25694444444444442</v>
      </c>
    </row>
    <row r="72965" spans="1:16" x14ac:dyDescent="0.25">
      <c r="A72965" s="10">
        <v>45519.259027777778</v>
      </c>
      <c r="B72965" t="s">
        <v>15</v>
      </c>
      <c r="C72965">
        <v>10.385</v>
      </c>
      <c r="D72965">
        <v>0</v>
      </c>
      <c r="E72965" s="9">
        <v>774.93025810781296</v>
      </c>
      <c r="F72965">
        <v>0</v>
      </c>
      <c r="G72965">
        <v>0</v>
      </c>
      <c r="H72965">
        <v>-4.5249999999999897</v>
      </c>
      <c r="I72965">
        <v>-225.06974189218701</v>
      </c>
      <c r="J72965">
        <v>0.7892941</v>
      </c>
      <c r="K72965">
        <v>23</v>
      </c>
      <c r="L72965" s="9">
        <f t="shared" si="1140"/>
        <v>0</v>
      </c>
      <c r="O72965" s="8">
        <v>45519</v>
      </c>
      <c r="P72965" s="7">
        <v>0.2590277777777778</v>
      </c>
    </row>
    <row r="72966" spans="1:16" x14ac:dyDescent="0.25">
      <c r="A72966" s="10">
        <v>45519.259027777778</v>
      </c>
      <c r="B72966" t="s">
        <v>16</v>
      </c>
      <c r="C72966">
        <v>10.385</v>
      </c>
      <c r="D72966">
        <v>0</v>
      </c>
      <c r="E72966" s="9">
        <v>774.93025810781296</v>
      </c>
      <c r="F72966">
        <v>0</v>
      </c>
      <c r="G72966">
        <v>0</v>
      </c>
      <c r="H72966">
        <v>0</v>
      </c>
      <c r="I72966">
        <v>-225.06974189218701</v>
      </c>
      <c r="J72966">
        <v>0.7892941</v>
      </c>
      <c r="K72966">
        <v>23</v>
      </c>
      <c r="L72966" s="9">
        <f t="shared" si="1140"/>
        <v>0</v>
      </c>
      <c r="O72966" s="8">
        <v>45519</v>
      </c>
      <c r="P72966" s="7">
        <v>0.2590277777777778</v>
      </c>
    </row>
    <row r="72967" spans="1:16" x14ac:dyDescent="0.25">
      <c r="A72967" s="10">
        <v>45519.261111111111</v>
      </c>
      <c r="B72967" t="s">
        <v>15</v>
      </c>
      <c r="C72967">
        <v>12.5825</v>
      </c>
      <c r="D72967">
        <v>0</v>
      </c>
      <c r="E72967" s="9">
        <v>774.93025810781296</v>
      </c>
      <c r="F72967">
        <v>0</v>
      </c>
      <c r="G72967">
        <v>0</v>
      </c>
      <c r="H72967">
        <v>0</v>
      </c>
      <c r="I72967">
        <v>-225.06974189218701</v>
      </c>
      <c r="J72967">
        <v>1.7652703000000001</v>
      </c>
      <c r="K72967">
        <v>23</v>
      </c>
      <c r="L72967" s="9">
        <f t="shared" si="1140"/>
        <v>0</v>
      </c>
      <c r="O72967" s="8">
        <v>45519</v>
      </c>
      <c r="P72967" s="7">
        <v>0.26111111111111113</v>
      </c>
    </row>
    <row r="72968" spans="1:16" x14ac:dyDescent="0.25">
      <c r="A72968" s="10">
        <v>45519.261111111111</v>
      </c>
      <c r="B72968" t="s">
        <v>16</v>
      </c>
      <c r="C72968">
        <v>12.5825</v>
      </c>
      <c r="D72968">
        <v>0</v>
      </c>
      <c r="E72968" s="9">
        <v>774.93025810781296</v>
      </c>
      <c r="F72968">
        <v>0</v>
      </c>
      <c r="G72968">
        <v>0</v>
      </c>
      <c r="H72968">
        <v>0</v>
      </c>
      <c r="I72968">
        <v>-225.06974189218701</v>
      </c>
      <c r="J72968">
        <v>1.7652703000000001</v>
      </c>
      <c r="K72968">
        <v>23</v>
      </c>
      <c r="L72968" s="9">
        <f t="shared" si="1140"/>
        <v>0</v>
      </c>
      <c r="O72968" s="8">
        <v>45519</v>
      </c>
      <c r="P72968" s="7">
        <v>0.26111111111111113</v>
      </c>
    </row>
    <row r="72969" spans="1:16" x14ac:dyDescent="0.25">
      <c r="A72969" s="10">
        <v>45519.263194444444</v>
      </c>
      <c r="B72969" t="s">
        <v>14</v>
      </c>
      <c r="C72969">
        <v>10.38</v>
      </c>
      <c r="D72969">
        <v>1</v>
      </c>
      <c r="E72969" s="9">
        <v>764.55025810781297</v>
      </c>
      <c r="F72969">
        <v>10.38</v>
      </c>
      <c r="G72969">
        <v>10.38</v>
      </c>
      <c r="H72969">
        <v>0</v>
      </c>
      <c r="I72969">
        <v>-225.06974189218701</v>
      </c>
      <c r="J72969">
        <v>2.8031486999999999</v>
      </c>
      <c r="K72969">
        <v>23</v>
      </c>
      <c r="L72969" s="9">
        <f t="shared" si="1140"/>
        <v>0</v>
      </c>
      <c r="O72969" s="8">
        <v>45519</v>
      </c>
      <c r="P72969" s="7">
        <v>0.26319444444444445</v>
      </c>
    </row>
    <row r="72970" spans="1:16" x14ac:dyDescent="0.25">
      <c r="A72970" s="10">
        <v>45519.265277777777</v>
      </c>
      <c r="B72970" t="s">
        <v>14</v>
      </c>
      <c r="C72970">
        <v>10.38</v>
      </c>
      <c r="D72970">
        <v>2</v>
      </c>
      <c r="E72970" s="9">
        <v>754.17025810781297</v>
      </c>
      <c r="F72970">
        <v>20.76</v>
      </c>
      <c r="G72970">
        <v>10.38</v>
      </c>
      <c r="H72970">
        <v>0</v>
      </c>
      <c r="I72970">
        <v>-225.06974189218701</v>
      </c>
      <c r="J72970">
        <v>2.6540296999999899</v>
      </c>
      <c r="K72970">
        <v>23</v>
      </c>
      <c r="L72970" s="9">
        <f t="shared" si="1140"/>
        <v>0</v>
      </c>
      <c r="O72970" s="8">
        <v>45519</v>
      </c>
      <c r="P72970" s="7">
        <v>0.26527777777777778</v>
      </c>
    </row>
    <row r="72971" spans="1:16" x14ac:dyDescent="0.25">
      <c r="A72971" s="10">
        <v>45519.26666666667</v>
      </c>
      <c r="B72971" t="s">
        <v>14</v>
      </c>
      <c r="C72971">
        <v>12.2935</v>
      </c>
      <c r="D72971">
        <v>3</v>
      </c>
      <c r="E72971" s="9">
        <v>741.87675810781298</v>
      </c>
      <c r="F72971">
        <v>33.0535</v>
      </c>
      <c r="G72971">
        <v>11.0178333333333</v>
      </c>
      <c r="H72971">
        <v>0</v>
      </c>
      <c r="I72971">
        <v>-225.06974189218701</v>
      </c>
      <c r="J72971">
        <v>2.2307166399999998</v>
      </c>
      <c r="K72971">
        <v>23</v>
      </c>
      <c r="L72971" s="9">
        <f t="shared" si="1140"/>
        <v>0</v>
      </c>
      <c r="O72971" s="8">
        <v>45519</v>
      </c>
      <c r="P72971" s="7">
        <v>0.26666666666666666</v>
      </c>
    </row>
    <row r="72972" spans="1:16" x14ac:dyDescent="0.25">
      <c r="A72972" s="10">
        <v>45519.267361111109</v>
      </c>
      <c r="B72972" t="s">
        <v>14</v>
      </c>
      <c r="C72972">
        <v>12.33</v>
      </c>
      <c r="D72972">
        <v>4</v>
      </c>
      <c r="E72972" s="9">
        <v>729.54675810781305</v>
      </c>
      <c r="F72972">
        <v>45.383499999999998</v>
      </c>
      <c r="G72972">
        <v>11.345874999999999</v>
      </c>
      <c r="H72972">
        <v>0</v>
      </c>
      <c r="I72972">
        <v>-225.06974189218701</v>
      </c>
      <c r="J72972">
        <v>0.93983633999999905</v>
      </c>
      <c r="K72972">
        <v>23</v>
      </c>
      <c r="L72972" s="9">
        <f t="shared" si="1140"/>
        <v>0</v>
      </c>
      <c r="O72972" s="8">
        <v>45519</v>
      </c>
      <c r="P72972" s="7">
        <v>0.2673611111111111</v>
      </c>
    </row>
    <row r="72973" spans="1:16" x14ac:dyDescent="0.25">
      <c r="A72973" s="10">
        <v>45519.268055555556</v>
      </c>
      <c r="B72973" t="s">
        <v>14</v>
      </c>
      <c r="C72973">
        <v>10.42</v>
      </c>
      <c r="D72973">
        <v>5</v>
      </c>
      <c r="E72973" s="9">
        <v>719.12675810781298</v>
      </c>
      <c r="F72973">
        <v>55.8035</v>
      </c>
      <c r="G72973">
        <v>11.1607</v>
      </c>
      <c r="H72973">
        <v>0</v>
      </c>
      <c r="I72973">
        <v>-225.06974189218701</v>
      </c>
      <c r="J72973">
        <v>0.70223563999999905</v>
      </c>
      <c r="K72973">
        <v>23</v>
      </c>
      <c r="L72973" s="9">
        <f t="shared" si="1140"/>
        <v>0</v>
      </c>
      <c r="O72973" s="8">
        <v>45519</v>
      </c>
      <c r="P72973" s="7">
        <v>0.26805555555555555</v>
      </c>
    </row>
    <row r="72974" spans="1:16" x14ac:dyDescent="0.25">
      <c r="A72974" s="10">
        <v>45519.268750000003</v>
      </c>
      <c r="B72974" t="s">
        <v>13</v>
      </c>
      <c r="C72974">
        <v>12.3333333333333</v>
      </c>
      <c r="D72974">
        <v>0</v>
      </c>
      <c r="E72974" s="9">
        <v>780.79342477447994</v>
      </c>
      <c r="F72974">
        <v>0</v>
      </c>
      <c r="G72974">
        <v>0</v>
      </c>
      <c r="H72974">
        <v>5.86316666666667</v>
      </c>
      <c r="I72974">
        <v>-219.20657522552</v>
      </c>
      <c r="J72974">
        <v>-0.63593095999999905</v>
      </c>
      <c r="K72974">
        <v>23</v>
      </c>
      <c r="L72974" s="9">
        <f t="shared" si="1140"/>
        <v>0</v>
      </c>
      <c r="O72974" s="8">
        <v>45519</v>
      </c>
      <c r="P72974" s="7">
        <v>0.26874999999999999</v>
      </c>
    </row>
    <row r="72975" spans="1:16" x14ac:dyDescent="0.25">
      <c r="A72975" s="10">
        <v>45519.269444444442</v>
      </c>
      <c r="B72975" t=